 </c>
      <c r="C76474">
        <v>189770</v>
      </c>
      <c r="D76474">
        <v>357547</v>
      </c>
      <c r="E76474" t="s">
        <v>9</v>
      </c>
      <c r="F76474" s="2">
        <v>44428.89986407767</v>
      </c>
      <c r="G76474" s="60">
        <v>0.89986111111111111</v>
      </c>
    </row>
    <row r="76475" spans="1:7" x14ac:dyDescent="0.25">
      <c r="A76475">
        <v>415864</v>
      </c>
      <c r="B76475" s="2">
        <v>44433.084999999999</v>
      </c>
      <c r="C76475">
        <v>189770</v>
      </c>
      <c r="D76475">
        <v>458081</v>
      </c>
      <c r="E76475" t="s">
        <v>9</v>
      </c>
      <c r="F76475" s="2">
        <v>44433.334999999999</v>
      </c>
      <c r="G76475" s="60">
        <v>0.33499999999999996</v>
      </c>
    </row>
    <row r="76476" spans="1:7" x14ac:dyDescent="0.25">
      <c r="A76476">
        <v>224439</v>
      </c>
      <c r="B76476" s="2">
        <v>44375.74816504855</v>
      </c>
      <c r="C76476">
        <v>189781</v>
      </c>
      <c r="D76476">
        <v>111368</v>
      </c>
      <c r="E76476" t="s">
        <v>2</v>
      </c>
      <c r="F76476" s="2">
        <v>44375.789831715214</v>
      </c>
      <c r="G76476" s="60">
        <v>0.7898263888888889</v>
      </c>
    </row>
    <row r="76477" spans="1:7" x14ac:dyDescent="0.25">
      <c r="A76477">
        <v>227027</v>
      </c>
      <c r="B76477" s="2">
        <v>44376.616333333339</v>
      </c>
      <c r="C76477">
        <v>189781</v>
      </c>
      <c r="D76477">
        <v>179296</v>
      </c>
      <c r="E76477" t="s">
        <v>2</v>
      </c>
      <c r="F76477" s="2">
        <v>44376.658000000003</v>
      </c>
      <c r="G76477" s="60">
        <v>0.6579976851851852</v>
      </c>
    </row>
    <row r="76478" spans="1:7" x14ac:dyDescent="0.25">
      <c r="A76478">
        <v>228531</v>
      </c>
      <c r="B76478" s="2">
        <v>44376.847333333339</v>
      </c>
      <c r="C76478">
        <v>189781</v>
      </c>
      <c r="D76478">
        <v>230507</v>
      </c>
      <c r="E76478" t="s">
        <v>2</v>
      </c>
      <c r="F76478" s="2">
        <v>44376.889000000003</v>
      </c>
      <c r="G76478" s="60">
        <v>0.88900462962962967</v>
      </c>
    </row>
    <row r="76479" spans="1:7" x14ac:dyDescent="0.25">
      <c r="A76479">
        <v>232803</v>
      </c>
      <c r="B76479" s="2">
        <v>44378.596061488679</v>
      </c>
      <c r="C76479">
        <v>189781</v>
      </c>
      <c r="D76479">
        <v>108086</v>
      </c>
      <c r="E76479" t="s">
        <v>2</v>
      </c>
      <c r="F76479" s="2">
        <v>44378.637728155343</v>
      </c>
      <c r="G76479" s="60">
        <v>0.63773148148148151</v>
      </c>
    </row>
    <row r="76480" spans="1:7" x14ac:dyDescent="0.25">
      <c r="A76480">
        <v>246292</v>
      </c>
      <c r="B76480" s="2">
        <v>44381.833925566345</v>
      </c>
      <c r="C76480">
        <v>189781</v>
      </c>
      <c r="D76480">
        <v>250115</v>
      </c>
      <c r="E76480" t="s">
        <v>2</v>
      </c>
      <c r="F76480" s="2">
        <v>44381.875592233009</v>
      </c>
      <c r="G76480" s="60">
        <v>0.87559027777777787</v>
      </c>
    </row>
    <row r="76481" spans="1:7" x14ac:dyDescent="0.25">
      <c r="A76481">
        <v>265538</v>
      </c>
      <c r="B76481" s="2">
        <v>44387.947508163699</v>
      </c>
      <c r="C76481">
        <v>189781</v>
      </c>
      <c r="D76481">
        <v>471403</v>
      </c>
      <c r="E76481" t="s">
        <v>2</v>
      </c>
      <c r="F76481" s="2">
        <v>44387.989174830363</v>
      </c>
      <c r="G76481" s="60">
        <v>0.98917824074074068</v>
      </c>
    </row>
    <row r="76482" spans="1:7" x14ac:dyDescent="0.25">
      <c r="A76482">
        <v>312920</v>
      </c>
      <c r="B76482" s="2">
        <v>44401.964079714344</v>
      </c>
      <c r="C76482">
        <v>189781</v>
      </c>
      <c r="D76482">
        <v>29021</v>
      </c>
      <c r="E76482" t="s">
        <v>2</v>
      </c>
      <c r="F76482" s="2">
        <v>44402.005746381008</v>
      </c>
      <c r="G76482" s="60">
        <v>5.7407407407407416E-3</v>
      </c>
    </row>
    <row r="76483" spans="1:7" x14ac:dyDescent="0.25">
      <c r="A76483">
        <v>324009</v>
      </c>
      <c r="B76483" s="2">
        <v>44405.579880258905</v>
      </c>
      <c r="C76483">
        <v>189781</v>
      </c>
      <c r="D76483">
        <v>351192</v>
      </c>
      <c r="E76483" t="s">
        <v>2</v>
      </c>
      <c r="F76483" s="2">
        <v>44405.621546925569</v>
      </c>
      <c r="G76483" s="60">
        <v>0.62155092592592587</v>
      </c>
    </row>
    <row r="76484" spans="1:7" x14ac:dyDescent="0.25">
      <c r="A76484">
        <v>378583</v>
      </c>
      <c r="B76484" s="2">
        <v>44421.64136893204</v>
      </c>
      <c r="C76484">
        <v>189781</v>
      </c>
      <c r="D76484">
        <v>297015</v>
      </c>
      <c r="E76484" t="s">
        <v>2</v>
      </c>
      <c r="F76484" s="2">
        <v>44421.683035598704</v>
      </c>
      <c r="G76484" s="60">
        <v>0.68303240740740734</v>
      </c>
    </row>
    <row r="76485" spans="1:7" x14ac:dyDescent="0.25">
      <c r="A76485">
        <v>381073</v>
      </c>
      <c r="B76485" s="2">
        <v>44422.066935275085</v>
      </c>
      <c r="C76485">
        <v>189781</v>
      </c>
      <c r="D76485">
        <v>388677</v>
      </c>
      <c r="E76485" t="s">
        <v>2</v>
      </c>
      <c r="F76485" s="2">
        <v>44422.108601941749</v>
      </c>
      <c r="G76485" s="60">
        <v>0.10859953703703702</v>
      </c>
    </row>
    <row r="76486" spans="1:7" x14ac:dyDescent="0.25">
      <c r="A76486">
        <v>381760</v>
      </c>
      <c r="B76486" s="2">
        <v>44422.341333333337</v>
      </c>
      <c r="C76486">
        <v>189781</v>
      </c>
      <c r="D76486">
        <v>258251</v>
      </c>
      <c r="E76486" t="s">
        <v>2</v>
      </c>
      <c r="F76486" s="2">
        <v>44422.383000000002</v>
      </c>
      <c r="G76486" s="60">
        <v>0.38299768518518523</v>
      </c>
    </row>
    <row r="76487" spans="1:7" x14ac:dyDescent="0.25">
      <c r="A76487">
        <v>410719</v>
      </c>
      <c r="B76487" s="2">
        <v>44430.861433656959</v>
      </c>
      <c r="C76487">
        <v>189781</v>
      </c>
      <c r="D76487">
        <v>42705</v>
      </c>
      <c r="E76487" t="s">
        <v>2</v>
      </c>
      <c r="F76487" s="2">
        <v>44430.903100323623</v>
      </c>
      <c r="G76487" s="60">
        <v>0.90310185185185177</v>
      </c>
    </row>
    <row r="76488" spans="1:7" x14ac:dyDescent="0.25">
      <c r="A76488">
        <v>132448</v>
      </c>
      <c r="B76488" s="2">
        <v>44349.845252427185</v>
      </c>
      <c r="C76488">
        <v>189809</v>
      </c>
      <c r="D76488">
        <v>107006</v>
      </c>
      <c r="E76488" t="s">
        <v>2</v>
      </c>
      <c r="F76488" s="2">
        <v>44349.886919093849</v>
      </c>
      <c r="G76488" s="60">
        <v>0.88692129629629635</v>
      </c>
    </row>
    <row r="76489" spans="1:7" x14ac:dyDescent="0.25">
      <c r="A76489">
        <v>162093</v>
      </c>
      <c r="B76489" s="2">
        <v>44358.809653721684</v>
      </c>
      <c r="C76489">
        <v>189809</v>
      </c>
      <c r="D76489">
        <v>230507</v>
      </c>
      <c r="E76489" t="s">
        <v>2</v>
      </c>
      <c r="F76489" s="2">
        <v>44358.851320388349</v>
      </c>
      <c r="G76489" s="60">
        <v>0.85131944444444441</v>
      </c>
    </row>
    <row r="76490" spans="1:7" x14ac:dyDescent="0.25">
      <c r="A76490">
        <v>171358</v>
      </c>
      <c r="B76490" s="2">
        <v>44360.720656957928</v>
      </c>
      <c r="C76490">
        <v>189809</v>
      </c>
      <c r="D76490">
        <v>411922</v>
      </c>
      <c r="E76490" t="s">
        <v>2</v>
      </c>
      <c r="F76490" s="2">
        <v>44360.762323624593</v>
      </c>
      <c r="G76490" s="60">
        <v>0.76232638888888893</v>
      </c>
    </row>
    <row r="76491" spans="1:7" x14ac:dyDescent="0.25">
      <c r="A76491">
        <v>200165</v>
      </c>
      <c r="B76491" s="2">
        <v>44368.995333333332</v>
      </c>
      <c r="C76491">
        <v>189809</v>
      </c>
      <c r="D76491">
        <v>297015</v>
      </c>
      <c r="E76491" t="s">
        <v>2</v>
      </c>
      <c r="F76491" s="2">
        <v>44369.036999999997</v>
      </c>
      <c r="G76491" s="60">
        <v>3.7002314814814814E-2</v>
      </c>
    </row>
    <row r="76492" spans="1:7" x14ac:dyDescent="0.25">
      <c r="A76492">
        <v>12023</v>
      </c>
      <c r="B76492" s="2">
        <v>44302.90552750809</v>
      </c>
      <c r="C76492">
        <v>189815</v>
      </c>
      <c r="D76492">
        <v>395864</v>
      </c>
      <c r="E76492" t="s">
        <v>5</v>
      </c>
      <c r="F76492" s="2">
        <v>44302.988860841426</v>
      </c>
      <c r="G76492" s="60">
        <v>0.98886574074074074</v>
      </c>
    </row>
    <row r="76493" spans="1:7" x14ac:dyDescent="0.25">
      <c r="A76493">
        <v>26947</v>
      </c>
      <c r="B76493" s="2">
        <v>44311.680608414237</v>
      </c>
      <c r="C76493">
        <v>189815</v>
      </c>
      <c r="D76493">
        <v>411922</v>
      </c>
      <c r="E76493" t="s">
        <v>5</v>
      </c>
      <c r="F76493" s="2">
        <v>44311.763941747573</v>
      </c>
      <c r="G76493" s="60">
        <v>0.76394675925925926</v>
      </c>
    </row>
    <row r="76494" spans="1:7" x14ac:dyDescent="0.25">
      <c r="A76494">
        <v>41397</v>
      </c>
      <c r="B76494" s="2">
        <v>44318.381255663429</v>
      </c>
      <c r="C76494">
        <v>189815</v>
      </c>
      <c r="D76494">
        <v>347008</v>
      </c>
      <c r="E76494" t="s">
        <v>5</v>
      </c>
      <c r="F76494" s="2">
        <v>44318.464588996765</v>
      </c>
      <c r="G76494" s="60">
        <v>0.46458333333333335</v>
      </c>
    </row>
    <row r="76495" spans="1:7" x14ac:dyDescent="0.25">
      <c r="A76495">
        <v>52180</v>
      </c>
      <c r="B76495" s="2">
        <v>44323.565721682848</v>
      </c>
      <c r="C76495">
        <v>189815</v>
      </c>
      <c r="D76495">
        <v>118079</v>
      </c>
      <c r="E76495" t="s">
        <v>5</v>
      </c>
      <c r="F76495" s="2">
        <v>44323.649055016183</v>
      </c>
      <c r="G76495" s="60">
        <v>0.64905092592592595</v>
      </c>
    </row>
    <row r="76496" spans="1:7" x14ac:dyDescent="0.25">
      <c r="A76496">
        <v>64127</v>
      </c>
      <c r="B76496" s="2">
        <v>44327.829475728155</v>
      </c>
      <c r="C76496">
        <v>189815</v>
      </c>
      <c r="D76496">
        <v>180863</v>
      </c>
      <c r="E76496" t="s">
        <v>5</v>
      </c>
      <c r="F76496" s="2">
        <v>44327.91280906149</v>
      </c>
      <c r="G76496" s="60">
        <v>0.91281249999999992</v>
      </c>
    </row>
    <row r="76497" spans="1:7" x14ac:dyDescent="0.25">
      <c r="A76497">
        <v>67751</v>
      </c>
      <c r="B76497" s="2">
        <v>44329.675754045304</v>
      </c>
      <c r="C76497">
        <v>189815</v>
      </c>
      <c r="D76497">
        <v>258374</v>
      </c>
      <c r="E76497" t="s">
        <v>5</v>
      </c>
      <c r="F76497" s="2">
        <v>44329.759087378639</v>
      </c>
      <c r="G76497" s="60">
        <v>0.75908564814814816</v>
      </c>
    </row>
    <row r="76498" spans="1:7" x14ac:dyDescent="0.25">
      <c r="A76498">
        <v>73941</v>
      </c>
      <c r="B76498" s="2">
        <v>44331.640155339803</v>
      </c>
      <c r="C76498">
        <v>189815</v>
      </c>
      <c r="D76498">
        <v>108086</v>
      </c>
      <c r="E76498" t="s">
        <v>5</v>
      </c>
      <c r="F76498" s="2">
        <v>44331.723488673138</v>
      </c>
      <c r="G76498" s="60">
        <v>0.72348379629629633</v>
      </c>
    </row>
    <row r="76499" spans="1:7" x14ac:dyDescent="0.25">
      <c r="A76499">
        <v>87375</v>
      </c>
      <c r="B76499" s="2">
        <v>44336.759896440126</v>
      </c>
      <c r="C76499">
        <v>189815</v>
      </c>
      <c r="D76499">
        <v>162940</v>
      </c>
      <c r="E76499" t="s">
        <v>5</v>
      </c>
      <c r="F76499" s="2">
        <v>44336.843229773462</v>
      </c>
      <c r="G76499" s="60">
        <v>0.8432291666666667</v>
      </c>
    </row>
    <row r="76500" spans="1:7" x14ac:dyDescent="0.25">
      <c r="A76500">
        <v>99803</v>
      </c>
      <c r="B76500" s="2">
        <v>44339.858601941742</v>
      </c>
      <c r="C76500">
        <v>189815</v>
      </c>
      <c r="D76500">
        <v>351192</v>
      </c>
      <c r="E76500" t="s">
        <v>5</v>
      </c>
      <c r="F76500" s="2">
        <v>44339.941935275077</v>
      </c>
      <c r="G76500" s="60">
        <v>0.94193287037037043</v>
      </c>
    </row>
    <row r="76501" spans="1:7" x14ac:dyDescent="0.25">
      <c r="A76501">
        <v>115114</v>
      </c>
      <c r="B76501" s="2">
        <v>44344.929799352751</v>
      </c>
      <c r="C76501">
        <v>189815</v>
      </c>
      <c r="D76501">
        <v>154256</v>
      </c>
      <c r="E76501" t="s">
        <v>5</v>
      </c>
      <c r="F76501" s="2">
        <v>44345.013132686086</v>
      </c>
      <c r="G76501" s="60">
        <v>1.3136574074074077E-2</v>
      </c>
    </row>
    <row r="76502" spans="1:7" x14ac:dyDescent="0.25">
      <c r="A76502">
        <v>164088</v>
      </c>
      <c r="B76502" s="2">
        <v>44359.285164952547</v>
      </c>
      <c r="C76502">
        <v>189815</v>
      </c>
      <c r="D76502">
        <v>81226</v>
      </c>
      <c r="E76502" t="s">
        <v>5</v>
      </c>
      <c r="F76502" s="2">
        <v>44359.368498285883</v>
      </c>
      <c r="G76502" s="60">
        <v>0.36849537037037039</v>
      </c>
    </row>
    <row r="76503" spans="1:7" x14ac:dyDescent="0.25">
      <c r="A76503">
        <v>172153</v>
      </c>
      <c r="B76503" s="2">
        <v>44360.826239482201</v>
      </c>
      <c r="C76503">
        <v>189815</v>
      </c>
      <c r="D76503">
        <v>271445</v>
      </c>
      <c r="E76503" t="s">
        <v>5</v>
      </c>
      <c r="F76503" s="2">
        <v>44360.909572815537</v>
      </c>
      <c r="G76503" s="60">
        <v>0.90957175925925926</v>
      </c>
    </row>
    <row r="76504" spans="1:7" x14ac:dyDescent="0.25">
      <c r="A76504">
        <v>183655</v>
      </c>
      <c r="B76504" s="2">
        <v>44364.957307443365</v>
      </c>
      <c r="C76504">
        <v>189815</v>
      </c>
      <c r="D76504">
        <v>88863</v>
      </c>
      <c r="E76504" t="s">
        <v>5</v>
      </c>
      <c r="F76504" s="2">
        <v>44365.0406407767</v>
      </c>
      <c r="G76504" s="60">
        <v>4.0636574074074075E-2</v>
      </c>
    </row>
    <row r="76505" spans="1:7" x14ac:dyDescent="0.25">
      <c r="A76505">
        <v>184647</v>
      </c>
      <c r="B76505" s="2">
        <v>44365.499378640772</v>
      </c>
      <c r="C76505">
        <v>189815</v>
      </c>
      <c r="D76505">
        <v>16861</v>
      </c>
      <c r="E76505" t="s">
        <v>5</v>
      </c>
      <c r="F76505" s="2">
        <v>44365.582711974108</v>
      </c>
      <c r="G76505" s="60">
        <v>0.58270833333333327</v>
      </c>
    </row>
    <row r="76506" spans="1:7" x14ac:dyDescent="0.25">
      <c r="A76506">
        <v>203037</v>
      </c>
      <c r="B76506" s="2">
        <v>44369.911999999997</v>
      </c>
      <c r="C76506">
        <v>189815</v>
      </c>
      <c r="D76506">
        <v>462580</v>
      </c>
      <c r="E76506" t="s">
        <v>5</v>
      </c>
      <c r="F76506" s="2">
        <v>44369.995333333332</v>
      </c>
      <c r="G76506" s="60">
        <v>0.99533564814814823</v>
      </c>
    </row>
    <row r="76507" spans="1:7" x14ac:dyDescent="0.25">
      <c r="A76507">
        <v>111354</v>
      </c>
      <c r="B76507" s="2">
        <v>44344.355365695796</v>
      </c>
      <c r="C76507">
        <v>189824</v>
      </c>
      <c r="D76507">
        <v>241927</v>
      </c>
      <c r="E76507" t="s">
        <v>9</v>
      </c>
      <c r="F76507" s="2">
        <v>44344.605365695796</v>
      </c>
      <c r="G76507" s="60">
        <v>0.60537037037037034</v>
      </c>
    </row>
    <row r="76508" spans="1:7" x14ac:dyDescent="0.25">
      <c r="A76508">
        <v>112069</v>
      </c>
      <c r="B76508" s="2">
        <v>44344.57</v>
      </c>
      <c r="C76508">
        <v>189824</v>
      </c>
      <c r="D76508">
        <v>411922</v>
      </c>
      <c r="E76508" t="s">
        <v>9</v>
      </c>
      <c r="F76508" s="2">
        <v>44344.82</v>
      </c>
      <c r="G76508" s="60">
        <v>0.82</v>
      </c>
    </row>
    <row r="76509" spans="1:7" x14ac:dyDescent="0.25">
      <c r="A76509">
        <v>219992</v>
      </c>
      <c r="B76509" s="2">
        <v>44374.568957928801</v>
      </c>
      <c r="C76509">
        <v>189824</v>
      </c>
      <c r="D76509">
        <v>397</v>
      </c>
      <c r="E76509" t="s">
        <v>9</v>
      </c>
      <c r="F76509" s="2">
        <v>44374.818957928801</v>
      </c>
      <c r="G76509" s="60">
        <v>0.81895833333333334</v>
      </c>
    </row>
    <row r="76510" spans="1:7" x14ac:dyDescent="0.25">
      <c r="A76510">
        <v>247832</v>
      </c>
      <c r="B76510" s="2">
        <v>44382.591611650489</v>
      </c>
      <c r="C76510">
        <v>189824</v>
      </c>
      <c r="D76510">
        <v>347434</v>
      </c>
      <c r="E76510" t="s">
        <v>9</v>
      </c>
      <c r="F76510" s="2">
        <v>44382.841611650489</v>
      </c>
      <c r="G76510" s="60">
        <v>0.84160879629629637</v>
      </c>
    </row>
    <row r="76511" spans="1:7" x14ac:dyDescent="0.25">
      <c r="A76511">
        <v>311384</v>
      </c>
      <c r="B76511" s="2">
        <v>44401.758999999998</v>
      </c>
      <c r="C76511">
        <v>189824</v>
      </c>
      <c r="D76511">
        <v>255103</v>
      </c>
      <c r="E76511" t="s">
        <v>9</v>
      </c>
      <c r="F76511" s="2">
        <v>44402.008999999998</v>
      </c>
      <c r="G76511" s="60">
        <v>9.0046296296296298E-3</v>
      </c>
    </row>
    <row r="76512" spans="1:7" x14ac:dyDescent="0.25">
      <c r="A76512">
        <v>369525</v>
      </c>
      <c r="B76512" s="2">
        <v>44418.415236245957</v>
      </c>
      <c r="C76512">
        <v>189824</v>
      </c>
      <c r="D76512">
        <v>250679</v>
      </c>
      <c r="E76512" t="s">
        <v>9</v>
      </c>
      <c r="F76512" s="2">
        <v>44418.665236245957</v>
      </c>
      <c r="G76512" s="60">
        <v>0.66523148148148148</v>
      </c>
    </row>
    <row r="76513" spans="1:7" x14ac:dyDescent="0.25">
      <c r="A76513">
        <v>387207</v>
      </c>
      <c r="B76513" s="2">
        <v>44423.65148220065</v>
      </c>
      <c r="C76513">
        <v>189824</v>
      </c>
      <c r="D76513">
        <v>118549</v>
      </c>
      <c r="E76513" t="s">
        <v>9</v>
      </c>
      <c r="F76513" s="2">
        <v>44423.90148220065</v>
      </c>
      <c r="G76513" s="60">
        <v>0.90148148148148144</v>
      </c>
    </row>
    <row r="76514" spans="1:7" x14ac:dyDescent="0.25">
      <c r="A76514">
        <v>396799</v>
      </c>
      <c r="B76514" s="2">
        <v>44427.489669902912</v>
      </c>
      <c r="C76514">
        <v>189824</v>
      </c>
      <c r="D76514">
        <v>447567</v>
      </c>
      <c r="E76514" t="s">
        <v>9</v>
      </c>
      <c r="F76514" s="2">
        <v>44427.739669902912</v>
      </c>
      <c r="G76514" s="60">
        <v>0.73966435185185186</v>
      </c>
    </row>
    <row r="76515" spans="1:7" x14ac:dyDescent="0.25">
      <c r="A76515">
        <v>403814</v>
      </c>
      <c r="B76515" s="2">
        <v>44429.340802588995</v>
      </c>
      <c r="C76515">
        <v>189824</v>
      </c>
      <c r="D76515">
        <v>120139</v>
      </c>
      <c r="E76515" t="s">
        <v>9</v>
      </c>
      <c r="F76515" s="2">
        <v>44429.590802588995</v>
      </c>
      <c r="G76515" s="60">
        <v>0.59079861111111109</v>
      </c>
    </row>
    <row r="76516" spans="1:7" x14ac:dyDescent="0.25">
      <c r="A76516">
        <v>421452</v>
      </c>
      <c r="B76516" s="2">
        <v>44435.795495145634</v>
      </c>
      <c r="C76516">
        <v>189824</v>
      </c>
      <c r="D76516">
        <v>325852</v>
      </c>
      <c r="E76516" t="s">
        <v>9</v>
      </c>
      <c r="F76516" s="2">
        <v>44436.045495145634</v>
      </c>
      <c r="G76516" s="60">
        <v>4.5497685185185183E-2</v>
      </c>
    </row>
    <row r="76517" spans="1:7" x14ac:dyDescent="0.25">
      <c r="A76517">
        <v>423545</v>
      </c>
      <c r="B76517" s="2">
        <v>44437.496475112159</v>
      </c>
      <c r="C76517">
        <v>189824</v>
      </c>
      <c r="D76517">
        <v>301748</v>
      </c>
      <c r="E76517" t="s">
        <v>9</v>
      </c>
      <c r="F76517" s="2">
        <v>44437.746475112159</v>
      </c>
      <c r="G76517" s="60">
        <v>0.74646990740740737</v>
      </c>
    </row>
    <row r="76518" spans="1:7" x14ac:dyDescent="0.25">
      <c r="A76518">
        <v>10663</v>
      </c>
      <c r="B76518" s="2">
        <v>44301.717016181232</v>
      </c>
      <c r="C76518">
        <v>189845</v>
      </c>
      <c r="D76518">
        <v>411922</v>
      </c>
      <c r="E76518" t="s">
        <v>7</v>
      </c>
      <c r="F76518" s="2">
        <v>44301.717016181232</v>
      </c>
      <c r="G76518" s="60">
        <v>0.71701388888888884</v>
      </c>
    </row>
    <row r="76519" spans="1:7" x14ac:dyDescent="0.25">
      <c r="A76519">
        <v>16409</v>
      </c>
      <c r="B76519" s="2">
        <v>44305.747760517799</v>
      </c>
      <c r="C76519">
        <v>189845</v>
      </c>
      <c r="D76519">
        <v>158978</v>
      </c>
      <c r="E76519" t="s">
        <v>7</v>
      </c>
      <c r="F76519" s="2">
        <v>44305.747760517799</v>
      </c>
      <c r="G76519" s="60">
        <v>0.74776620370370372</v>
      </c>
    </row>
    <row r="76520" spans="1:7" x14ac:dyDescent="0.25">
      <c r="A76520">
        <v>116902</v>
      </c>
      <c r="B76520" s="2">
        <v>44345.472029786062</v>
      </c>
      <c r="C76520">
        <v>189854</v>
      </c>
      <c r="D76520">
        <v>250679</v>
      </c>
      <c r="E76520" t="s">
        <v>7</v>
      </c>
      <c r="F76520" s="2">
        <v>44345.472029786062</v>
      </c>
      <c r="G76520" s="60">
        <v>0.47202546296296299</v>
      </c>
    </row>
    <row r="76521" spans="1:7" x14ac:dyDescent="0.25">
      <c r="A76521">
        <v>130518</v>
      </c>
      <c r="B76521" s="2">
        <v>44348.91280906149</v>
      </c>
      <c r="C76521">
        <v>189854</v>
      </c>
      <c r="D76521">
        <v>95024</v>
      </c>
      <c r="E76521" t="s">
        <v>7</v>
      </c>
      <c r="F76521" s="2">
        <v>44348.91280906149</v>
      </c>
      <c r="G76521" s="60">
        <v>0.91281249999999992</v>
      </c>
    </row>
    <row r="76522" spans="1:7" x14ac:dyDescent="0.25">
      <c r="A76522">
        <v>144702</v>
      </c>
      <c r="B76522" s="2">
        <v>44353.275429548019</v>
      </c>
      <c r="C76522">
        <v>189854</v>
      </c>
      <c r="D76522">
        <v>98921</v>
      </c>
      <c r="E76522" t="s">
        <v>7</v>
      </c>
      <c r="F76522" s="2">
        <v>44353.275429548019</v>
      </c>
      <c r="G76522" s="60">
        <v>0.27542824074074074</v>
      </c>
    </row>
    <row r="76523" spans="1:7" x14ac:dyDescent="0.25">
      <c r="A76523">
        <v>180587</v>
      </c>
      <c r="B76523" s="2">
        <v>44363.959734627831</v>
      </c>
      <c r="C76523">
        <v>189854</v>
      </c>
      <c r="D76523">
        <v>249799</v>
      </c>
      <c r="E76523" t="s">
        <v>7</v>
      </c>
      <c r="F76523" s="2">
        <v>44363.959734627831</v>
      </c>
      <c r="G76523" s="60">
        <v>0.95973379629629629</v>
      </c>
    </row>
    <row r="76524" spans="1:7" x14ac:dyDescent="0.25">
      <c r="A76524">
        <v>183571</v>
      </c>
      <c r="B76524" s="2">
        <v>44364.943553398058</v>
      </c>
      <c r="C76524">
        <v>189854</v>
      </c>
      <c r="D76524">
        <v>188971</v>
      </c>
      <c r="E76524" t="s">
        <v>7</v>
      </c>
      <c r="F76524" s="2">
        <v>44364.943553398058</v>
      </c>
      <c r="G76524" s="60">
        <v>0.94355324074074076</v>
      </c>
    </row>
    <row r="76525" spans="1:7" x14ac:dyDescent="0.25">
      <c r="A76525">
        <v>218461</v>
      </c>
      <c r="B76525" s="2">
        <v>44374.060058252428</v>
      </c>
      <c r="C76525">
        <v>189854</v>
      </c>
      <c r="D76525">
        <v>472712</v>
      </c>
      <c r="E76525" t="s">
        <v>7</v>
      </c>
      <c r="F76525" s="2">
        <v>44374.060058252428</v>
      </c>
      <c r="G76525" s="60">
        <v>6.0057870370370366E-2</v>
      </c>
    </row>
    <row r="76526" spans="1:7" x14ac:dyDescent="0.25">
      <c r="A76526">
        <v>228601</v>
      </c>
      <c r="B76526" s="2">
        <v>44376.859411003235</v>
      </c>
      <c r="C76526">
        <v>189854</v>
      </c>
      <c r="D76526">
        <v>380039</v>
      </c>
      <c r="E76526" t="s">
        <v>7</v>
      </c>
      <c r="F76526" s="2">
        <v>44376.859411003235</v>
      </c>
      <c r="G76526" s="60">
        <v>0.85940972222222223</v>
      </c>
    </row>
    <row r="76527" spans="1:7" x14ac:dyDescent="0.25">
      <c r="A76527">
        <v>293703</v>
      </c>
      <c r="B76527" s="2">
        <v>44396.517987055013</v>
      </c>
      <c r="C76527">
        <v>189854</v>
      </c>
      <c r="D76527">
        <v>241713</v>
      </c>
      <c r="E76527" t="s">
        <v>7</v>
      </c>
      <c r="F76527" s="2">
        <v>44396.517987055013</v>
      </c>
      <c r="G76527" s="60">
        <v>0.51798611111111115</v>
      </c>
    </row>
    <row r="76528" spans="1:7" x14ac:dyDescent="0.25">
      <c r="A76528">
        <v>347595</v>
      </c>
      <c r="B76528" s="2">
        <v>44411.90148220065</v>
      </c>
      <c r="C76528">
        <v>189854</v>
      </c>
      <c r="D76528">
        <v>154228</v>
      </c>
      <c r="E76528" t="s">
        <v>7</v>
      </c>
      <c r="F76528" s="2">
        <v>44411.90148220065</v>
      </c>
      <c r="G76528" s="60">
        <v>0.90148148148148144</v>
      </c>
    </row>
    <row r="76529" spans="1:7" x14ac:dyDescent="0.25">
      <c r="A76529">
        <v>371329</v>
      </c>
      <c r="B76529" s="2">
        <v>44418.812485436894</v>
      </c>
      <c r="C76529">
        <v>189854</v>
      </c>
      <c r="D76529">
        <v>387595</v>
      </c>
      <c r="E76529" t="s">
        <v>7</v>
      </c>
      <c r="F76529" s="2">
        <v>44418.812485436894</v>
      </c>
      <c r="G76529" s="60">
        <v>0.81248842592592585</v>
      </c>
    </row>
    <row r="76530" spans="1:7" x14ac:dyDescent="0.25">
      <c r="A76530">
        <v>373763</v>
      </c>
      <c r="B76530" s="2">
        <v>44419.792999999998</v>
      </c>
      <c r="C76530">
        <v>189854</v>
      </c>
      <c r="D76530">
        <v>171529</v>
      </c>
      <c r="E76530" t="s">
        <v>7</v>
      </c>
      <c r="F76530" s="2">
        <v>44419.792999999998</v>
      </c>
      <c r="G76530" s="60">
        <v>0.79299768518518521</v>
      </c>
    </row>
    <row r="76531" spans="1:7" x14ac:dyDescent="0.25">
      <c r="A76531">
        <v>393248</v>
      </c>
      <c r="B76531" s="2">
        <v>44425.815721682848</v>
      </c>
      <c r="C76531">
        <v>189854</v>
      </c>
      <c r="D76531">
        <v>207265</v>
      </c>
      <c r="E76531" t="s">
        <v>7</v>
      </c>
      <c r="F76531" s="2">
        <v>44425.815721682848</v>
      </c>
      <c r="G76531" s="60">
        <v>0.81571759259259258</v>
      </c>
    </row>
    <row r="76532" spans="1:7" x14ac:dyDescent="0.25">
      <c r="A76532">
        <v>403786</v>
      </c>
      <c r="B76532" s="2">
        <v>44429.331095309302</v>
      </c>
      <c r="C76532">
        <v>189854</v>
      </c>
      <c r="D76532">
        <v>118549</v>
      </c>
      <c r="E76532" t="s">
        <v>7</v>
      </c>
      <c r="F76532" s="2">
        <v>44429.331095309302</v>
      </c>
      <c r="G76532" s="60">
        <v>0.33109953703703704</v>
      </c>
    </row>
    <row r="76533" spans="1:7" x14ac:dyDescent="0.25">
      <c r="A76533">
        <v>100579</v>
      </c>
      <c r="B76533" s="2">
        <v>44340.141000000003</v>
      </c>
      <c r="C76533">
        <v>189887</v>
      </c>
      <c r="D76533">
        <v>227775</v>
      </c>
      <c r="E76533" t="s">
        <v>7</v>
      </c>
      <c r="F76533" s="2">
        <v>44340.141000000003</v>
      </c>
      <c r="G76533" s="60">
        <v>0.14099537037037038</v>
      </c>
    </row>
    <row r="76534" spans="1:7" x14ac:dyDescent="0.25">
      <c r="A76534">
        <v>111159</v>
      </c>
      <c r="B76534" s="2">
        <v>44344.144999999997</v>
      </c>
      <c r="C76534">
        <v>189887</v>
      </c>
      <c r="D76534">
        <v>137184</v>
      </c>
      <c r="E76534" t="s">
        <v>7</v>
      </c>
      <c r="F76534" s="2">
        <v>44344.144999999997</v>
      </c>
      <c r="G76534" s="60">
        <v>0.14499999999999999</v>
      </c>
    </row>
    <row r="76535" spans="1:7" x14ac:dyDescent="0.25">
      <c r="A76535">
        <v>139558</v>
      </c>
      <c r="B76535" s="2">
        <v>44351.935462783171</v>
      </c>
      <c r="C76535">
        <v>189887</v>
      </c>
      <c r="D76535">
        <v>48114</v>
      </c>
      <c r="E76535" t="s">
        <v>7</v>
      </c>
      <c r="F76535" s="2">
        <v>44351.935462783171</v>
      </c>
      <c r="G76535" s="60">
        <v>0.93546296296296294</v>
      </c>
    </row>
    <row r="76536" spans="1:7" x14ac:dyDescent="0.25">
      <c r="A76536">
        <v>163480</v>
      </c>
      <c r="B76536" s="2">
        <v>44359.037404530747</v>
      </c>
      <c r="C76536">
        <v>189887</v>
      </c>
      <c r="D76536">
        <v>4199</v>
      </c>
      <c r="E76536" t="s">
        <v>7</v>
      </c>
      <c r="F76536" s="2">
        <v>44359.037404530747</v>
      </c>
      <c r="G76536" s="60">
        <v>3.740740740740741E-2</v>
      </c>
    </row>
    <row r="76537" spans="1:7" x14ac:dyDescent="0.25">
      <c r="A76537">
        <v>172167</v>
      </c>
      <c r="B76537" s="2">
        <v>44360.828999999998</v>
      </c>
      <c r="C76537">
        <v>189887</v>
      </c>
      <c r="D76537">
        <v>158978</v>
      </c>
      <c r="E76537" t="s">
        <v>7</v>
      </c>
      <c r="F76537" s="2">
        <v>44360.828999999998</v>
      </c>
      <c r="G76537" s="60">
        <v>0.82900462962962962</v>
      </c>
    </row>
    <row r="76538" spans="1:7" x14ac:dyDescent="0.25">
      <c r="A76538">
        <v>9953</v>
      </c>
      <c r="B76538" s="2">
        <v>44300.791854368937</v>
      </c>
      <c r="C76538">
        <v>189897</v>
      </c>
      <c r="D76538">
        <v>347393</v>
      </c>
      <c r="E76538" t="s">
        <v>2</v>
      </c>
      <c r="F76538" s="2">
        <v>44300.833521035602</v>
      </c>
      <c r="G76538" s="60">
        <v>0.83351851851851855</v>
      </c>
    </row>
    <row r="76539" spans="1:7" x14ac:dyDescent="0.25">
      <c r="A76539">
        <v>10424</v>
      </c>
      <c r="B76539" s="2">
        <v>44301.604152103566</v>
      </c>
      <c r="C76539">
        <v>189897</v>
      </c>
      <c r="D76539">
        <v>324893</v>
      </c>
      <c r="E76539" t="s">
        <v>2</v>
      </c>
      <c r="F76539" s="2">
        <v>44301.64581877023</v>
      </c>
      <c r="G76539" s="60">
        <v>0.64582175925925933</v>
      </c>
    </row>
    <row r="76540" spans="1:7" x14ac:dyDescent="0.25">
      <c r="A76540">
        <v>66651</v>
      </c>
      <c r="B76540" s="2">
        <v>44328.9083592233</v>
      </c>
      <c r="C76540">
        <v>189897</v>
      </c>
      <c r="D76540">
        <v>459455</v>
      </c>
      <c r="E76540" t="s">
        <v>2</v>
      </c>
      <c r="F76540" s="2">
        <v>44328.950025889964</v>
      </c>
      <c r="G76540" s="60">
        <v>0.95002314814814814</v>
      </c>
    </row>
    <row r="76541" spans="1:7" x14ac:dyDescent="0.25">
      <c r="A76541">
        <v>81827</v>
      </c>
      <c r="B76541" s="2">
        <v>44334.511919093857</v>
      </c>
      <c r="C76541">
        <v>189897</v>
      </c>
      <c r="D76541">
        <v>173184</v>
      </c>
      <c r="E76541" t="s">
        <v>2</v>
      </c>
      <c r="F76541" s="2">
        <v>44334.553585760521</v>
      </c>
      <c r="G76541" s="60">
        <v>0.55358796296296298</v>
      </c>
    </row>
    <row r="76542" spans="1:7" x14ac:dyDescent="0.25">
      <c r="A76542">
        <v>97460</v>
      </c>
      <c r="B76542" s="2">
        <v>44339.445753349406</v>
      </c>
      <c r="C76542">
        <v>189897</v>
      </c>
      <c r="D76542">
        <v>466283</v>
      </c>
      <c r="E76542" t="s">
        <v>2</v>
      </c>
      <c r="F76542" s="2">
        <v>44339.48742001607</v>
      </c>
      <c r="G76542" s="60">
        <v>0.48741898148148149</v>
      </c>
    </row>
    <row r="76543" spans="1:7" x14ac:dyDescent="0.25">
      <c r="A76543">
        <v>125533</v>
      </c>
      <c r="B76543" s="2">
        <v>44347.110220064729</v>
      </c>
      <c r="C76543">
        <v>189900</v>
      </c>
      <c r="D76543">
        <v>351192</v>
      </c>
      <c r="E76543" t="s">
        <v>17</v>
      </c>
      <c r="F76543" s="2">
        <v>44346.776886731393</v>
      </c>
      <c r="G76543" s="60">
        <v>0.77688657407407413</v>
      </c>
    </row>
    <row r="76544" spans="1:7" x14ac:dyDescent="0.25">
      <c r="A76544">
        <v>128241</v>
      </c>
      <c r="B76544" s="2">
        <v>44348.009896440133</v>
      </c>
      <c r="C76544">
        <v>189900</v>
      </c>
      <c r="D76544">
        <v>112334</v>
      </c>
      <c r="E76544" t="s">
        <v>17</v>
      </c>
      <c r="F76544" s="2">
        <v>44347.676563106797</v>
      </c>
      <c r="G76544" s="60">
        <v>0.67656250000000007</v>
      </c>
    </row>
    <row r="76545" spans="1:7" x14ac:dyDescent="0.25">
      <c r="A76545">
        <v>128398</v>
      </c>
      <c r="B76545" s="2">
        <v>44348.200834951458</v>
      </c>
      <c r="C76545">
        <v>189900</v>
      </c>
      <c r="D76545">
        <v>309648</v>
      </c>
      <c r="E76545" t="s">
        <v>17</v>
      </c>
      <c r="F76545" s="2">
        <v>44347.867501618122</v>
      </c>
      <c r="G76545" s="60">
        <v>0.86750000000000005</v>
      </c>
    </row>
    <row r="76546" spans="1:7" x14ac:dyDescent="0.25">
      <c r="A76546">
        <v>145485</v>
      </c>
      <c r="B76546" s="2">
        <v>44353.547105319376</v>
      </c>
      <c r="C76546">
        <v>189900</v>
      </c>
      <c r="D76546">
        <v>202865</v>
      </c>
      <c r="E76546" t="s">
        <v>17</v>
      </c>
      <c r="F76546" s="2">
        <v>44353.21377198604</v>
      </c>
      <c r="G76546" s="60">
        <v>0.21377314814814816</v>
      </c>
    </row>
    <row r="76547" spans="1:7" x14ac:dyDescent="0.25">
      <c r="A76547">
        <v>148100</v>
      </c>
      <c r="B76547" s="2">
        <v>44354.186271844665</v>
      </c>
      <c r="C76547">
        <v>189900</v>
      </c>
      <c r="D76547">
        <v>158978</v>
      </c>
      <c r="E76547" t="s">
        <v>17</v>
      </c>
      <c r="F76547" s="2">
        <v>44353.852938511329</v>
      </c>
      <c r="G76547" s="60">
        <v>0.85293981481481485</v>
      </c>
    </row>
    <row r="76548" spans="1:7" x14ac:dyDescent="0.25">
      <c r="A76548">
        <v>167658</v>
      </c>
      <c r="B76548" s="2">
        <v>44359.90310032363</v>
      </c>
      <c r="C76548">
        <v>189900</v>
      </c>
      <c r="D76548">
        <v>118549</v>
      </c>
      <c r="E76548" t="s">
        <v>17</v>
      </c>
      <c r="F76548" s="2">
        <v>44359.569766990295</v>
      </c>
      <c r="G76548" s="60">
        <v>0.56976851851851851</v>
      </c>
    </row>
    <row r="76549" spans="1:7" x14ac:dyDescent="0.25">
      <c r="A76549">
        <v>188049</v>
      </c>
      <c r="B76549" s="2">
        <v>44365.965333333334</v>
      </c>
      <c r="C76549">
        <v>189900</v>
      </c>
      <c r="D76549">
        <v>95092</v>
      </c>
      <c r="E76549" t="s">
        <v>17</v>
      </c>
      <c r="F76549" s="2">
        <v>44365.631999999998</v>
      </c>
      <c r="G76549" s="60">
        <v>0.63200231481481484</v>
      </c>
    </row>
    <row r="76550" spans="1:7" x14ac:dyDescent="0.25">
      <c r="A76550">
        <v>200787</v>
      </c>
      <c r="B76550" s="2">
        <v>44369.39986407767</v>
      </c>
      <c r="C76550">
        <v>189900</v>
      </c>
      <c r="D76550">
        <v>411922</v>
      </c>
      <c r="E76550" t="s">
        <v>17</v>
      </c>
      <c r="F76550" s="2">
        <v>44369.066530744334</v>
      </c>
      <c r="G76550" s="60">
        <v>6.6527777777777783E-2</v>
      </c>
    </row>
    <row r="76551" spans="1:7" x14ac:dyDescent="0.25">
      <c r="A76551">
        <v>254650</v>
      </c>
      <c r="B76551" s="2">
        <v>44385.055203883494</v>
      </c>
      <c r="C76551">
        <v>189900</v>
      </c>
      <c r="D76551">
        <v>86587</v>
      </c>
      <c r="E76551" t="s">
        <v>17</v>
      </c>
      <c r="F76551" s="2">
        <v>44384.721870550158</v>
      </c>
      <c r="G76551" s="60">
        <v>0.72187499999999993</v>
      </c>
    </row>
    <row r="76552" spans="1:7" x14ac:dyDescent="0.25">
      <c r="A76552">
        <v>272912</v>
      </c>
      <c r="B76552" s="2">
        <v>44390.039333333334</v>
      </c>
      <c r="C76552">
        <v>189900</v>
      </c>
      <c r="D76552">
        <v>158978</v>
      </c>
      <c r="E76552" t="s">
        <v>17</v>
      </c>
      <c r="F76552" s="2">
        <v>44389.705999999998</v>
      </c>
      <c r="G76552" s="60">
        <v>0.70599537037037041</v>
      </c>
    </row>
    <row r="76553" spans="1:7" x14ac:dyDescent="0.25">
      <c r="A76553">
        <v>281591</v>
      </c>
      <c r="B76553" s="2">
        <v>44393.14581877023</v>
      </c>
      <c r="C76553">
        <v>189900</v>
      </c>
      <c r="D76553">
        <v>471403</v>
      </c>
      <c r="E76553" t="s">
        <v>17</v>
      </c>
      <c r="F76553" s="2">
        <v>44392.812485436894</v>
      </c>
      <c r="G76553" s="60">
        <v>0.81248842592592585</v>
      </c>
    </row>
    <row r="76554" spans="1:7" x14ac:dyDescent="0.25">
      <c r="A76554">
        <v>338239</v>
      </c>
      <c r="B76554" s="2">
        <v>44409.082711974115</v>
      </c>
      <c r="C76554">
        <v>189900</v>
      </c>
      <c r="D76554">
        <v>432868</v>
      </c>
      <c r="E76554" t="s">
        <v>17</v>
      </c>
      <c r="F76554" s="2">
        <v>44408.749378640779</v>
      </c>
      <c r="G76554" s="60">
        <v>0.74937500000000001</v>
      </c>
    </row>
    <row r="76555" spans="1:7" x14ac:dyDescent="0.25">
      <c r="A76555">
        <v>342700</v>
      </c>
      <c r="B76555" s="2">
        <v>44410.296304207121</v>
      </c>
      <c r="C76555">
        <v>189900</v>
      </c>
      <c r="D76555">
        <v>29469</v>
      </c>
      <c r="E76555" t="s">
        <v>17</v>
      </c>
      <c r="F76555" s="2">
        <v>44409.962970873785</v>
      </c>
      <c r="G76555" s="60">
        <v>0.96297453703703706</v>
      </c>
    </row>
    <row r="76556" spans="1:7" x14ac:dyDescent="0.25">
      <c r="A76556">
        <v>407010</v>
      </c>
      <c r="B76556" s="2">
        <v>44429.958311716058</v>
      </c>
      <c r="C76556">
        <v>189900</v>
      </c>
      <c r="D76556">
        <v>179296</v>
      </c>
      <c r="E76556" t="s">
        <v>17</v>
      </c>
      <c r="F76556" s="2">
        <v>44429.624978382722</v>
      </c>
      <c r="G76556" s="60">
        <v>0.62497685185185181</v>
      </c>
    </row>
    <row r="76557" spans="1:7" x14ac:dyDescent="0.25">
      <c r="A76557">
        <v>411452</v>
      </c>
      <c r="B76557" s="2">
        <v>44431.069766990295</v>
      </c>
      <c r="C76557">
        <v>189900</v>
      </c>
      <c r="D76557">
        <v>184941</v>
      </c>
      <c r="E76557" t="s">
        <v>17</v>
      </c>
      <c r="F76557" s="2">
        <v>44430.736433656959</v>
      </c>
      <c r="G76557" s="60">
        <v>0.73643518518518514</v>
      </c>
    </row>
    <row r="76558" spans="1:7" x14ac:dyDescent="0.25">
      <c r="A76558">
        <v>419493</v>
      </c>
      <c r="B76558" s="2">
        <v>44434.659333333337</v>
      </c>
      <c r="C76558">
        <v>189900</v>
      </c>
      <c r="D76558">
        <v>341333</v>
      </c>
      <c r="E76558" t="s">
        <v>17</v>
      </c>
      <c r="F76558" s="2">
        <v>44434.326000000001</v>
      </c>
      <c r="G76558" s="60">
        <v>0.32599537037037035</v>
      </c>
    </row>
    <row r="76559" spans="1:7" x14ac:dyDescent="0.25">
      <c r="A76559">
        <v>30458</v>
      </c>
      <c r="B76559" s="2">
        <v>44313.800754045311</v>
      </c>
      <c r="C76559">
        <v>189936</v>
      </c>
      <c r="D76559">
        <v>470762</v>
      </c>
      <c r="E76559" t="s">
        <v>3</v>
      </c>
      <c r="F76559" s="2">
        <v>44313.925754045311</v>
      </c>
      <c r="G76559" s="60">
        <v>0.92575231481481479</v>
      </c>
    </row>
    <row r="76560" spans="1:7" x14ac:dyDescent="0.25">
      <c r="A76560">
        <v>45975</v>
      </c>
      <c r="B76560" s="2">
        <v>44320.185867313914</v>
      </c>
      <c r="C76560">
        <v>189936</v>
      </c>
      <c r="D76560">
        <v>153893</v>
      </c>
      <c r="E76560" t="s">
        <v>3</v>
      </c>
      <c r="F76560" s="2">
        <v>44320.310867313914</v>
      </c>
      <c r="G76560" s="60">
        <v>0.31086805555555558</v>
      </c>
    </row>
    <row r="76561" spans="1:7" x14ac:dyDescent="0.25">
      <c r="A76561">
        <v>57567</v>
      </c>
      <c r="B76561" s="2">
        <v>44325.230231635484</v>
      </c>
      <c r="C76561">
        <v>189936</v>
      </c>
      <c r="D76561">
        <v>411922</v>
      </c>
      <c r="E76561" t="s">
        <v>3</v>
      </c>
      <c r="F76561" s="2">
        <v>44325.355231635484</v>
      </c>
      <c r="G76561" s="60">
        <v>0.35523148148148148</v>
      </c>
    </row>
    <row r="76562" spans="1:7" x14ac:dyDescent="0.25">
      <c r="A76562">
        <v>97055</v>
      </c>
      <c r="B76562" s="2">
        <v>44339.218024231697</v>
      </c>
      <c r="C76562">
        <v>189936</v>
      </c>
      <c r="D76562">
        <v>258219</v>
      </c>
      <c r="E76562" t="s">
        <v>3</v>
      </c>
      <c r="F76562" s="2">
        <v>44339.343024231697</v>
      </c>
      <c r="G76562" s="60">
        <v>0.34302083333333333</v>
      </c>
    </row>
    <row r="76563" spans="1:7" x14ac:dyDescent="0.25">
      <c r="A76563">
        <v>164815</v>
      </c>
      <c r="B76563" s="2">
        <v>44359.512728155343</v>
      </c>
      <c r="C76563">
        <v>189936</v>
      </c>
      <c r="D76563">
        <v>228415</v>
      </c>
      <c r="E76563" t="s">
        <v>3</v>
      </c>
      <c r="F76563" s="2">
        <v>44359.637728155343</v>
      </c>
      <c r="G76563" s="60">
        <v>0.63773148148148151</v>
      </c>
    </row>
    <row r="76564" spans="1:7" x14ac:dyDescent="0.25">
      <c r="A76564">
        <v>173605</v>
      </c>
      <c r="B76564" s="2">
        <v>44361.609815533979</v>
      </c>
      <c r="C76564">
        <v>189936</v>
      </c>
      <c r="D76564">
        <v>413446</v>
      </c>
      <c r="E76564" t="s">
        <v>3</v>
      </c>
      <c r="F76564" s="2">
        <v>44361.734815533979</v>
      </c>
      <c r="G76564" s="60">
        <v>0.73481481481481481</v>
      </c>
    </row>
    <row r="76565" spans="1:7" x14ac:dyDescent="0.25">
      <c r="A76565">
        <v>181842</v>
      </c>
      <c r="B76565" s="2">
        <v>44364.656741100327</v>
      </c>
      <c r="C76565">
        <v>189936</v>
      </c>
      <c r="D76565">
        <v>325852</v>
      </c>
      <c r="E76565" t="s">
        <v>3</v>
      </c>
      <c r="F76565" s="2">
        <v>44364.781741100327</v>
      </c>
      <c r="G76565" s="60">
        <v>0.78173611111111108</v>
      </c>
    </row>
    <row r="76566" spans="1:7" x14ac:dyDescent="0.25">
      <c r="A76566">
        <v>104823</v>
      </c>
      <c r="B76566" s="2">
        <v>44341.829071197411</v>
      </c>
      <c r="C76566">
        <v>189960</v>
      </c>
      <c r="D76566">
        <v>227775</v>
      </c>
      <c r="E76566" t="s">
        <v>2</v>
      </c>
      <c r="F76566" s="2">
        <v>44341.870737864076</v>
      </c>
      <c r="G76566" s="60">
        <v>0.8707407407407407</v>
      </c>
    </row>
    <row r="76567" spans="1:7" x14ac:dyDescent="0.25">
      <c r="A76567">
        <v>108590</v>
      </c>
      <c r="B76567" s="2">
        <v>44343.573407766991</v>
      </c>
      <c r="C76567">
        <v>189960</v>
      </c>
      <c r="D76567">
        <v>250679</v>
      </c>
      <c r="E76567" t="s">
        <v>2</v>
      </c>
      <c r="F76567" s="2">
        <v>44343.615074433656</v>
      </c>
      <c r="G76567" s="60">
        <v>0.61506944444444445</v>
      </c>
    </row>
    <row r="76568" spans="1:7" x14ac:dyDescent="0.25">
      <c r="A76568">
        <v>132772</v>
      </c>
      <c r="B76568" s="2">
        <v>44349.919686084148</v>
      </c>
      <c r="C76568">
        <v>189960</v>
      </c>
      <c r="D76568">
        <v>4199</v>
      </c>
      <c r="E76568" t="s">
        <v>2</v>
      </c>
      <c r="F76568" s="2">
        <v>44349.961352750812</v>
      </c>
      <c r="G76568" s="60">
        <v>0.96135416666666673</v>
      </c>
    </row>
    <row r="76569" spans="1:7" x14ac:dyDescent="0.25">
      <c r="A76569">
        <v>167371</v>
      </c>
      <c r="B76569" s="2">
        <v>44359.856579288025</v>
      </c>
      <c r="C76569">
        <v>189960</v>
      </c>
      <c r="D76569">
        <v>153893</v>
      </c>
      <c r="E76569" t="s">
        <v>2</v>
      </c>
      <c r="F76569" s="2">
        <v>44359.89824595469</v>
      </c>
      <c r="G76569" s="60">
        <v>0.89824074074074067</v>
      </c>
    </row>
    <row r="76570" spans="1:7" x14ac:dyDescent="0.25">
      <c r="A76570">
        <v>214078</v>
      </c>
      <c r="B76570" s="2">
        <v>44373.30182805872</v>
      </c>
      <c r="C76570">
        <v>189960</v>
      </c>
      <c r="D76570">
        <v>180863</v>
      </c>
      <c r="E76570" t="s">
        <v>2</v>
      </c>
      <c r="F76570" s="2">
        <v>44373.343494725385</v>
      </c>
      <c r="G76570" s="60">
        <v>0.34349537037037042</v>
      </c>
    </row>
    <row r="76571" spans="1:7" x14ac:dyDescent="0.25">
      <c r="A76571">
        <v>222302</v>
      </c>
      <c r="B76571" s="2">
        <v>44374.89703236246</v>
      </c>
      <c r="C76571">
        <v>189960</v>
      </c>
      <c r="D76571">
        <v>472908</v>
      </c>
      <c r="E76571" t="s">
        <v>2</v>
      </c>
      <c r="F76571" s="2">
        <v>44374.938699029124</v>
      </c>
      <c r="G76571" s="60">
        <v>0.93870370370370371</v>
      </c>
    </row>
    <row r="76572" spans="1:7" x14ac:dyDescent="0.25">
      <c r="A76572">
        <v>227776</v>
      </c>
      <c r="B76572" s="2">
        <v>44376.730365695796</v>
      </c>
      <c r="C76572">
        <v>189960</v>
      </c>
      <c r="D76572">
        <v>411922</v>
      </c>
      <c r="E76572" t="s">
        <v>2</v>
      </c>
      <c r="F76572" s="2">
        <v>44376.77203236246</v>
      </c>
      <c r="G76572" s="60">
        <v>0.77203703703703708</v>
      </c>
    </row>
    <row r="76573" spans="1:7" x14ac:dyDescent="0.25">
      <c r="A76573">
        <v>229054</v>
      </c>
      <c r="B76573" s="2">
        <v>44376.968229773462</v>
      </c>
      <c r="C76573">
        <v>189960</v>
      </c>
      <c r="D76573">
        <v>158978</v>
      </c>
      <c r="E76573" t="s">
        <v>2</v>
      </c>
      <c r="F76573" s="2">
        <v>44377.009896440126</v>
      </c>
      <c r="G76573" s="60">
        <v>9.8958333333333329E-3</v>
      </c>
    </row>
    <row r="76574" spans="1:7" x14ac:dyDescent="0.25">
      <c r="A76574">
        <v>255662</v>
      </c>
      <c r="B76574" s="2">
        <v>44385.730365695796</v>
      </c>
      <c r="C76574">
        <v>189960</v>
      </c>
      <c r="D76574">
        <v>440825</v>
      </c>
      <c r="E76574" t="s">
        <v>2</v>
      </c>
      <c r="F76574" s="2">
        <v>44385.77203236246</v>
      </c>
      <c r="G76574" s="60">
        <v>0.77203703703703708</v>
      </c>
    </row>
    <row r="76575" spans="1:7" x14ac:dyDescent="0.25">
      <c r="A76575">
        <v>291288</v>
      </c>
      <c r="B76575" s="2">
        <v>44395.661702322461</v>
      </c>
      <c r="C76575">
        <v>189960</v>
      </c>
      <c r="D76575">
        <v>466283</v>
      </c>
      <c r="E76575" t="s">
        <v>2</v>
      </c>
      <c r="F76575" s="2">
        <v>44395.703368989125</v>
      </c>
      <c r="G76575" s="60">
        <v>0.70336805555555559</v>
      </c>
    </row>
    <row r="76576" spans="1:7" x14ac:dyDescent="0.25">
      <c r="A76576">
        <v>299026</v>
      </c>
      <c r="B76576" s="2">
        <v>44398.256333333338</v>
      </c>
      <c r="C76576">
        <v>189960</v>
      </c>
      <c r="D76576">
        <v>76511</v>
      </c>
      <c r="E76576" t="s">
        <v>2</v>
      </c>
      <c r="F76576" s="2">
        <v>44398.298000000003</v>
      </c>
      <c r="G76576" s="60">
        <v>0.29799768518518516</v>
      </c>
    </row>
    <row r="76577" spans="1:7" x14ac:dyDescent="0.25">
      <c r="A76577">
        <v>326692</v>
      </c>
      <c r="B76577" s="2">
        <v>44406.497333333333</v>
      </c>
      <c r="C76577">
        <v>189960</v>
      </c>
      <c r="D76577">
        <v>351192</v>
      </c>
      <c r="E76577" t="s">
        <v>2</v>
      </c>
      <c r="F76577" s="2">
        <v>44406.538999999997</v>
      </c>
      <c r="G76577" s="60">
        <v>0.53900462962962969</v>
      </c>
    </row>
    <row r="76578" spans="1:7" x14ac:dyDescent="0.25">
      <c r="A76578">
        <v>353032</v>
      </c>
      <c r="B76578" s="2">
        <v>44413.866288025893</v>
      </c>
      <c r="C76578">
        <v>189960</v>
      </c>
      <c r="D76578">
        <v>419438</v>
      </c>
      <c r="E76578" t="s">
        <v>2</v>
      </c>
      <c r="F76578" s="2">
        <v>44413.907954692557</v>
      </c>
      <c r="G76578" s="60">
        <v>0.90795138888888882</v>
      </c>
    </row>
    <row r="76579" spans="1:7" x14ac:dyDescent="0.25">
      <c r="A76579">
        <v>363788</v>
      </c>
      <c r="B76579" s="2">
        <v>44416.516333333333</v>
      </c>
      <c r="C76579">
        <v>189960</v>
      </c>
      <c r="D76579">
        <v>7103</v>
      </c>
      <c r="E76579" t="s">
        <v>2</v>
      </c>
      <c r="F76579" s="2">
        <v>44416.557999999997</v>
      </c>
      <c r="G76579" s="60">
        <v>0.55799768518518522</v>
      </c>
    </row>
    <row r="76580" spans="1:7" x14ac:dyDescent="0.25">
      <c r="A76580">
        <v>370412</v>
      </c>
      <c r="B76580" s="2">
        <v>44418.698003236248</v>
      </c>
      <c r="C76580">
        <v>189960</v>
      </c>
      <c r="D76580">
        <v>131018</v>
      </c>
      <c r="E76580" t="s">
        <v>2</v>
      </c>
      <c r="F76580" s="2">
        <v>44418.739669902912</v>
      </c>
      <c r="G76580" s="60">
        <v>0.73966435185185186</v>
      </c>
    </row>
    <row r="76581" spans="1:7" x14ac:dyDescent="0.25">
      <c r="A76581">
        <v>226645</v>
      </c>
      <c r="B76581" s="2">
        <v>44376.534572815537</v>
      </c>
      <c r="C76581">
        <v>189963</v>
      </c>
      <c r="D76581">
        <v>411922</v>
      </c>
      <c r="E76581" t="s">
        <v>2</v>
      </c>
      <c r="F76581" s="2">
        <v>44376.576239482201</v>
      </c>
      <c r="G76581" s="60">
        <v>0.57623842592592589</v>
      </c>
    </row>
    <row r="76582" spans="1:7" x14ac:dyDescent="0.25">
      <c r="A76582">
        <v>246847</v>
      </c>
      <c r="B76582" s="2">
        <v>44382.011919093857</v>
      </c>
      <c r="C76582">
        <v>189963</v>
      </c>
      <c r="D76582">
        <v>394819</v>
      </c>
      <c r="E76582" t="s">
        <v>2</v>
      </c>
      <c r="F76582" s="2">
        <v>44382.053585760521</v>
      </c>
      <c r="G76582" s="60">
        <v>5.3587962962962969E-2</v>
      </c>
    </row>
    <row r="76583" spans="1:7" x14ac:dyDescent="0.25">
      <c r="A76583">
        <v>250743</v>
      </c>
      <c r="B76583" s="2">
        <v>44383.659168284794</v>
      </c>
      <c r="C76583">
        <v>189963</v>
      </c>
      <c r="D76583">
        <v>351192</v>
      </c>
      <c r="E76583" t="s">
        <v>2</v>
      </c>
      <c r="F76583" s="2">
        <v>44383.700834951458</v>
      </c>
      <c r="G76583" s="60">
        <v>0.70083333333333331</v>
      </c>
    </row>
    <row r="76584" spans="1:7" x14ac:dyDescent="0.25">
      <c r="A76584">
        <v>303605</v>
      </c>
      <c r="B76584" s="2">
        <v>44399.743310679616</v>
      </c>
      <c r="C76584">
        <v>189963</v>
      </c>
      <c r="D76584">
        <v>459600</v>
      </c>
      <c r="E76584" t="s">
        <v>2</v>
      </c>
      <c r="F76584" s="2">
        <v>44399.78497734628</v>
      </c>
      <c r="G76584" s="60">
        <v>0.78497685185185195</v>
      </c>
    </row>
    <row r="76585" spans="1:7" x14ac:dyDescent="0.25">
      <c r="A76585">
        <v>355242</v>
      </c>
      <c r="B76585" s="2">
        <v>44414.688294498381</v>
      </c>
      <c r="C76585">
        <v>189963</v>
      </c>
      <c r="D76585">
        <v>133619</v>
      </c>
      <c r="E76585" t="s">
        <v>2</v>
      </c>
      <c r="F76585" s="2">
        <v>44414.729961165045</v>
      </c>
      <c r="G76585" s="60">
        <v>0.72996527777777775</v>
      </c>
    </row>
    <row r="76586" spans="1:7" x14ac:dyDescent="0.25">
      <c r="A76586">
        <v>377806</v>
      </c>
      <c r="B76586" s="2">
        <v>44421.474702265376</v>
      </c>
      <c r="C76586">
        <v>189963</v>
      </c>
      <c r="D76586">
        <v>11448</v>
      </c>
      <c r="E76586" t="s">
        <v>2</v>
      </c>
      <c r="F76586" s="2">
        <v>44421.51636893204</v>
      </c>
      <c r="G76586" s="60">
        <v>0.51636574074074071</v>
      </c>
    </row>
    <row r="76587" spans="1:7" x14ac:dyDescent="0.25">
      <c r="A76587">
        <v>392097</v>
      </c>
      <c r="B76587" s="2">
        <v>44425.550754045311</v>
      </c>
      <c r="C76587">
        <v>189963</v>
      </c>
      <c r="D76587">
        <v>214668</v>
      </c>
      <c r="E76587" t="s">
        <v>2</v>
      </c>
      <c r="F76587" s="2">
        <v>44425.592420711975</v>
      </c>
      <c r="G76587" s="60">
        <v>0.59241898148148142</v>
      </c>
    </row>
    <row r="76588" spans="1:7" x14ac:dyDescent="0.25">
      <c r="A76588">
        <v>395433</v>
      </c>
      <c r="B76588" s="2">
        <v>44426.715333333334</v>
      </c>
      <c r="C76588">
        <v>189963</v>
      </c>
      <c r="D76588">
        <v>122982</v>
      </c>
      <c r="E76588" t="s">
        <v>2</v>
      </c>
      <c r="F76588" s="2">
        <v>44426.756999999998</v>
      </c>
      <c r="G76588" s="60">
        <v>0.75700231481481473</v>
      </c>
    </row>
    <row r="76589" spans="1:7" x14ac:dyDescent="0.25">
      <c r="A76589">
        <v>398945</v>
      </c>
      <c r="B76589" s="2">
        <v>44427.982792880262</v>
      </c>
      <c r="C76589">
        <v>189963</v>
      </c>
      <c r="D76589">
        <v>118549</v>
      </c>
      <c r="E76589" t="s">
        <v>2</v>
      </c>
      <c r="F76589" s="2">
        <v>44428.024459546927</v>
      </c>
      <c r="G76589" s="60">
        <v>2.4456018518518519E-2</v>
      </c>
    </row>
    <row r="76590" spans="1:7" x14ac:dyDescent="0.25">
      <c r="A76590">
        <v>409661</v>
      </c>
      <c r="B76590" s="2">
        <v>44430.722275080909</v>
      </c>
      <c r="C76590">
        <v>189963</v>
      </c>
      <c r="D76590">
        <v>182191</v>
      </c>
      <c r="E76590" t="s">
        <v>2</v>
      </c>
      <c r="F76590" s="2">
        <v>44430.763941747573</v>
      </c>
      <c r="G76590" s="60">
        <v>0.76394675925925926</v>
      </c>
    </row>
    <row r="76591" spans="1:7" x14ac:dyDescent="0.25">
      <c r="A76591">
        <v>21256</v>
      </c>
      <c r="B76591" s="2">
        <v>44309.731983818776</v>
      </c>
      <c r="C76591">
        <v>189976</v>
      </c>
      <c r="D76591">
        <v>454895</v>
      </c>
      <c r="E76591" t="s">
        <v>2</v>
      </c>
      <c r="F76591" s="2">
        <v>44309.77365048544</v>
      </c>
      <c r="G76591" s="60">
        <v>0.77364583333333325</v>
      </c>
    </row>
    <row r="76592" spans="1:7" x14ac:dyDescent="0.25">
      <c r="A76592">
        <v>31034</v>
      </c>
      <c r="B76592" s="2">
        <v>44313.990883495149</v>
      </c>
      <c r="C76592">
        <v>189976</v>
      </c>
      <c r="D76592">
        <v>454525</v>
      </c>
      <c r="E76592" t="s">
        <v>2</v>
      </c>
      <c r="F76592" s="2">
        <v>44314.032550161814</v>
      </c>
      <c r="G76592" s="60">
        <v>3.2546296296296295E-2</v>
      </c>
    </row>
    <row r="76593" spans="1:7" x14ac:dyDescent="0.25">
      <c r="A76593">
        <v>46946</v>
      </c>
      <c r="B76593" s="2">
        <v>44320.722275080909</v>
      </c>
      <c r="C76593">
        <v>189976</v>
      </c>
      <c r="D76593">
        <v>90908</v>
      </c>
      <c r="E76593" t="s">
        <v>2</v>
      </c>
      <c r="F76593" s="2">
        <v>44320.763941747573</v>
      </c>
      <c r="G76593" s="60">
        <v>0.76394675925925926</v>
      </c>
    </row>
    <row r="76594" spans="1:7" x14ac:dyDescent="0.25">
      <c r="A76594">
        <v>55971</v>
      </c>
      <c r="B76594" s="2">
        <v>44324.740074433663</v>
      </c>
      <c r="C76594">
        <v>189976</v>
      </c>
      <c r="D76594">
        <v>158978</v>
      </c>
      <c r="E76594" t="s">
        <v>2</v>
      </c>
      <c r="F76594" s="2">
        <v>44324.781741100327</v>
      </c>
      <c r="G76594" s="60">
        <v>0.78173611111111108</v>
      </c>
    </row>
    <row r="76595" spans="1:7" x14ac:dyDescent="0.25">
      <c r="A76595">
        <v>61984</v>
      </c>
      <c r="B76595" s="2">
        <v>44326.866288025893</v>
      </c>
      <c r="C76595">
        <v>189976</v>
      </c>
      <c r="D76595">
        <v>153893</v>
      </c>
      <c r="E76595" t="s">
        <v>2</v>
      </c>
      <c r="F76595" s="2">
        <v>44326.907954692557</v>
      </c>
      <c r="G76595" s="60">
        <v>0.90795138888888882</v>
      </c>
    </row>
    <row r="76596" spans="1:7" x14ac:dyDescent="0.25">
      <c r="A76596">
        <v>84963</v>
      </c>
      <c r="B76596" s="2">
        <v>44335.723893203889</v>
      </c>
      <c r="C76596">
        <v>189976</v>
      </c>
      <c r="D76596">
        <v>154374</v>
      </c>
      <c r="E76596" t="s">
        <v>2</v>
      </c>
      <c r="F76596" s="2">
        <v>44335.765559870553</v>
      </c>
      <c r="G76596" s="60">
        <v>0.76555555555555566</v>
      </c>
    </row>
    <row r="76597" spans="1:7" x14ac:dyDescent="0.25">
      <c r="A76597">
        <v>89451</v>
      </c>
      <c r="B76597" s="2">
        <v>44337.6656407767</v>
      </c>
      <c r="C76597">
        <v>189976</v>
      </c>
      <c r="D76597">
        <v>308577</v>
      </c>
      <c r="E76597" t="s">
        <v>2</v>
      </c>
      <c r="F76597" s="2">
        <v>44337.707307443365</v>
      </c>
      <c r="G76597" s="60">
        <v>0.70730324074074069</v>
      </c>
    </row>
    <row r="76598" spans="1:7" x14ac:dyDescent="0.25">
      <c r="A76598">
        <v>95447</v>
      </c>
      <c r="B76598" s="2">
        <v>44338.782494582963</v>
      </c>
      <c r="C76598">
        <v>189976</v>
      </c>
      <c r="D76598">
        <v>80167</v>
      </c>
      <c r="E76598" t="s">
        <v>2</v>
      </c>
      <c r="F76598" s="2">
        <v>44338.824161249628</v>
      </c>
      <c r="G76598" s="60">
        <v>0.82416666666666671</v>
      </c>
    </row>
    <row r="76599" spans="1:7" x14ac:dyDescent="0.25">
      <c r="A76599">
        <v>139239</v>
      </c>
      <c r="B76599" s="2">
        <v>44351.872760517799</v>
      </c>
      <c r="C76599">
        <v>189976</v>
      </c>
      <c r="D76599">
        <v>412429</v>
      </c>
      <c r="E76599" t="s">
        <v>2</v>
      </c>
      <c r="F76599" s="2">
        <v>44351.914427184463</v>
      </c>
      <c r="G76599" s="60">
        <v>0.91443287037037047</v>
      </c>
    </row>
    <row r="76600" spans="1:7" x14ac:dyDescent="0.25">
      <c r="A76600">
        <v>158120</v>
      </c>
      <c r="B76600" s="2">
        <v>44357.772436893203</v>
      </c>
      <c r="C76600">
        <v>189976</v>
      </c>
      <c r="D76600">
        <v>81226</v>
      </c>
      <c r="E76600" t="s">
        <v>2</v>
      </c>
      <c r="F76600" s="2">
        <v>44357.814103559867</v>
      </c>
      <c r="G76600" s="60">
        <v>0.8141087962962964</v>
      </c>
    </row>
    <row r="76601" spans="1:7" x14ac:dyDescent="0.25">
      <c r="A76601">
        <v>166145</v>
      </c>
      <c r="B76601" s="2">
        <v>44359.699621359228</v>
      </c>
      <c r="C76601">
        <v>189976</v>
      </c>
      <c r="D76601">
        <v>351192</v>
      </c>
      <c r="E76601" t="s">
        <v>2</v>
      </c>
      <c r="F76601" s="2">
        <v>44359.741288025893</v>
      </c>
      <c r="G76601" s="60">
        <v>0.74128472222222219</v>
      </c>
    </row>
    <row r="76602" spans="1:7" x14ac:dyDescent="0.25">
      <c r="A76602">
        <v>199388</v>
      </c>
      <c r="B76602" s="2">
        <v>44368.816126213598</v>
      </c>
      <c r="C76602">
        <v>189976</v>
      </c>
      <c r="D76602">
        <v>250679</v>
      </c>
      <c r="E76602" t="s">
        <v>2</v>
      </c>
      <c r="F76602" s="2">
        <v>44368.857792880262</v>
      </c>
      <c r="G76602" s="60">
        <v>0.8577893518518519</v>
      </c>
    </row>
    <row r="76603" spans="1:7" x14ac:dyDescent="0.25">
      <c r="A76603">
        <v>283676</v>
      </c>
      <c r="B76603" s="2">
        <v>44393.712566343042</v>
      </c>
      <c r="C76603">
        <v>189976</v>
      </c>
      <c r="D76603">
        <v>411922</v>
      </c>
      <c r="E76603" t="s">
        <v>2</v>
      </c>
      <c r="F76603" s="2">
        <v>44393.754233009706</v>
      </c>
      <c r="G76603" s="60">
        <v>0.75423611111111111</v>
      </c>
    </row>
    <row r="76604" spans="1:7" x14ac:dyDescent="0.25">
      <c r="A76604">
        <v>303077</v>
      </c>
      <c r="B76604" s="2">
        <v>44399.660786407767</v>
      </c>
      <c r="C76604">
        <v>189976</v>
      </c>
      <c r="D76604">
        <v>21760</v>
      </c>
      <c r="E76604" t="s">
        <v>2</v>
      </c>
      <c r="F76604" s="2">
        <v>44399.702453074431</v>
      </c>
      <c r="G76604" s="60">
        <v>0.70245370370370364</v>
      </c>
    </row>
    <row r="76605" spans="1:7" x14ac:dyDescent="0.25">
      <c r="A76605">
        <v>324447</v>
      </c>
      <c r="B76605" s="2">
        <v>44405.662404530747</v>
      </c>
      <c r="C76605">
        <v>189976</v>
      </c>
      <c r="D76605">
        <v>405774</v>
      </c>
      <c r="E76605" t="s">
        <v>2</v>
      </c>
      <c r="F76605" s="2">
        <v>44405.704071197411</v>
      </c>
      <c r="G76605" s="60">
        <v>0.70407407407407396</v>
      </c>
    </row>
    <row r="76606" spans="1:7" x14ac:dyDescent="0.25">
      <c r="A76606">
        <v>342908</v>
      </c>
      <c r="B76606" s="2">
        <v>44410.479556634309</v>
      </c>
      <c r="C76606">
        <v>189976</v>
      </c>
      <c r="D76606">
        <v>411845</v>
      </c>
      <c r="E76606" t="s">
        <v>2</v>
      </c>
      <c r="F76606" s="2">
        <v>44410.521223300973</v>
      </c>
      <c r="G76606" s="60">
        <v>0.5212268518518518</v>
      </c>
    </row>
    <row r="76607" spans="1:7" x14ac:dyDescent="0.25">
      <c r="A76607">
        <v>418302</v>
      </c>
      <c r="B76607" s="2">
        <v>44433.9083592233</v>
      </c>
      <c r="C76607">
        <v>189976</v>
      </c>
      <c r="D76607">
        <v>472712</v>
      </c>
      <c r="E76607" t="s">
        <v>2</v>
      </c>
      <c r="F76607" s="2">
        <v>44433.950025889964</v>
      </c>
      <c r="G76607" s="60">
        <v>0.95002314814814814</v>
      </c>
    </row>
    <row r="76608" spans="1:7" x14ac:dyDescent="0.25">
      <c r="A76608">
        <v>12445</v>
      </c>
      <c r="B76608" s="2">
        <v>44303.308664204844</v>
      </c>
      <c r="C76608">
        <v>190002</v>
      </c>
      <c r="D76608">
        <v>411922</v>
      </c>
      <c r="E76608" t="s">
        <v>6</v>
      </c>
      <c r="F76608" s="2">
        <v>44303.475330871508</v>
      </c>
      <c r="G76608" s="60">
        <v>0.47533564814814816</v>
      </c>
    </row>
    <row r="76609" spans="1:7" x14ac:dyDescent="0.25">
      <c r="A76609">
        <v>12650</v>
      </c>
      <c r="B76609" s="2">
        <v>44303.477533980586</v>
      </c>
      <c r="C76609">
        <v>190002</v>
      </c>
      <c r="D76609">
        <v>304722</v>
      </c>
      <c r="E76609" t="s">
        <v>6</v>
      </c>
      <c r="F76609" s="2">
        <v>44303.64420064725</v>
      </c>
      <c r="G76609" s="60">
        <v>0.64420138888888889</v>
      </c>
    </row>
    <row r="76610" spans="1:7" x14ac:dyDescent="0.25">
      <c r="A76610">
        <v>16049</v>
      </c>
      <c r="B76610" s="2">
        <v>44305.640964401297</v>
      </c>
      <c r="C76610">
        <v>190002</v>
      </c>
      <c r="D76610">
        <v>347008</v>
      </c>
      <c r="E76610" t="s">
        <v>6</v>
      </c>
      <c r="F76610" s="2">
        <v>44305.807631067961</v>
      </c>
      <c r="G76610" s="60">
        <v>0.80762731481481476</v>
      </c>
    </row>
    <row r="76611" spans="1:7" x14ac:dyDescent="0.25">
      <c r="A76611">
        <v>19692</v>
      </c>
      <c r="B76611" s="2">
        <v>44308.597275080909</v>
      </c>
      <c r="C76611">
        <v>190002</v>
      </c>
      <c r="D76611">
        <v>244574</v>
      </c>
      <c r="E76611" t="s">
        <v>6</v>
      </c>
      <c r="F76611" s="2">
        <v>44308.763941747573</v>
      </c>
      <c r="G76611" s="60">
        <v>0.76394675925925926</v>
      </c>
    </row>
    <row r="76612" spans="1:7" x14ac:dyDescent="0.25">
      <c r="A76612">
        <v>86851</v>
      </c>
      <c r="B76612" s="2">
        <v>44336.652291262137</v>
      </c>
      <c r="C76612">
        <v>190002</v>
      </c>
      <c r="D76612">
        <v>378546</v>
      </c>
      <c r="E76612" t="s">
        <v>6</v>
      </c>
      <c r="F76612" s="2">
        <v>44336.818957928801</v>
      </c>
      <c r="G76612" s="60">
        <v>0.81895833333333334</v>
      </c>
    </row>
    <row r="76613" spans="1:7" x14ac:dyDescent="0.25">
      <c r="A76613">
        <v>99420</v>
      </c>
      <c r="B76613" s="2">
        <v>44339.788213592234</v>
      </c>
      <c r="C76613">
        <v>190002</v>
      </c>
      <c r="D76613">
        <v>471403</v>
      </c>
      <c r="E76613" t="s">
        <v>6</v>
      </c>
      <c r="F76613" s="2">
        <v>44339.954880258898</v>
      </c>
      <c r="G76613" s="60">
        <v>0.95488425925925924</v>
      </c>
    </row>
    <row r="76614" spans="1:7" x14ac:dyDescent="0.25">
      <c r="A76614">
        <v>106588</v>
      </c>
      <c r="B76614" s="2">
        <v>44342.650673139164</v>
      </c>
      <c r="C76614">
        <v>190002</v>
      </c>
      <c r="D76614">
        <v>127699</v>
      </c>
      <c r="E76614" t="s">
        <v>6</v>
      </c>
      <c r="F76614" s="2">
        <v>44342.817339805828</v>
      </c>
      <c r="G76614" s="60">
        <v>0.81733796296296291</v>
      </c>
    </row>
    <row r="76615" spans="1:7" x14ac:dyDescent="0.25">
      <c r="A76615">
        <v>111672</v>
      </c>
      <c r="B76615" s="2">
        <v>44344.477533980586</v>
      </c>
      <c r="C76615">
        <v>190002</v>
      </c>
      <c r="D76615">
        <v>230347</v>
      </c>
      <c r="E76615" t="s">
        <v>6</v>
      </c>
      <c r="F76615" s="2">
        <v>44344.64420064725</v>
      </c>
      <c r="G76615" s="60">
        <v>0.64420138888888889</v>
      </c>
    </row>
    <row r="76616" spans="1:7" x14ac:dyDescent="0.25">
      <c r="A76616">
        <v>176819</v>
      </c>
      <c r="B76616" s="2">
        <v>44362.713779935279</v>
      </c>
      <c r="C76616">
        <v>190002</v>
      </c>
      <c r="D76616">
        <v>380039</v>
      </c>
      <c r="E76616" t="s">
        <v>6</v>
      </c>
      <c r="F76616" s="2">
        <v>44362.880446601943</v>
      </c>
      <c r="G76616" s="60">
        <v>0.88045138888888885</v>
      </c>
    </row>
    <row r="76617" spans="1:7" x14ac:dyDescent="0.25">
      <c r="A76617">
        <v>181947</v>
      </c>
      <c r="B76617" s="2">
        <v>44364.678181229778</v>
      </c>
      <c r="C76617">
        <v>190002</v>
      </c>
      <c r="D76617">
        <v>118549</v>
      </c>
      <c r="E76617" t="s">
        <v>6</v>
      </c>
      <c r="F76617" s="2">
        <v>44364.844847896442</v>
      </c>
      <c r="G76617" s="60">
        <v>0.84484953703703702</v>
      </c>
    </row>
    <row r="76618" spans="1:7" x14ac:dyDescent="0.25">
      <c r="A76618">
        <v>207392</v>
      </c>
      <c r="B76618" s="2">
        <v>44371.618310679616</v>
      </c>
      <c r="C76618">
        <v>190002</v>
      </c>
      <c r="D76618">
        <v>204218</v>
      </c>
      <c r="E76618" t="s">
        <v>6</v>
      </c>
      <c r="F76618" s="2">
        <v>44371.78497734628</v>
      </c>
      <c r="G76618" s="60">
        <v>0.78497685185185195</v>
      </c>
    </row>
    <row r="76619" spans="1:7" x14ac:dyDescent="0.25">
      <c r="A76619">
        <v>261299</v>
      </c>
      <c r="B76619" s="2">
        <v>44387.122379223001</v>
      </c>
      <c r="C76619">
        <v>190002</v>
      </c>
      <c r="D76619">
        <v>347393</v>
      </c>
      <c r="E76619" t="s">
        <v>6</v>
      </c>
      <c r="F76619" s="2">
        <v>44387.289045889665</v>
      </c>
      <c r="G76619" s="60">
        <v>0.28905092592592591</v>
      </c>
    </row>
    <row r="76620" spans="1:7" x14ac:dyDescent="0.25">
      <c r="A76620">
        <v>318554</v>
      </c>
      <c r="B76620" s="2">
        <v>44403.628019417476</v>
      </c>
      <c r="C76620">
        <v>190002</v>
      </c>
      <c r="D76620">
        <v>104958</v>
      </c>
      <c r="E76620" t="s">
        <v>6</v>
      </c>
      <c r="F76620" s="2">
        <v>44403.79468608414</v>
      </c>
      <c r="G76620" s="60">
        <v>0.7946875000000001</v>
      </c>
    </row>
    <row r="76621" spans="1:7" x14ac:dyDescent="0.25">
      <c r="A76621">
        <v>351310</v>
      </c>
      <c r="B76621" s="2">
        <v>44413.537404530747</v>
      </c>
      <c r="C76621">
        <v>190002</v>
      </c>
      <c r="D76621">
        <v>259049</v>
      </c>
      <c r="E76621" t="s">
        <v>6</v>
      </c>
      <c r="F76621" s="2">
        <v>44413.704071197411</v>
      </c>
      <c r="G76621" s="60">
        <v>0.70407407407407396</v>
      </c>
    </row>
    <row r="76622" spans="1:7" x14ac:dyDescent="0.25">
      <c r="A76622">
        <v>381883</v>
      </c>
      <c r="B76622" s="2">
        <v>44422.385937070831</v>
      </c>
      <c r="C76622">
        <v>190002</v>
      </c>
      <c r="D76622">
        <v>107853</v>
      </c>
      <c r="E76622" t="s">
        <v>6</v>
      </c>
      <c r="F76622" s="2">
        <v>44422.552603737495</v>
      </c>
      <c r="G76622" s="60">
        <v>0.55260416666666667</v>
      </c>
    </row>
    <row r="76623" spans="1:7" x14ac:dyDescent="0.25">
      <c r="A76623">
        <v>389349</v>
      </c>
      <c r="B76623" s="2">
        <v>44424.264333333333</v>
      </c>
      <c r="C76623">
        <v>190002</v>
      </c>
      <c r="D76623">
        <v>95024</v>
      </c>
      <c r="E76623" t="s">
        <v>6</v>
      </c>
      <c r="F76623" s="2">
        <v>44424.430999999997</v>
      </c>
      <c r="G76623" s="60">
        <v>0.43099537037037039</v>
      </c>
    </row>
    <row r="76624" spans="1:7" x14ac:dyDescent="0.25">
      <c r="A76624">
        <v>403766</v>
      </c>
      <c r="B76624" s="2">
        <v>44429.318430127874</v>
      </c>
      <c r="C76624">
        <v>190002</v>
      </c>
      <c r="D76624">
        <v>438887</v>
      </c>
      <c r="E76624" t="s">
        <v>6</v>
      </c>
      <c r="F76624" s="2">
        <v>44429.485096794539</v>
      </c>
      <c r="G76624" s="60">
        <v>0.48509259259259258</v>
      </c>
    </row>
    <row r="76625" spans="1:7" x14ac:dyDescent="0.25">
      <c r="A76625">
        <v>15550</v>
      </c>
      <c r="B76625" s="2">
        <v>44305.032550161806</v>
      </c>
      <c r="C76625">
        <v>190037</v>
      </c>
      <c r="D76625">
        <v>411922</v>
      </c>
      <c r="E76625" t="s">
        <v>18</v>
      </c>
      <c r="F76625" s="2">
        <v>44304.865883495142</v>
      </c>
      <c r="G76625" s="60">
        <v>0.86587962962962972</v>
      </c>
    </row>
    <row r="76626" spans="1:7" x14ac:dyDescent="0.25">
      <c r="A76626">
        <v>20469</v>
      </c>
      <c r="B76626" s="2">
        <v>44308.882064724916</v>
      </c>
      <c r="C76626">
        <v>190037</v>
      </c>
      <c r="D76626">
        <v>88863</v>
      </c>
      <c r="E76626" t="s">
        <v>18</v>
      </c>
      <c r="F76626" s="2">
        <v>44308.715398058252</v>
      </c>
      <c r="G76626" s="60">
        <v>0.71539351851851851</v>
      </c>
    </row>
    <row r="76627" spans="1:7" x14ac:dyDescent="0.25">
      <c r="A76627">
        <v>219404</v>
      </c>
      <c r="B76627" s="2">
        <v>44374.40375988037</v>
      </c>
      <c r="C76627">
        <v>190044</v>
      </c>
      <c r="D76627">
        <v>351192</v>
      </c>
      <c r="E76627" t="s">
        <v>6</v>
      </c>
      <c r="F76627" s="2">
        <v>44374.570426547034</v>
      </c>
      <c r="G76627" s="60">
        <v>0.57042824074074072</v>
      </c>
    </row>
    <row r="76628" spans="1:7" x14ac:dyDescent="0.25">
      <c r="A76628">
        <v>231358</v>
      </c>
      <c r="B76628" s="2">
        <v>44377.815721682848</v>
      </c>
      <c r="C76628">
        <v>190044</v>
      </c>
      <c r="D76628">
        <v>411922</v>
      </c>
      <c r="E76628" t="s">
        <v>6</v>
      </c>
      <c r="F76628" s="2">
        <v>44377.982388349512</v>
      </c>
      <c r="G76628" s="60">
        <v>0.98238425925925921</v>
      </c>
    </row>
    <row r="76629" spans="1:7" x14ac:dyDescent="0.25">
      <c r="A76629">
        <v>251404</v>
      </c>
      <c r="B76629" s="2">
        <v>44383.828666666668</v>
      </c>
      <c r="C76629">
        <v>190044</v>
      </c>
      <c r="D76629">
        <v>470208</v>
      </c>
      <c r="E76629" t="s">
        <v>6</v>
      </c>
      <c r="F76629" s="2">
        <v>44383.995333333332</v>
      </c>
      <c r="G76629" s="60">
        <v>0.99533564814814823</v>
      </c>
    </row>
    <row r="76630" spans="1:7" x14ac:dyDescent="0.25">
      <c r="A76630">
        <v>311368</v>
      </c>
      <c r="B76630" s="2">
        <v>44401.755851132686</v>
      </c>
      <c r="C76630">
        <v>190044</v>
      </c>
      <c r="D76630">
        <v>230507</v>
      </c>
      <c r="E76630" t="s">
        <v>6</v>
      </c>
      <c r="F76630" s="2">
        <v>44401.92251779935</v>
      </c>
      <c r="G76630" s="60">
        <v>0.92252314814814806</v>
      </c>
    </row>
    <row r="76631" spans="1:7" x14ac:dyDescent="0.25">
      <c r="A76631">
        <v>330357</v>
      </c>
      <c r="B76631" s="2">
        <v>44407.681417475731</v>
      </c>
      <c r="C76631">
        <v>190044</v>
      </c>
      <c r="D76631">
        <v>250679</v>
      </c>
      <c r="E76631" t="s">
        <v>6</v>
      </c>
      <c r="F76631" s="2">
        <v>44407.848084142395</v>
      </c>
      <c r="G76631" s="60">
        <v>0.84807870370370375</v>
      </c>
    </row>
    <row r="76632" spans="1:7" x14ac:dyDescent="0.25">
      <c r="A76632">
        <v>406205</v>
      </c>
      <c r="B76632" s="2">
        <v>44429.817339805828</v>
      </c>
      <c r="C76632">
        <v>190044</v>
      </c>
      <c r="D76632">
        <v>374994</v>
      </c>
      <c r="E76632" t="s">
        <v>6</v>
      </c>
      <c r="F76632" s="2">
        <v>44429.984006472492</v>
      </c>
      <c r="G76632" s="60">
        <v>0.98400462962962953</v>
      </c>
    </row>
    <row r="76633" spans="1:7" x14ac:dyDescent="0.25">
      <c r="A76633">
        <v>420570</v>
      </c>
      <c r="B76633" s="2">
        <v>44434.834333333332</v>
      </c>
      <c r="C76633">
        <v>190044</v>
      </c>
      <c r="D76633">
        <v>397390</v>
      </c>
      <c r="E76633" t="s">
        <v>6</v>
      </c>
      <c r="F76633" s="2">
        <v>44435.000999999997</v>
      </c>
      <c r="G76633" s="60">
        <v>9.9537037037037042E-4</v>
      </c>
    </row>
    <row r="76634" spans="1:7" x14ac:dyDescent="0.25">
      <c r="A76634">
        <v>32362</v>
      </c>
      <c r="B76634" s="2">
        <v>44314.835543689325</v>
      </c>
      <c r="C76634">
        <v>190051</v>
      </c>
      <c r="D76634">
        <v>285365</v>
      </c>
      <c r="E76634" t="s">
        <v>2</v>
      </c>
      <c r="F76634" s="2">
        <v>44314.87721035599</v>
      </c>
      <c r="G76634" s="60">
        <v>0.8772106481481482</v>
      </c>
    </row>
    <row r="76635" spans="1:7" x14ac:dyDescent="0.25">
      <c r="A76635">
        <v>48352</v>
      </c>
      <c r="B76635" s="2">
        <v>44321.529718446604</v>
      </c>
      <c r="C76635">
        <v>190051</v>
      </c>
      <c r="D76635">
        <v>5151</v>
      </c>
      <c r="E76635" t="s">
        <v>2</v>
      </c>
      <c r="F76635" s="2">
        <v>44321.571385113268</v>
      </c>
      <c r="G76635" s="60">
        <v>0.57138888888888884</v>
      </c>
    </row>
    <row r="76636" spans="1:7" x14ac:dyDescent="0.25">
      <c r="A76636">
        <v>58404</v>
      </c>
      <c r="B76636" s="2">
        <v>44325.610624595472</v>
      </c>
      <c r="C76636">
        <v>190051</v>
      </c>
      <c r="D76636">
        <v>411922</v>
      </c>
      <c r="E76636" t="s">
        <v>2</v>
      </c>
      <c r="F76636" s="2">
        <v>44325.652291262137</v>
      </c>
      <c r="G76636" s="60">
        <v>0.6522916666666666</v>
      </c>
    </row>
    <row r="76637" spans="1:7" x14ac:dyDescent="0.25">
      <c r="A76637">
        <v>62067</v>
      </c>
      <c r="B76637" s="2">
        <v>44326.89703236246</v>
      </c>
      <c r="C76637">
        <v>190051</v>
      </c>
      <c r="D76637">
        <v>325852</v>
      </c>
      <c r="E76637" t="s">
        <v>2</v>
      </c>
      <c r="F76637" s="2">
        <v>44326.938699029124</v>
      </c>
      <c r="G76637" s="60">
        <v>0.93870370370370371</v>
      </c>
    </row>
    <row r="76638" spans="1:7" x14ac:dyDescent="0.25">
      <c r="A76638">
        <v>86209</v>
      </c>
      <c r="B76638" s="2">
        <v>44336.296333333339</v>
      </c>
      <c r="C76638">
        <v>190051</v>
      </c>
      <c r="D76638">
        <v>111368</v>
      </c>
      <c r="E76638" t="s">
        <v>2</v>
      </c>
      <c r="F76638" s="2">
        <v>44336.338000000003</v>
      </c>
      <c r="G76638" s="60">
        <v>0.33799768518518519</v>
      </c>
    </row>
    <row r="76639" spans="1:7" x14ac:dyDescent="0.25">
      <c r="A76639">
        <v>113400</v>
      </c>
      <c r="B76639" s="2">
        <v>44344.730365695796</v>
      </c>
      <c r="C76639">
        <v>190051</v>
      </c>
      <c r="D76639">
        <v>82901</v>
      </c>
      <c r="E76639" t="s">
        <v>2</v>
      </c>
      <c r="F76639" s="2">
        <v>44344.77203236246</v>
      </c>
      <c r="G76639" s="60">
        <v>0.77203703703703708</v>
      </c>
    </row>
    <row r="76640" spans="1:7" x14ac:dyDescent="0.25">
      <c r="A76640">
        <v>114733</v>
      </c>
      <c r="B76640" s="2">
        <v>44344.869524271846</v>
      </c>
      <c r="C76640">
        <v>190051</v>
      </c>
      <c r="D76640">
        <v>345417</v>
      </c>
      <c r="E76640" t="s">
        <v>2</v>
      </c>
      <c r="F76640" s="2">
        <v>44344.91119093851</v>
      </c>
      <c r="G76640" s="60">
        <v>0.91119212962962959</v>
      </c>
    </row>
    <row r="76641" spans="1:7" x14ac:dyDescent="0.25">
      <c r="A76641">
        <v>136066</v>
      </c>
      <c r="B76641" s="2">
        <v>44351.114333333338</v>
      </c>
      <c r="C76641">
        <v>190051</v>
      </c>
      <c r="D76641">
        <v>250679</v>
      </c>
      <c r="E76641" t="s">
        <v>2</v>
      </c>
      <c r="F76641" s="2">
        <v>44351.156000000003</v>
      </c>
      <c r="G76641" s="60">
        <v>0.15599537037037037</v>
      </c>
    </row>
    <row r="76642" spans="1:7" x14ac:dyDescent="0.25">
      <c r="A76642">
        <v>138543</v>
      </c>
      <c r="B76642" s="2">
        <v>44351.783763754051</v>
      </c>
      <c r="C76642">
        <v>190051</v>
      </c>
      <c r="D76642">
        <v>108086</v>
      </c>
      <c r="E76642" t="s">
        <v>2</v>
      </c>
      <c r="F76642" s="2">
        <v>44351.825430420715</v>
      </c>
      <c r="G76642" s="60">
        <v>0.82542824074074073</v>
      </c>
    </row>
    <row r="76643" spans="1:7" x14ac:dyDescent="0.25">
      <c r="A76643">
        <v>152834</v>
      </c>
      <c r="B76643" s="2">
        <v>44355.866288025893</v>
      </c>
      <c r="C76643">
        <v>190051</v>
      </c>
      <c r="D76643">
        <v>304128</v>
      </c>
      <c r="E76643" t="s">
        <v>2</v>
      </c>
      <c r="F76643" s="2">
        <v>44355.907954692557</v>
      </c>
      <c r="G76643" s="60">
        <v>0.90795138888888882</v>
      </c>
    </row>
    <row r="76644" spans="1:7" x14ac:dyDescent="0.25">
      <c r="A76644">
        <v>168626</v>
      </c>
      <c r="B76644" s="2">
        <v>44360.171025727104</v>
      </c>
      <c r="C76644">
        <v>190051</v>
      </c>
      <c r="D76644">
        <v>43842</v>
      </c>
      <c r="E76644" t="s">
        <v>2</v>
      </c>
      <c r="F76644" s="2">
        <v>44360.212692393769</v>
      </c>
      <c r="G76644" s="60">
        <v>0.21269675925925927</v>
      </c>
    </row>
    <row r="76645" spans="1:7" x14ac:dyDescent="0.25">
      <c r="A76645">
        <v>201906</v>
      </c>
      <c r="B76645" s="2">
        <v>44369.699333333338</v>
      </c>
      <c r="C76645">
        <v>190051</v>
      </c>
      <c r="D76645">
        <v>41372</v>
      </c>
      <c r="E76645" t="s">
        <v>2</v>
      </c>
      <c r="F76645" s="2">
        <v>44369.741000000002</v>
      </c>
      <c r="G76645" s="60">
        <v>0.74099537037037033</v>
      </c>
    </row>
    <row r="76646" spans="1:7" x14ac:dyDescent="0.25">
      <c r="A76646">
        <v>267904</v>
      </c>
      <c r="B76646" s="2">
        <v>44388.683440129455</v>
      </c>
      <c r="C76646">
        <v>190051</v>
      </c>
      <c r="D76646">
        <v>88863</v>
      </c>
      <c r="E76646" t="s">
        <v>2</v>
      </c>
      <c r="F76646" s="2">
        <v>44388.725106796119</v>
      </c>
      <c r="G76646" s="60">
        <v>0.72510416666666666</v>
      </c>
    </row>
    <row r="76647" spans="1:7" x14ac:dyDescent="0.25">
      <c r="A76647">
        <v>333644</v>
      </c>
      <c r="B76647" s="2">
        <v>44408.24115726188</v>
      </c>
      <c r="C76647">
        <v>190051</v>
      </c>
      <c r="D76647">
        <v>387595</v>
      </c>
      <c r="E76647" t="s">
        <v>2</v>
      </c>
      <c r="F76647" s="2">
        <v>44408.282823928545</v>
      </c>
      <c r="G76647" s="60">
        <v>0.28282407407407406</v>
      </c>
    </row>
    <row r="76648" spans="1:7" x14ac:dyDescent="0.25">
      <c r="A76648">
        <v>27297</v>
      </c>
      <c r="B76648" s="2">
        <v>44311.762323624593</v>
      </c>
      <c r="C76648">
        <v>190104</v>
      </c>
      <c r="D76648">
        <v>411922</v>
      </c>
      <c r="E76648" t="s">
        <v>7</v>
      </c>
      <c r="F76648" s="2">
        <v>44311.762323624593</v>
      </c>
      <c r="G76648" s="60">
        <v>0.76232638888888893</v>
      </c>
    </row>
    <row r="76649" spans="1:7" x14ac:dyDescent="0.25">
      <c r="A76649">
        <v>39884</v>
      </c>
      <c r="B76649" s="2">
        <v>44317.721870550158</v>
      </c>
      <c r="C76649">
        <v>190104</v>
      </c>
      <c r="D76649">
        <v>110983</v>
      </c>
      <c r="E76649" t="s">
        <v>7</v>
      </c>
      <c r="F76649" s="2">
        <v>44317.721870550158</v>
      </c>
      <c r="G76649" s="60">
        <v>0.72187499999999993</v>
      </c>
    </row>
    <row r="76650" spans="1:7" x14ac:dyDescent="0.25">
      <c r="A76650">
        <v>51195</v>
      </c>
      <c r="B76650" s="2">
        <v>44322.904718446604</v>
      </c>
      <c r="C76650">
        <v>190104</v>
      </c>
      <c r="D76650">
        <v>367087</v>
      </c>
      <c r="E76650" t="s">
        <v>7</v>
      </c>
      <c r="F76650" s="2">
        <v>44322.904718446604</v>
      </c>
      <c r="G76650" s="60">
        <v>0.90472222222222232</v>
      </c>
    </row>
    <row r="76651" spans="1:7" x14ac:dyDescent="0.25">
      <c r="A76651">
        <v>79349</v>
      </c>
      <c r="B76651" s="2">
        <v>44332.958116504851</v>
      </c>
      <c r="C76651">
        <v>190104</v>
      </c>
      <c r="D76651">
        <v>286726</v>
      </c>
      <c r="E76651" t="s">
        <v>7</v>
      </c>
      <c r="F76651" s="2">
        <v>44332.958116504851</v>
      </c>
      <c r="G76651" s="60">
        <v>0.95811342592592597</v>
      </c>
    </row>
    <row r="76652" spans="1:7" x14ac:dyDescent="0.25">
      <c r="A76652">
        <v>16202</v>
      </c>
      <c r="B76652" s="2">
        <v>44305.683844660191</v>
      </c>
      <c r="C76652">
        <v>190105</v>
      </c>
      <c r="D76652">
        <v>250679</v>
      </c>
      <c r="E76652" t="s">
        <v>5</v>
      </c>
      <c r="F76652" s="2">
        <v>44305.767177993526</v>
      </c>
      <c r="G76652" s="60">
        <v>0.76717592592592598</v>
      </c>
    </row>
    <row r="76653" spans="1:7" x14ac:dyDescent="0.25">
      <c r="A76653">
        <v>16846</v>
      </c>
      <c r="B76653" s="2">
        <v>44306.333666666666</v>
      </c>
      <c r="C76653">
        <v>190105</v>
      </c>
      <c r="D76653">
        <v>476451</v>
      </c>
      <c r="E76653" t="s">
        <v>5</v>
      </c>
      <c r="F76653" s="2">
        <v>44306.417000000001</v>
      </c>
      <c r="G76653" s="60">
        <v>0.41700231481481481</v>
      </c>
    </row>
    <row r="76654" spans="1:7" x14ac:dyDescent="0.25">
      <c r="A76654">
        <v>18150</v>
      </c>
      <c r="B76654" s="2">
        <v>44307.620737864076</v>
      </c>
      <c r="C76654">
        <v>190105</v>
      </c>
      <c r="D76654">
        <v>328843</v>
      </c>
      <c r="E76654" t="s">
        <v>5</v>
      </c>
      <c r="F76654" s="2">
        <v>44307.704071197411</v>
      </c>
      <c r="G76654" s="60">
        <v>0.70407407407407396</v>
      </c>
    </row>
    <row r="76655" spans="1:7" x14ac:dyDescent="0.25">
      <c r="A76655">
        <v>58005</v>
      </c>
      <c r="B76655" s="2">
        <v>44325.489608447526</v>
      </c>
      <c r="C76655">
        <v>190105</v>
      </c>
      <c r="D76655">
        <v>433508</v>
      </c>
      <c r="E76655" t="s">
        <v>5</v>
      </c>
      <c r="F76655" s="2">
        <v>44325.572941780862</v>
      </c>
      <c r="G76655" s="60">
        <v>0.57293981481481482</v>
      </c>
    </row>
    <row r="76656" spans="1:7" x14ac:dyDescent="0.25">
      <c r="A76656">
        <v>66418</v>
      </c>
      <c r="B76656" s="2">
        <v>44328.852129449835</v>
      </c>
      <c r="C76656">
        <v>190105</v>
      </c>
      <c r="D76656">
        <v>250247</v>
      </c>
      <c r="E76656" t="s">
        <v>5</v>
      </c>
      <c r="F76656" s="2">
        <v>44328.935462783171</v>
      </c>
      <c r="G76656" s="60">
        <v>0.93546296296296294</v>
      </c>
    </row>
    <row r="76657" spans="1:7" x14ac:dyDescent="0.25">
      <c r="A76657">
        <v>13592</v>
      </c>
      <c r="B76657" s="2">
        <v>44303.796708737864</v>
      </c>
      <c r="C76657">
        <v>190116</v>
      </c>
      <c r="D76657">
        <v>241927</v>
      </c>
      <c r="E76657" t="s">
        <v>2</v>
      </c>
      <c r="F76657" s="2">
        <v>44303.838375404528</v>
      </c>
      <c r="G76657" s="60">
        <v>0.83837962962962964</v>
      </c>
    </row>
    <row r="76658" spans="1:7" x14ac:dyDescent="0.25">
      <c r="A76658">
        <v>14348</v>
      </c>
      <c r="B76658" s="2">
        <v>44304.400268608413</v>
      </c>
      <c r="C76658">
        <v>190116</v>
      </c>
      <c r="D76658">
        <v>401945</v>
      </c>
      <c r="E76658" t="s">
        <v>2</v>
      </c>
      <c r="F76658" s="2">
        <v>44304.441935275077</v>
      </c>
      <c r="G76658" s="60">
        <v>0.44193287037037038</v>
      </c>
    </row>
    <row r="76659" spans="1:7" x14ac:dyDescent="0.25">
      <c r="A76659">
        <v>20476</v>
      </c>
      <c r="B76659" s="2">
        <v>44308.8873236246</v>
      </c>
      <c r="C76659">
        <v>190116</v>
      </c>
      <c r="D76659">
        <v>60239</v>
      </c>
      <c r="E76659" t="s">
        <v>2</v>
      </c>
      <c r="F76659" s="2">
        <v>44308.928990291264</v>
      </c>
      <c r="G76659" s="60">
        <v>0.92899305555555556</v>
      </c>
    </row>
    <row r="76660" spans="1:7" x14ac:dyDescent="0.25">
      <c r="A76660">
        <v>99323</v>
      </c>
      <c r="B76660" s="2">
        <v>44339.762728155343</v>
      </c>
      <c r="C76660">
        <v>190116</v>
      </c>
      <c r="D76660">
        <v>387595</v>
      </c>
      <c r="E76660" t="s">
        <v>2</v>
      </c>
      <c r="F76660" s="2">
        <v>44339.804394822007</v>
      </c>
      <c r="G76660" s="60">
        <v>0.80439814814814825</v>
      </c>
    </row>
    <row r="76661" spans="1:7" x14ac:dyDescent="0.25">
      <c r="A76661">
        <v>116580</v>
      </c>
      <c r="B76661" s="2">
        <v>44345.377614886733</v>
      </c>
      <c r="C76661">
        <v>190116</v>
      </c>
      <c r="D76661">
        <v>180863</v>
      </c>
      <c r="E76661" t="s">
        <v>2</v>
      </c>
      <c r="F76661" s="2">
        <v>44345.419281553397</v>
      </c>
      <c r="G76661" s="60">
        <v>0.41928240740740735</v>
      </c>
    </row>
    <row r="76662" spans="1:7" x14ac:dyDescent="0.25">
      <c r="A76662">
        <v>166237</v>
      </c>
      <c r="B76662" s="2">
        <v>44359.714184466022</v>
      </c>
      <c r="C76662">
        <v>190116</v>
      </c>
      <c r="D76662">
        <v>147928</v>
      </c>
      <c r="E76662" t="s">
        <v>2</v>
      </c>
      <c r="F76662" s="2">
        <v>44359.755851132686</v>
      </c>
      <c r="G76662" s="60">
        <v>0.75585648148148143</v>
      </c>
    </row>
    <row r="76663" spans="1:7" x14ac:dyDescent="0.25">
      <c r="A76663">
        <v>181724</v>
      </c>
      <c r="B76663" s="2">
        <v>44364.640333333336</v>
      </c>
      <c r="C76663">
        <v>190116</v>
      </c>
      <c r="D76663">
        <v>392434</v>
      </c>
      <c r="E76663" t="s">
        <v>2</v>
      </c>
      <c r="F76663" s="2">
        <v>44364.682000000001</v>
      </c>
      <c r="G76663" s="60">
        <v>0.68200231481481488</v>
      </c>
    </row>
    <row r="76664" spans="1:7" x14ac:dyDescent="0.25">
      <c r="A76664">
        <v>224285</v>
      </c>
      <c r="B76664" s="2">
        <v>44375.728747572815</v>
      </c>
      <c r="C76664">
        <v>190116</v>
      </c>
      <c r="D76664">
        <v>37644</v>
      </c>
      <c r="E76664" t="s">
        <v>2</v>
      </c>
      <c r="F76664" s="2">
        <v>44375.77041423948</v>
      </c>
      <c r="G76664" s="60">
        <v>0.77041666666666664</v>
      </c>
    </row>
    <row r="76665" spans="1:7" x14ac:dyDescent="0.25">
      <c r="A76665">
        <v>253193</v>
      </c>
      <c r="B76665" s="2">
        <v>44384.718333333338</v>
      </c>
      <c r="C76665">
        <v>190116</v>
      </c>
      <c r="D76665">
        <v>343491</v>
      </c>
      <c r="E76665" t="s">
        <v>2</v>
      </c>
      <c r="F76665" s="2">
        <v>44384.76</v>
      </c>
      <c r="G76665" s="60">
        <v>0.7599999999999999</v>
      </c>
    </row>
    <row r="76666" spans="1:7" x14ac:dyDescent="0.25">
      <c r="A76666">
        <v>258725</v>
      </c>
      <c r="B76666" s="2">
        <v>44386.702857605182</v>
      </c>
      <c r="C76666">
        <v>190116</v>
      </c>
      <c r="D76666">
        <v>357547</v>
      </c>
      <c r="E76666" t="s">
        <v>2</v>
      </c>
      <c r="F76666" s="2">
        <v>44386.744524271846</v>
      </c>
      <c r="G76666" s="60">
        <v>0.74452546296296296</v>
      </c>
    </row>
    <row r="76667" spans="1:7" x14ac:dyDescent="0.25">
      <c r="A76667">
        <v>264975</v>
      </c>
      <c r="B76667" s="2">
        <v>44387.858197411006</v>
      </c>
      <c r="C76667">
        <v>190116</v>
      </c>
      <c r="D76667">
        <v>251574</v>
      </c>
      <c r="E76667" t="s">
        <v>2</v>
      </c>
      <c r="F76667" s="2">
        <v>44387.89986407767</v>
      </c>
      <c r="G76667" s="60">
        <v>0.89986111111111111</v>
      </c>
    </row>
    <row r="76668" spans="1:7" x14ac:dyDescent="0.25">
      <c r="A76668">
        <v>311313</v>
      </c>
      <c r="B76668" s="2">
        <v>44401.74816504855</v>
      </c>
      <c r="C76668">
        <v>190116</v>
      </c>
      <c r="D76668">
        <v>74456</v>
      </c>
      <c r="E76668" t="s">
        <v>2</v>
      </c>
      <c r="F76668" s="2">
        <v>44401.789831715214</v>
      </c>
      <c r="G76668" s="60">
        <v>0.7898263888888889</v>
      </c>
    </row>
    <row r="76669" spans="1:7" x14ac:dyDescent="0.25">
      <c r="A76669">
        <v>217838</v>
      </c>
      <c r="B76669" s="2">
        <v>44373.915860469373</v>
      </c>
      <c r="C76669">
        <v>190128</v>
      </c>
      <c r="D76669">
        <v>356280</v>
      </c>
      <c r="E76669" t="s">
        <v>2</v>
      </c>
      <c r="F76669" s="2">
        <v>44373.957527136037</v>
      </c>
      <c r="G76669" s="60">
        <v>0.9575231481481481</v>
      </c>
    </row>
    <row r="76670" spans="1:7" x14ac:dyDescent="0.25">
      <c r="A76670">
        <v>296426</v>
      </c>
      <c r="B76670" s="2">
        <v>44397.492501618122</v>
      </c>
      <c r="C76670">
        <v>190128</v>
      </c>
      <c r="D76670">
        <v>351192</v>
      </c>
      <c r="E76670" t="s">
        <v>2</v>
      </c>
      <c r="F76670" s="2">
        <v>44397.534168284787</v>
      </c>
      <c r="G76670" s="60">
        <v>0.53416666666666668</v>
      </c>
    </row>
    <row r="76671" spans="1:7" x14ac:dyDescent="0.25">
      <c r="A76671">
        <v>301904</v>
      </c>
      <c r="B76671" s="2">
        <v>44399.02486407767</v>
      </c>
      <c r="C76671">
        <v>190128</v>
      </c>
      <c r="D76671">
        <v>180863</v>
      </c>
      <c r="E76671" t="s">
        <v>2</v>
      </c>
      <c r="F76671" s="2">
        <v>44399.066530744334</v>
      </c>
      <c r="G76671" s="60">
        <v>6.6527777777777783E-2</v>
      </c>
    </row>
    <row r="76672" spans="1:7" x14ac:dyDescent="0.25">
      <c r="A76672">
        <v>307407</v>
      </c>
      <c r="B76672" s="2">
        <v>44400.817333333332</v>
      </c>
      <c r="C76672">
        <v>190128</v>
      </c>
      <c r="D76672">
        <v>132570</v>
      </c>
      <c r="E76672" t="s">
        <v>2</v>
      </c>
      <c r="F76672" s="2">
        <v>44400.858999999997</v>
      </c>
      <c r="G76672" s="60">
        <v>0.85900462962962953</v>
      </c>
    </row>
    <row r="76673" spans="1:7" x14ac:dyDescent="0.25">
      <c r="A76673">
        <v>349842</v>
      </c>
      <c r="B76673" s="2">
        <v>44412.78052750809</v>
      </c>
      <c r="C76673">
        <v>190128</v>
      </c>
      <c r="D76673">
        <v>81554</v>
      </c>
      <c r="E76673" t="s">
        <v>2</v>
      </c>
      <c r="F76673" s="2">
        <v>44412.822194174754</v>
      </c>
      <c r="G76673" s="60">
        <v>0.822199074074074</v>
      </c>
    </row>
    <row r="76674" spans="1:7" x14ac:dyDescent="0.25">
      <c r="A76674">
        <v>368123</v>
      </c>
      <c r="B76674" s="2">
        <v>44417.688294498381</v>
      </c>
      <c r="C76674">
        <v>190128</v>
      </c>
      <c r="D76674">
        <v>186975</v>
      </c>
      <c r="E76674" t="s">
        <v>2</v>
      </c>
      <c r="F76674" s="2">
        <v>44417.729961165045</v>
      </c>
      <c r="G76674" s="60">
        <v>0.72996527777777775</v>
      </c>
    </row>
    <row r="76675" spans="1:7" x14ac:dyDescent="0.25">
      <c r="A76675">
        <v>370483</v>
      </c>
      <c r="B76675" s="2">
        <v>44418.706093851135</v>
      </c>
      <c r="C76675">
        <v>190128</v>
      </c>
      <c r="D76675">
        <v>158978</v>
      </c>
      <c r="E76675" t="s">
        <v>2</v>
      </c>
      <c r="F76675" s="2">
        <v>44418.747760517799</v>
      </c>
      <c r="G76675" s="60">
        <v>0.74776620370370372</v>
      </c>
    </row>
    <row r="76676" spans="1:7" x14ac:dyDescent="0.25">
      <c r="A76676">
        <v>236817</v>
      </c>
      <c r="B76676" s="2">
        <v>44379.755333333334</v>
      </c>
      <c r="C76676">
        <v>190135</v>
      </c>
      <c r="D76676">
        <v>418854</v>
      </c>
      <c r="E76676" t="s">
        <v>2</v>
      </c>
      <c r="F76676" s="2">
        <v>44379.796999999999</v>
      </c>
      <c r="G76676" s="60">
        <v>0.79700231481481476</v>
      </c>
    </row>
    <row r="76677" spans="1:7" x14ac:dyDescent="0.25">
      <c r="A76677">
        <v>249634</v>
      </c>
      <c r="B76677" s="2">
        <v>44383.044333333339</v>
      </c>
      <c r="C76677">
        <v>190135</v>
      </c>
      <c r="D76677">
        <v>245930</v>
      </c>
      <c r="E76677" t="s">
        <v>2</v>
      </c>
      <c r="F76677" s="2">
        <v>44383.086000000003</v>
      </c>
      <c r="G76677" s="60">
        <v>8.5995370370370375E-2</v>
      </c>
    </row>
    <row r="76678" spans="1:7" x14ac:dyDescent="0.25">
      <c r="A76678">
        <v>267687</v>
      </c>
      <c r="B76678" s="2">
        <v>44388.65431391586</v>
      </c>
      <c r="C76678">
        <v>190135</v>
      </c>
      <c r="D76678">
        <v>318314</v>
      </c>
      <c r="E76678" t="s">
        <v>2</v>
      </c>
      <c r="F76678" s="2">
        <v>44388.695980582524</v>
      </c>
      <c r="G76678" s="60">
        <v>0.69598379629629636</v>
      </c>
    </row>
    <row r="76679" spans="1:7" x14ac:dyDescent="0.25">
      <c r="A76679">
        <v>315086</v>
      </c>
      <c r="B76679" s="2">
        <v>44402.673731391587</v>
      </c>
      <c r="C76679">
        <v>190135</v>
      </c>
      <c r="D76679">
        <v>48991</v>
      </c>
      <c r="E76679" t="s">
        <v>2</v>
      </c>
      <c r="F76679" s="2">
        <v>44402.715398058252</v>
      </c>
      <c r="G76679" s="60">
        <v>0.71539351851851851</v>
      </c>
    </row>
    <row r="76680" spans="1:7" x14ac:dyDescent="0.25">
      <c r="A76680">
        <v>330801</v>
      </c>
      <c r="B76680" s="2">
        <v>44407.738456310683</v>
      </c>
      <c r="C76680">
        <v>190135</v>
      </c>
      <c r="D76680">
        <v>145779</v>
      </c>
      <c r="E76680" t="s">
        <v>2</v>
      </c>
      <c r="F76680" s="2">
        <v>44407.780122977347</v>
      </c>
      <c r="G76680" s="60">
        <v>0.78012731481481479</v>
      </c>
    </row>
    <row r="76681" spans="1:7" x14ac:dyDescent="0.25">
      <c r="A76681">
        <v>333384</v>
      </c>
      <c r="B76681" s="2">
        <v>44408.119632557144</v>
      </c>
      <c r="C76681">
        <v>190135</v>
      </c>
      <c r="D76681">
        <v>154256</v>
      </c>
      <c r="E76681" t="s">
        <v>2</v>
      </c>
      <c r="F76681" s="2">
        <v>44408.161299223808</v>
      </c>
      <c r="G76681" s="60">
        <v>0.1612962962962963</v>
      </c>
    </row>
    <row r="76682" spans="1:7" x14ac:dyDescent="0.25">
      <c r="A76682">
        <v>358545</v>
      </c>
      <c r="B76682" s="2">
        <v>44415.361095004118</v>
      </c>
      <c r="C76682">
        <v>190135</v>
      </c>
      <c r="D76682">
        <v>438599</v>
      </c>
      <c r="E76682" t="s">
        <v>2</v>
      </c>
      <c r="F76682" s="2">
        <v>44415.402761670783</v>
      </c>
      <c r="G76682" s="60">
        <v>0.4027662037037037</v>
      </c>
    </row>
    <row r="76683" spans="1:7" x14ac:dyDescent="0.25">
      <c r="A76683">
        <v>360057</v>
      </c>
      <c r="B76683" s="2">
        <v>44415.661152989291</v>
      </c>
      <c r="C76683">
        <v>190135</v>
      </c>
      <c r="D76683">
        <v>230507</v>
      </c>
      <c r="E76683" t="s">
        <v>2</v>
      </c>
      <c r="F76683" s="2">
        <v>44415.702819655955</v>
      </c>
      <c r="G76683" s="60">
        <v>0.7028240740740741</v>
      </c>
    </row>
    <row r="76684" spans="1:7" x14ac:dyDescent="0.25">
      <c r="A76684">
        <v>220366</v>
      </c>
      <c r="B76684" s="2">
        <v>44374.622355987056</v>
      </c>
      <c r="C76684">
        <v>190184</v>
      </c>
      <c r="D76684">
        <v>250679</v>
      </c>
      <c r="E76684" t="s">
        <v>5</v>
      </c>
      <c r="F76684" s="2">
        <v>44374.705689320392</v>
      </c>
      <c r="G76684" s="60">
        <v>0.70569444444444451</v>
      </c>
    </row>
    <row r="76685" spans="1:7" x14ac:dyDescent="0.25">
      <c r="A76685">
        <v>228925</v>
      </c>
      <c r="B76685" s="2">
        <v>44376.92818122977</v>
      </c>
      <c r="C76685">
        <v>190184</v>
      </c>
      <c r="D76685">
        <v>420674</v>
      </c>
      <c r="E76685" t="s">
        <v>5</v>
      </c>
      <c r="F76685" s="2">
        <v>44377.011514563106</v>
      </c>
      <c r="G76685" s="60">
        <v>1.1516203703703702E-2</v>
      </c>
    </row>
    <row r="76686" spans="1:7" x14ac:dyDescent="0.25">
      <c r="A76686">
        <v>242553</v>
      </c>
      <c r="B76686" s="2">
        <v>44380.87588122196</v>
      </c>
      <c r="C76686">
        <v>190184</v>
      </c>
      <c r="D76686">
        <v>238576</v>
      </c>
      <c r="E76686" t="s">
        <v>5</v>
      </c>
      <c r="F76686" s="2">
        <v>44380.959214555296</v>
      </c>
      <c r="G76686" s="60">
        <v>0.95921296296296299</v>
      </c>
    </row>
    <row r="76687" spans="1:7" x14ac:dyDescent="0.25">
      <c r="A76687">
        <v>268740</v>
      </c>
      <c r="B76687" s="2">
        <v>44388.801967637541</v>
      </c>
      <c r="C76687">
        <v>190184</v>
      </c>
      <c r="D76687">
        <v>41396</v>
      </c>
      <c r="E76687" t="s">
        <v>5</v>
      </c>
      <c r="F76687" s="2">
        <v>44388.885300970876</v>
      </c>
      <c r="G76687" s="60">
        <v>0.88530092592592602</v>
      </c>
    </row>
    <row r="76688" spans="1:7" x14ac:dyDescent="0.25">
      <c r="A76688">
        <v>281207</v>
      </c>
      <c r="B76688" s="2">
        <v>44392.954071197411</v>
      </c>
      <c r="C76688">
        <v>190184</v>
      </c>
      <c r="D76688">
        <v>168838</v>
      </c>
      <c r="E76688" t="s">
        <v>5</v>
      </c>
      <c r="F76688" s="2">
        <v>44393.037404530747</v>
      </c>
      <c r="G76688" s="60">
        <v>3.740740740740741E-2</v>
      </c>
    </row>
    <row r="76689" spans="1:7" x14ac:dyDescent="0.25">
      <c r="A76689">
        <v>311511</v>
      </c>
      <c r="B76689" s="2">
        <v>44401.771223300966</v>
      </c>
      <c r="C76689">
        <v>190184</v>
      </c>
      <c r="D76689">
        <v>460633</v>
      </c>
      <c r="E76689" t="s">
        <v>5</v>
      </c>
      <c r="F76689" s="2">
        <v>44401.854556634302</v>
      </c>
      <c r="G76689" s="60">
        <v>0.85456018518518517</v>
      </c>
    </row>
    <row r="76690" spans="1:7" x14ac:dyDescent="0.25">
      <c r="A76690">
        <v>366105</v>
      </c>
      <c r="B76690" s="2">
        <v>44416.880520035404</v>
      </c>
      <c r="C76690">
        <v>190184</v>
      </c>
      <c r="D76690">
        <v>158978</v>
      </c>
      <c r="E76690" t="s">
        <v>5</v>
      </c>
      <c r="F76690" s="2">
        <v>44416.963853368739</v>
      </c>
      <c r="G76690" s="60">
        <v>0.96385416666666668</v>
      </c>
    </row>
    <row r="76691" spans="1:7" x14ac:dyDescent="0.25">
      <c r="A76691">
        <v>382895</v>
      </c>
      <c r="B76691" s="2">
        <v>44422.619119741095</v>
      </c>
      <c r="C76691">
        <v>190184</v>
      </c>
      <c r="D76691">
        <v>443594</v>
      </c>
      <c r="E76691" t="s">
        <v>5</v>
      </c>
      <c r="F76691" s="2">
        <v>44422.702453074431</v>
      </c>
      <c r="G76691" s="60">
        <v>0.70245370370370364</v>
      </c>
    </row>
    <row r="76692" spans="1:7" x14ac:dyDescent="0.25">
      <c r="A76692">
        <v>262828</v>
      </c>
      <c r="B76692" s="2">
        <v>44387.604907376321</v>
      </c>
      <c r="C76692">
        <v>190188</v>
      </c>
      <c r="D76692">
        <v>304128</v>
      </c>
      <c r="E76692" t="s">
        <v>7</v>
      </c>
      <c r="F76692" s="2">
        <v>44387.604907376321</v>
      </c>
      <c r="G76692" s="60">
        <v>0.60490740740740734</v>
      </c>
    </row>
    <row r="76693" spans="1:7" x14ac:dyDescent="0.25">
      <c r="A76693">
        <v>265339</v>
      </c>
      <c r="B76693" s="2">
        <v>44387.907954692557</v>
      </c>
      <c r="C76693">
        <v>190188</v>
      </c>
      <c r="D76693">
        <v>250679</v>
      </c>
      <c r="E76693" t="s">
        <v>7</v>
      </c>
      <c r="F76693" s="2">
        <v>44387.907954692557</v>
      </c>
      <c r="G76693" s="60">
        <v>0.90795138888888882</v>
      </c>
    </row>
    <row r="76694" spans="1:7" x14ac:dyDescent="0.25">
      <c r="A76694">
        <v>269301</v>
      </c>
      <c r="B76694" s="2">
        <v>44388.880446601943</v>
      </c>
      <c r="C76694">
        <v>190188</v>
      </c>
      <c r="D76694">
        <v>238334</v>
      </c>
      <c r="E76694" t="s">
        <v>7</v>
      </c>
      <c r="F76694" s="2">
        <v>44388.880446601943</v>
      </c>
      <c r="G76694" s="60">
        <v>0.88045138888888885</v>
      </c>
    </row>
    <row r="76695" spans="1:7" x14ac:dyDescent="0.25">
      <c r="A76695">
        <v>292551</v>
      </c>
      <c r="B76695" s="2">
        <v>44395.822194174754</v>
      </c>
      <c r="C76695">
        <v>190188</v>
      </c>
      <c r="D76695">
        <v>250771</v>
      </c>
      <c r="E76695" t="s">
        <v>7</v>
      </c>
      <c r="F76695" s="2">
        <v>44395.822194174754</v>
      </c>
      <c r="G76695" s="60">
        <v>0.822199074074074</v>
      </c>
    </row>
    <row r="76696" spans="1:7" x14ac:dyDescent="0.25">
      <c r="A76696">
        <v>295703</v>
      </c>
      <c r="B76696" s="2">
        <v>44396.891773462783</v>
      </c>
      <c r="C76696">
        <v>190188</v>
      </c>
      <c r="D76696">
        <v>142106</v>
      </c>
      <c r="E76696" t="s">
        <v>7</v>
      </c>
      <c r="F76696" s="2">
        <v>44396.891773462783</v>
      </c>
      <c r="G76696" s="60">
        <v>0.89177083333333329</v>
      </c>
    </row>
    <row r="76697" spans="1:7" x14ac:dyDescent="0.25">
      <c r="A76697">
        <v>310567</v>
      </c>
      <c r="B76697" s="2">
        <v>44401.611804559463</v>
      </c>
      <c r="C76697">
        <v>190188</v>
      </c>
      <c r="D76697">
        <v>411922</v>
      </c>
      <c r="E76697" t="s">
        <v>7</v>
      </c>
      <c r="F76697" s="2">
        <v>44401.611804559463</v>
      </c>
      <c r="G76697" s="60">
        <v>0.6118055555555556</v>
      </c>
    </row>
    <row r="76698" spans="1:7" x14ac:dyDescent="0.25">
      <c r="A76698">
        <v>338170</v>
      </c>
      <c r="B76698" s="2">
        <v>44409.053999999996</v>
      </c>
      <c r="C76698">
        <v>190188</v>
      </c>
      <c r="D76698">
        <v>104355</v>
      </c>
      <c r="E76698" t="s">
        <v>7</v>
      </c>
      <c r="F76698" s="2">
        <v>44409.053999999996</v>
      </c>
      <c r="G76698" s="60">
        <v>5.4004629629629632E-2</v>
      </c>
    </row>
    <row r="76699" spans="1:7" x14ac:dyDescent="0.25">
      <c r="A76699">
        <v>361530</v>
      </c>
      <c r="B76699" s="2">
        <v>44415.843229773462</v>
      </c>
      <c r="C76699">
        <v>190188</v>
      </c>
      <c r="D76699">
        <v>310132</v>
      </c>
      <c r="E76699" t="s">
        <v>7</v>
      </c>
      <c r="F76699" s="2">
        <v>44415.843229773462</v>
      </c>
      <c r="G76699" s="60">
        <v>0.8432291666666667</v>
      </c>
    </row>
    <row r="76700" spans="1:7" x14ac:dyDescent="0.25">
      <c r="A76700">
        <v>371657</v>
      </c>
      <c r="B76700" s="2">
        <v>44418.891773462783</v>
      </c>
      <c r="C76700">
        <v>190188</v>
      </c>
      <c r="D76700">
        <v>213037</v>
      </c>
      <c r="E76700" t="s">
        <v>7</v>
      </c>
      <c r="F76700" s="2">
        <v>44418.891773462783</v>
      </c>
      <c r="G76700" s="60">
        <v>0.89177083333333329</v>
      </c>
    </row>
    <row r="76701" spans="1:7" x14ac:dyDescent="0.25">
      <c r="A76701">
        <v>381339</v>
      </c>
      <c r="B76701" s="2">
        <v>44422.157383953367</v>
      </c>
      <c r="C76701">
        <v>190188</v>
      </c>
      <c r="D76701">
        <v>21760</v>
      </c>
      <c r="E76701" t="s">
        <v>7</v>
      </c>
      <c r="F76701" s="2">
        <v>44422.157383953367</v>
      </c>
      <c r="G76701" s="60">
        <v>0.15738425925925925</v>
      </c>
    </row>
    <row r="76702" spans="1:7" x14ac:dyDescent="0.25">
      <c r="A76702">
        <v>401549</v>
      </c>
      <c r="B76702" s="2">
        <v>44428.739669902912</v>
      </c>
      <c r="C76702">
        <v>190188</v>
      </c>
      <c r="D76702">
        <v>76405</v>
      </c>
      <c r="E76702" t="s">
        <v>7</v>
      </c>
      <c r="F76702" s="2">
        <v>44428.739669902912</v>
      </c>
      <c r="G76702" s="60">
        <v>0.73966435185185186</v>
      </c>
    </row>
    <row r="76703" spans="1:7" x14ac:dyDescent="0.25">
      <c r="A76703">
        <v>417706</v>
      </c>
      <c r="B76703" s="2">
        <v>44433.781741100327</v>
      </c>
      <c r="C76703">
        <v>190188</v>
      </c>
      <c r="D76703">
        <v>208036</v>
      </c>
      <c r="E76703" t="s">
        <v>7</v>
      </c>
      <c r="F76703" s="2">
        <v>44433.781741100327</v>
      </c>
      <c r="G76703" s="60">
        <v>0.78173611111111108</v>
      </c>
    </row>
    <row r="76704" spans="1:7" x14ac:dyDescent="0.25">
      <c r="A76704">
        <v>421739</v>
      </c>
      <c r="B76704" s="2">
        <v>44435.880446601943</v>
      </c>
      <c r="C76704">
        <v>190188</v>
      </c>
      <c r="D76704">
        <v>95024</v>
      </c>
      <c r="E76704" t="s">
        <v>7</v>
      </c>
      <c r="F76704" s="2">
        <v>44435.880446601943</v>
      </c>
      <c r="G76704" s="60">
        <v>0.88045138888888885</v>
      </c>
    </row>
    <row r="76705" spans="1:7" x14ac:dyDescent="0.25">
      <c r="A76705">
        <v>47279</v>
      </c>
      <c r="B76705" s="2">
        <v>44320.79185436893</v>
      </c>
      <c r="C76705">
        <v>190229</v>
      </c>
      <c r="D76705">
        <v>158978</v>
      </c>
      <c r="E76705" t="s">
        <v>8</v>
      </c>
      <c r="F76705" s="2">
        <v>44321.000187702266</v>
      </c>
      <c r="G76705" s="60">
        <v>1.8518518518518518E-4</v>
      </c>
    </row>
    <row r="76706" spans="1:7" x14ac:dyDescent="0.25">
      <c r="A76706">
        <v>50947</v>
      </c>
      <c r="B76706" s="2">
        <v>44322.843634304205</v>
      </c>
      <c r="C76706">
        <v>190229</v>
      </c>
      <c r="D76706">
        <v>449379</v>
      </c>
      <c r="E76706" t="s">
        <v>8</v>
      </c>
      <c r="F76706" s="2">
        <v>44323.051967637541</v>
      </c>
      <c r="G76706" s="60">
        <v>5.1967592592592593E-2</v>
      </c>
    </row>
    <row r="76707" spans="1:7" x14ac:dyDescent="0.25">
      <c r="A76707">
        <v>73667</v>
      </c>
      <c r="B76707" s="2">
        <v>44331.586352750805</v>
      </c>
      <c r="C76707">
        <v>190229</v>
      </c>
      <c r="D76707">
        <v>463045</v>
      </c>
      <c r="E76707" t="s">
        <v>8</v>
      </c>
      <c r="F76707" s="2">
        <v>44331.79468608414</v>
      </c>
      <c r="G76707" s="60">
        <v>0.7946875000000001</v>
      </c>
    </row>
    <row r="76708" spans="1:7" x14ac:dyDescent="0.25">
      <c r="A76708">
        <v>83957</v>
      </c>
      <c r="B76708" s="2">
        <v>44335.311666666661</v>
      </c>
      <c r="C76708">
        <v>190229</v>
      </c>
      <c r="D76708">
        <v>179296</v>
      </c>
      <c r="E76708" t="s">
        <v>8</v>
      </c>
      <c r="F76708" s="2">
        <v>44335.519999999997</v>
      </c>
      <c r="G76708" s="60">
        <v>0.52</v>
      </c>
    </row>
    <row r="76709" spans="1:7" x14ac:dyDescent="0.25">
      <c r="A76709">
        <v>100115</v>
      </c>
      <c r="B76709" s="2">
        <v>44339.92474135563</v>
      </c>
      <c r="C76709">
        <v>190229</v>
      </c>
      <c r="D76709">
        <v>292258</v>
      </c>
      <c r="E76709" t="s">
        <v>8</v>
      </c>
      <c r="F76709" s="2">
        <v>44340.133074688965</v>
      </c>
      <c r="G76709" s="60">
        <v>0.1330787037037037</v>
      </c>
    </row>
    <row r="76710" spans="1:7" x14ac:dyDescent="0.25">
      <c r="A76710">
        <v>102029</v>
      </c>
      <c r="B76710" s="2">
        <v>44340.710948220061</v>
      </c>
      <c r="C76710">
        <v>190229</v>
      </c>
      <c r="D76710">
        <v>82901</v>
      </c>
      <c r="E76710" t="s">
        <v>8</v>
      </c>
      <c r="F76710" s="2">
        <v>44340.919281553397</v>
      </c>
      <c r="G76710" s="60">
        <v>0.91928240740740741</v>
      </c>
    </row>
    <row r="76711" spans="1:7" x14ac:dyDescent="0.25">
      <c r="A76711">
        <v>136541</v>
      </c>
      <c r="B76711" s="2">
        <v>44351.489265372169</v>
      </c>
      <c r="C76711">
        <v>190229</v>
      </c>
      <c r="D76711">
        <v>150268</v>
      </c>
      <c r="E76711" t="s">
        <v>8</v>
      </c>
      <c r="F76711" s="2">
        <v>44351.697598705505</v>
      </c>
      <c r="G76711" s="60">
        <v>0.69760416666666669</v>
      </c>
    </row>
    <row r="76712" spans="1:7" x14ac:dyDescent="0.25">
      <c r="A76712">
        <v>157944</v>
      </c>
      <c r="B76712" s="2">
        <v>44357.743310679609</v>
      </c>
      <c r="C76712">
        <v>190229</v>
      </c>
      <c r="D76712">
        <v>153893</v>
      </c>
      <c r="E76712" t="s">
        <v>8</v>
      </c>
      <c r="F76712" s="2">
        <v>44357.951644012945</v>
      </c>
      <c r="G76712" s="60">
        <v>0.95164351851851858</v>
      </c>
    </row>
    <row r="76713" spans="1:7" x14ac:dyDescent="0.25">
      <c r="A76713">
        <v>187441</v>
      </c>
      <c r="B76713" s="2">
        <v>44365.866666666661</v>
      </c>
      <c r="C76713">
        <v>190229</v>
      </c>
      <c r="D76713">
        <v>258219</v>
      </c>
      <c r="E76713" t="s">
        <v>8</v>
      </c>
      <c r="F76713" s="2">
        <v>44366.074999999997</v>
      </c>
      <c r="G76713" s="60">
        <v>7.4999999999999997E-2</v>
      </c>
    </row>
    <row r="76714" spans="1:7" x14ac:dyDescent="0.25">
      <c r="A76714">
        <v>198316</v>
      </c>
      <c r="B76714" s="2">
        <v>44368.64136893204</v>
      </c>
      <c r="C76714">
        <v>190229</v>
      </c>
      <c r="D76714">
        <v>347393</v>
      </c>
      <c r="E76714" t="s">
        <v>8</v>
      </c>
      <c r="F76714" s="2">
        <v>44368.849702265376</v>
      </c>
      <c r="G76714" s="60">
        <v>0.84969907407407408</v>
      </c>
    </row>
    <row r="76715" spans="1:7" x14ac:dyDescent="0.25">
      <c r="A76715">
        <v>200877</v>
      </c>
      <c r="B76715" s="2">
        <v>44369.476320388349</v>
      </c>
      <c r="C76715">
        <v>190229</v>
      </c>
      <c r="D76715">
        <v>111343</v>
      </c>
      <c r="E76715" t="s">
        <v>8</v>
      </c>
      <c r="F76715" s="2">
        <v>44369.684653721684</v>
      </c>
      <c r="G76715" s="60">
        <v>0.68465277777777767</v>
      </c>
    </row>
    <row r="76716" spans="1:7" x14ac:dyDescent="0.25">
      <c r="A76716">
        <v>218392</v>
      </c>
      <c r="B76716" s="2">
        <v>44374.034882656328</v>
      </c>
      <c r="C76716">
        <v>190229</v>
      </c>
      <c r="D76716">
        <v>180863</v>
      </c>
      <c r="E76716" t="s">
        <v>8</v>
      </c>
      <c r="F76716" s="2">
        <v>44374.243215989663</v>
      </c>
      <c r="G76716" s="60">
        <v>0.2432175925925926</v>
      </c>
    </row>
    <row r="76717" spans="1:7" x14ac:dyDescent="0.25">
      <c r="A76717">
        <v>299773</v>
      </c>
      <c r="B76717" s="2">
        <v>44398.617097087379</v>
      </c>
      <c r="C76717">
        <v>190229</v>
      </c>
      <c r="D76717">
        <v>408587</v>
      </c>
      <c r="E76717" t="s">
        <v>8</v>
      </c>
      <c r="F76717" s="2">
        <v>44398.825430420715</v>
      </c>
      <c r="G76717" s="60">
        <v>0.82542824074074073</v>
      </c>
    </row>
    <row r="76718" spans="1:7" x14ac:dyDescent="0.25">
      <c r="A76718">
        <v>310541</v>
      </c>
      <c r="B76718" s="2">
        <v>44401.607388349512</v>
      </c>
      <c r="C76718">
        <v>190229</v>
      </c>
      <c r="D76718">
        <v>440825</v>
      </c>
      <c r="E76718" t="s">
        <v>8</v>
      </c>
      <c r="F76718" s="2">
        <v>44401.815721682848</v>
      </c>
      <c r="G76718" s="60">
        <v>0.81571759259259258</v>
      </c>
    </row>
    <row r="76719" spans="1:7" x14ac:dyDescent="0.25">
      <c r="A76719">
        <v>318862</v>
      </c>
      <c r="B76719" s="2">
        <v>44403.681822006467</v>
      </c>
      <c r="C76719">
        <v>190229</v>
      </c>
      <c r="D76719">
        <v>89126</v>
      </c>
      <c r="E76719" t="s">
        <v>8</v>
      </c>
      <c r="F76719" s="2">
        <v>44403.890155339803</v>
      </c>
      <c r="G76719" s="60">
        <v>0.89015046296296296</v>
      </c>
    </row>
    <row r="76720" spans="1:7" x14ac:dyDescent="0.25">
      <c r="A76720">
        <v>329326</v>
      </c>
      <c r="B76720" s="2">
        <v>44407.508682847896</v>
      </c>
      <c r="C76720">
        <v>190229</v>
      </c>
      <c r="D76720">
        <v>230507</v>
      </c>
      <c r="E76720" t="s">
        <v>8</v>
      </c>
      <c r="F76720" s="2">
        <v>44407.717016181232</v>
      </c>
      <c r="G76720" s="60">
        <v>0.71701388888888884</v>
      </c>
    </row>
    <row r="76721" spans="1:7" x14ac:dyDescent="0.25">
      <c r="A76721">
        <v>330226</v>
      </c>
      <c r="B76721" s="2">
        <v>44407.665640776693</v>
      </c>
      <c r="C76721">
        <v>190229</v>
      </c>
      <c r="D76721">
        <v>447858</v>
      </c>
      <c r="E76721" t="s">
        <v>8</v>
      </c>
      <c r="F76721" s="2">
        <v>44407.873974110029</v>
      </c>
      <c r="G76721" s="60">
        <v>0.87396990740740732</v>
      </c>
    </row>
    <row r="76722" spans="1:7" x14ac:dyDescent="0.25">
      <c r="A76722">
        <v>382557</v>
      </c>
      <c r="B76722" s="2">
        <v>44422.558844660191</v>
      </c>
      <c r="C76722">
        <v>190229</v>
      </c>
      <c r="D76722">
        <v>394819</v>
      </c>
      <c r="E76722" t="s">
        <v>8</v>
      </c>
      <c r="F76722" s="2">
        <v>44422.767177993526</v>
      </c>
      <c r="G76722" s="60">
        <v>0.76717592592592598</v>
      </c>
    </row>
    <row r="76723" spans="1:7" x14ac:dyDescent="0.25">
      <c r="A76723">
        <v>55711</v>
      </c>
      <c r="B76723" s="2">
        <v>44324.694766990295</v>
      </c>
      <c r="C76723">
        <v>190273</v>
      </c>
      <c r="D76723">
        <v>230507</v>
      </c>
      <c r="E76723" t="s">
        <v>2</v>
      </c>
      <c r="F76723" s="2">
        <v>44324.736433656959</v>
      </c>
      <c r="G76723" s="60">
        <v>0.73643518518518514</v>
      </c>
    </row>
    <row r="76724" spans="1:7" x14ac:dyDescent="0.25">
      <c r="A76724">
        <v>77067</v>
      </c>
      <c r="B76724" s="2">
        <v>44332.518631550032</v>
      </c>
      <c r="C76724">
        <v>190273</v>
      </c>
      <c r="D76724">
        <v>347008</v>
      </c>
      <c r="E76724" t="s">
        <v>2</v>
      </c>
      <c r="F76724" s="2">
        <v>44332.560298216697</v>
      </c>
      <c r="G76724" s="60">
        <v>0.56030092592592595</v>
      </c>
    </row>
    <row r="76725" spans="1:7" x14ac:dyDescent="0.25">
      <c r="A76725">
        <v>82955</v>
      </c>
      <c r="B76725" s="2">
        <v>44334.741692556636</v>
      </c>
      <c r="C76725">
        <v>190273</v>
      </c>
      <c r="D76725">
        <v>297015</v>
      </c>
      <c r="E76725" t="s">
        <v>2</v>
      </c>
      <c r="F76725" s="2">
        <v>44334.7833592233</v>
      </c>
      <c r="G76725" s="60">
        <v>0.7833564814814814</v>
      </c>
    </row>
    <row r="76726" spans="1:7" x14ac:dyDescent="0.25">
      <c r="A76726">
        <v>331477</v>
      </c>
      <c r="B76726" s="2">
        <v>44407.814508090618</v>
      </c>
      <c r="C76726">
        <v>190300</v>
      </c>
      <c r="D76726">
        <v>347393</v>
      </c>
      <c r="E76726" t="s">
        <v>2</v>
      </c>
      <c r="F76726" s="2">
        <v>44407.856174757282</v>
      </c>
      <c r="G76726" s="60">
        <v>0.85616898148148157</v>
      </c>
    </row>
    <row r="76727" spans="1:7" x14ac:dyDescent="0.25">
      <c r="A76727">
        <v>361678</v>
      </c>
      <c r="B76727" s="2">
        <v>44415.864669902912</v>
      </c>
      <c r="C76727">
        <v>190300</v>
      </c>
      <c r="D76727">
        <v>367358</v>
      </c>
      <c r="E76727" t="s">
        <v>2</v>
      </c>
      <c r="F76727" s="2">
        <v>44415.906336569577</v>
      </c>
      <c r="G76727" s="60">
        <v>0.90633101851851849</v>
      </c>
    </row>
    <row r="76728" spans="1:7" x14ac:dyDescent="0.25">
      <c r="A76728">
        <v>366624</v>
      </c>
      <c r="B76728" s="2">
        <v>44417.095333333338</v>
      </c>
      <c r="C76728">
        <v>190300</v>
      </c>
      <c r="D76728">
        <v>133953</v>
      </c>
      <c r="E76728" t="s">
        <v>2</v>
      </c>
      <c r="F76728" s="2">
        <v>44417.137000000002</v>
      </c>
      <c r="G76728" s="60">
        <v>0.13700231481481481</v>
      </c>
    </row>
    <row r="76729" spans="1:7" x14ac:dyDescent="0.25">
      <c r="A76729">
        <v>128072</v>
      </c>
      <c r="B76729" s="2">
        <v>44347.956498381878</v>
      </c>
      <c r="C76729">
        <v>190304</v>
      </c>
      <c r="D76729">
        <v>347008</v>
      </c>
      <c r="E76729" t="s">
        <v>7</v>
      </c>
      <c r="F76729" s="2">
        <v>44347.956498381878</v>
      </c>
      <c r="G76729" s="60">
        <v>0.95649305555555564</v>
      </c>
    </row>
    <row r="76730" spans="1:7" x14ac:dyDescent="0.25">
      <c r="A76730">
        <v>141472</v>
      </c>
      <c r="B76730" s="2">
        <v>44352.568407238992</v>
      </c>
      <c r="C76730">
        <v>190304</v>
      </c>
      <c r="D76730">
        <v>53136</v>
      </c>
      <c r="E76730" t="s">
        <v>7</v>
      </c>
      <c r="F76730" s="2">
        <v>44352.568407238992</v>
      </c>
      <c r="G76730" s="60">
        <v>0.56840277777777781</v>
      </c>
    </row>
    <row r="76731" spans="1:7" x14ac:dyDescent="0.25">
      <c r="A76731">
        <v>155977</v>
      </c>
      <c r="B76731" s="2">
        <v>44356.917663430424</v>
      </c>
      <c r="C76731">
        <v>190304</v>
      </c>
      <c r="D76731">
        <v>387595</v>
      </c>
      <c r="E76731" t="s">
        <v>7</v>
      </c>
      <c r="F76731" s="2">
        <v>44356.917663430424</v>
      </c>
      <c r="G76731" s="60">
        <v>0.91766203703703697</v>
      </c>
    </row>
    <row r="76732" spans="1:7" x14ac:dyDescent="0.25">
      <c r="A76732">
        <v>168133</v>
      </c>
      <c r="B76732" s="2">
        <v>44360.006999999998</v>
      </c>
      <c r="C76732">
        <v>190304</v>
      </c>
      <c r="D76732">
        <v>411922</v>
      </c>
      <c r="E76732" t="s">
        <v>7</v>
      </c>
      <c r="F76732" s="2">
        <v>44360.006999999998</v>
      </c>
      <c r="G76732" s="60">
        <v>7.0023148148148154E-3</v>
      </c>
    </row>
    <row r="76733" spans="1:7" x14ac:dyDescent="0.25">
      <c r="A76733">
        <v>196522</v>
      </c>
      <c r="B76733" s="2">
        <v>44367.852938511329</v>
      </c>
      <c r="C76733">
        <v>190304</v>
      </c>
      <c r="D76733">
        <v>411922</v>
      </c>
      <c r="E76733" t="s">
        <v>7</v>
      </c>
      <c r="F76733" s="2">
        <v>44367.852938511329</v>
      </c>
      <c r="G76733" s="60">
        <v>0.85293981481481485</v>
      </c>
    </row>
    <row r="76734" spans="1:7" x14ac:dyDescent="0.25">
      <c r="A76734">
        <v>237514</v>
      </c>
      <c r="B76734" s="2">
        <v>44379.831902912621</v>
      </c>
      <c r="C76734">
        <v>190304</v>
      </c>
      <c r="D76734">
        <v>81554</v>
      </c>
      <c r="E76734" t="s">
        <v>7</v>
      </c>
      <c r="F76734" s="2">
        <v>44379.831902912621</v>
      </c>
      <c r="G76734" s="60">
        <v>0.83189814814814811</v>
      </c>
    </row>
    <row r="76735" spans="1:7" x14ac:dyDescent="0.25">
      <c r="A76735">
        <v>243874</v>
      </c>
      <c r="B76735" s="2">
        <v>44381.36915189062</v>
      </c>
      <c r="C76735">
        <v>190304</v>
      </c>
      <c r="D76735">
        <v>78646</v>
      </c>
      <c r="E76735" t="s">
        <v>7</v>
      </c>
      <c r="F76735" s="2">
        <v>44381.36915189062</v>
      </c>
      <c r="G76735" s="60">
        <v>0.3691550925925926</v>
      </c>
    </row>
    <row r="76736" spans="1:7" x14ac:dyDescent="0.25">
      <c r="A76736">
        <v>257000</v>
      </c>
      <c r="B76736" s="2">
        <v>44386.02931391586</v>
      </c>
      <c r="C76736">
        <v>190304</v>
      </c>
      <c r="D76736">
        <v>288529</v>
      </c>
      <c r="E76736" t="s">
        <v>7</v>
      </c>
      <c r="F76736" s="2">
        <v>44386.02931391586</v>
      </c>
      <c r="G76736" s="60">
        <v>2.9317129629629634E-2</v>
      </c>
    </row>
    <row r="76737" spans="1:7" x14ac:dyDescent="0.25">
      <c r="A76737">
        <v>286201</v>
      </c>
      <c r="B76737" s="2">
        <v>44394.326761680961</v>
      </c>
      <c r="C76737">
        <v>190304</v>
      </c>
      <c r="D76737">
        <v>172207</v>
      </c>
      <c r="E76737" t="s">
        <v>7</v>
      </c>
      <c r="F76737" s="2">
        <v>44394.326761680961</v>
      </c>
      <c r="G76737" s="60">
        <v>0.32675925925925925</v>
      </c>
    </row>
    <row r="76738" spans="1:7" x14ac:dyDescent="0.25">
      <c r="A76738">
        <v>286907</v>
      </c>
      <c r="B76738" s="2">
        <v>44394.533555101167</v>
      </c>
      <c r="C76738">
        <v>190304</v>
      </c>
      <c r="D76738">
        <v>347393</v>
      </c>
      <c r="E76738" t="s">
        <v>7</v>
      </c>
      <c r="F76738" s="2">
        <v>44394.533555101167</v>
      </c>
      <c r="G76738" s="60">
        <v>0.53355324074074073</v>
      </c>
    </row>
    <row r="76739" spans="1:7" x14ac:dyDescent="0.25">
      <c r="A76739">
        <v>307882</v>
      </c>
      <c r="B76739" s="2">
        <v>44400.882064724916</v>
      </c>
      <c r="C76739">
        <v>190304</v>
      </c>
      <c r="D76739">
        <v>471403</v>
      </c>
      <c r="E76739" t="s">
        <v>7</v>
      </c>
      <c r="F76739" s="2">
        <v>44400.882064724916</v>
      </c>
      <c r="G76739" s="60">
        <v>0.88206018518518514</v>
      </c>
    </row>
    <row r="76740" spans="1:7" x14ac:dyDescent="0.25">
      <c r="A76740">
        <v>22674</v>
      </c>
      <c r="B76740" s="2">
        <v>44310.134281441693</v>
      </c>
      <c r="C76740">
        <v>190332</v>
      </c>
      <c r="D76740">
        <v>130244</v>
      </c>
      <c r="E76740" t="s">
        <v>2</v>
      </c>
      <c r="F76740" s="2">
        <v>44310.175948108357</v>
      </c>
      <c r="G76740" s="60">
        <v>0.17594907407407409</v>
      </c>
    </row>
    <row r="76741" spans="1:7" x14ac:dyDescent="0.25">
      <c r="A76741">
        <v>50768</v>
      </c>
      <c r="B76741" s="2">
        <v>44322.793472491911</v>
      </c>
      <c r="C76741">
        <v>190332</v>
      </c>
      <c r="D76741">
        <v>411922</v>
      </c>
      <c r="E76741" t="s">
        <v>2</v>
      </c>
      <c r="F76741" s="2">
        <v>44322.835139158575</v>
      </c>
      <c r="G76741" s="60">
        <v>0.83513888888888888</v>
      </c>
    </row>
    <row r="76742" spans="1:7" x14ac:dyDescent="0.25">
      <c r="A76742">
        <v>57178</v>
      </c>
      <c r="B76742" s="2">
        <v>44325.020203253276</v>
      </c>
      <c r="C76742">
        <v>190332</v>
      </c>
      <c r="D76742">
        <v>230369</v>
      </c>
      <c r="E76742" t="s">
        <v>2</v>
      </c>
      <c r="F76742" s="2">
        <v>44325.06186991994</v>
      </c>
      <c r="G76742" s="60">
        <v>6.1875000000000006E-2</v>
      </c>
    </row>
    <row r="76743" spans="1:7" x14ac:dyDescent="0.25">
      <c r="A76743">
        <v>90428</v>
      </c>
      <c r="B76743" s="2">
        <v>44337.788618122977</v>
      </c>
      <c r="C76743">
        <v>190332</v>
      </c>
      <c r="D76743">
        <v>155428</v>
      </c>
      <c r="E76743" t="s">
        <v>2</v>
      </c>
      <c r="F76743" s="2">
        <v>44337.830284789641</v>
      </c>
      <c r="G76743" s="60">
        <v>0.83028935185185182</v>
      </c>
    </row>
    <row r="76744" spans="1:7" x14ac:dyDescent="0.25">
      <c r="A76744">
        <v>105208</v>
      </c>
      <c r="B76744" s="2">
        <v>44341.906741100327</v>
      </c>
      <c r="C76744">
        <v>190332</v>
      </c>
      <c r="D76744">
        <v>374837</v>
      </c>
      <c r="E76744" t="s">
        <v>2</v>
      </c>
      <c r="F76744" s="2">
        <v>44341.948407766991</v>
      </c>
      <c r="G76744" s="60">
        <v>0.94840277777777782</v>
      </c>
    </row>
    <row r="76745" spans="1:7" x14ac:dyDescent="0.25">
      <c r="A76745">
        <v>116075</v>
      </c>
      <c r="B76745" s="2">
        <v>44345.203650013733</v>
      </c>
      <c r="C76745">
        <v>190332</v>
      </c>
      <c r="D76745">
        <v>351192</v>
      </c>
      <c r="E76745" t="s">
        <v>2</v>
      </c>
      <c r="F76745" s="2">
        <v>44345.245316680397</v>
      </c>
      <c r="G76745" s="60">
        <v>0.24531250000000002</v>
      </c>
    </row>
    <row r="76746" spans="1:7" x14ac:dyDescent="0.25">
      <c r="A76746">
        <v>123269</v>
      </c>
      <c r="B76746" s="2">
        <v>44346.689912621361</v>
      </c>
      <c r="C76746">
        <v>190332</v>
      </c>
      <c r="D76746">
        <v>458081</v>
      </c>
      <c r="E76746" t="s">
        <v>2</v>
      </c>
      <c r="F76746" s="2">
        <v>44346.731579288025</v>
      </c>
      <c r="G76746" s="60">
        <v>0.73157407407407404</v>
      </c>
    </row>
    <row r="76747" spans="1:7" x14ac:dyDescent="0.25">
      <c r="A76747">
        <v>125497</v>
      </c>
      <c r="B76747" s="2">
        <v>44347.070171521038</v>
      </c>
      <c r="C76747">
        <v>190332</v>
      </c>
      <c r="D76747">
        <v>470762</v>
      </c>
      <c r="E76747" t="s">
        <v>2</v>
      </c>
      <c r="F76747" s="2">
        <v>44347.111838187702</v>
      </c>
      <c r="G76747" s="60">
        <v>0.11184027777777777</v>
      </c>
    </row>
    <row r="76748" spans="1:7" x14ac:dyDescent="0.25">
      <c r="A76748">
        <v>131582</v>
      </c>
      <c r="B76748" s="2">
        <v>44349.579880258905</v>
      </c>
      <c r="C76748">
        <v>190332</v>
      </c>
      <c r="D76748">
        <v>347393</v>
      </c>
      <c r="E76748" t="s">
        <v>2</v>
      </c>
      <c r="F76748" s="2">
        <v>44349.621546925569</v>
      </c>
      <c r="G76748" s="60">
        <v>0.62155092592592587</v>
      </c>
    </row>
    <row r="76749" spans="1:7" x14ac:dyDescent="0.25">
      <c r="A76749">
        <v>135441</v>
      </c>
      <c r="B76749" s="2">
        <v>44350.874378640779</v>
      </c>
      <c r="C76749">
        <v>190332</v>
      </c>
      <c r="D76749">
        <v>180863</v>
      </c>
      <c r="E76749" t="s">
        <v>2</v>
      </c>
      <c r="F76749" s="2">
        <v>44350.916045307444</v>
      </c>
      <c r="G76749" s="60">
        <v>0.91604166666666664</v>
      </c>
    </row>
    <row r="76750" spans="1:7" x14ac:dyDescent="0.25">
      <c r="A76750">
        <v>142472</v>
      </c>
      <c r="B76750" s="2">
        <v>44352.74816504855</v>
      </c>
      <c r="C76750">
        <v>190332</v>
      </c>
      <c r="D76750">
        <v>264283</v>
      </c>
      <c r="E76750" t="s">
        <v>2</v>
      </c>
      <c r="F76750" s="2">
        <v>44352.789831715214</v>
      </c>
      <c r="G76750" s="60">
        <v>0.7898263888888889</v>
      </c>
    </row>
    <row r="76751" spans="1:7" x14ac:dyDescent="0.25">
      <c r="A76751">
        <v>155956</v>
      </c>
      <c r="B76751" s="2">
        <v>44356.914831715214</v>
      </c>
      <c r="C76751">
        <v>190332</v>
      </c>
      <c r="D76751">
        <v>110504</v>
      </c>
      <c r="E76751" t="s">
        <v>2</v>
      </c>
      <c r="F76751" s="2">
        <v>44356.956498381878</v>
      </c>
      <c r="G76751" s="60">
        <v>0.95649305555555564</v>
      </c>
    </row>
    <row r="76752" spans="1:7" x14ac:dyDescent="0.25">
      <c r="A76752">
        <v>161384</v>
      </c>
      <c r="B76752" s="2">
        <v>44358.723893203889</v>
      </c>
      <c r="C76752">
        <v>190332</v>
      </c>
      <c r="D76752">
        <v>158978</v>
      </c>
      <c r="E76752" t="s">
        <v>2</v>
      </c>
      <c r="F76752" s="2">
        <v>44358.765559870553</v>
      </c>
      <c r="G76752" s="60">
        <v>0.76555555555555566</v>
      </c>
    </row>
    <row r="76753" spans="1:7" x14ac:dyDescent="0.25">
      <c r="A76753">
        <v>194742</v>
      </c>
      <c r="B76753" s="2">
        <v>44367.604152103566</v>
      </c>
      <c r="C76753">
        <v>190332</v>
      </c>
      <c r="D76753">
        <v>7650</v>
      </c>
      <c r="E76753" t="s">
        <v>2</v>
      </c>
      <c r="F76753" s="2">
        <v>44367.64581877023</v>
      </c>
      <c r="G76753" s="60">
        <v>0.64582175925925933</v>
      </c>
    </row>
    <row r="76754" spans="1:7" x14ac:dyDescent="0.25">
      <c r="A76754">
        <v>165827</v>
      </c>
      <c r="B76754" s="2">
        <v>44359.663618122977</v>
      </c>
      <c r="C76754">
        <v>190413</v>
      </c>
      <c r="D76754">
        <v>313721</v>
      </c>
      <c r="E76754" t="s">
        <v>7</v>
      </c>
      <c r="F76754" s="2">
        <v>44359.663618122977</v>
      </c>
      <c r="G76754" s="60">
        <v>0.66362268518518519</v>
      </c>
    </row>
    <row r="76755" spans="1:7" x14ac:dyDescent="0.25">
      <c r="A76755">
        <v>195725</v>
      </c>
      <c r="B76755" s="2">
        <v>44367.746208075201</v>
      </c>
      <c r="C76755">
        <v>190413</v>
      </c>
      <c r="D76755">
        <v>369021</v>
      </c>
      <c r="E76755" t="s">
        <v>7</v>
      </c>
      <c r="F76755" s="2">
        <v>44367.746208075201</v>
      </c>
      <c r="G76755" s="60">
        <v>0.7462037037037037</v>
      </c>
    </row>
    <row r="76756" spans="1:7" x14ac:dyDescent="0.25">
      <c r="A76756">
        <v>224642</v>
      </c>
      <c r="B76756" s="2">
        <v>44375.77203236246</v>
      </c>
      <c r="C76756">
        <v>190413</v>
      </c>
      <c r="D76756">
        <v>411922</v>
      </c>
      <c r="E76756" t="s">
        <v>7</v>
      </c>
      <c r="F76756" s="2">
        <v>44375.77203236246</v>
      </c>
      <c r="G76756" s="60">
        <v>0.77203703703703708</v>
      </c>
    </row>
    <row r="76757" spans="1:7" x14ac:dyDescent="0.25">
      <c r="A76757">
        <v>233269</v>
      </c>
      <c r="B76757" s="2">
        <v>44378.692744336571</v>
      </c>
      <c r="C76757">
        <v>190413</v>
      </c>
      <c r="D76757">
        <v>273920</v>
      </c>
      <c r="E76757" t="s">
        <v>7</v>
      </c>
      <c r="F76757" s="2">
        <v>44378.692744336571</v>
      </c>
      <c r="G76757" s="60">
        <v>0.69274305555555549</v>
      </c>
    </row>
    <row r="76758" spans="1:7" x14ac:dyDescent="0.25">
      <c r="A76758">
        <v>237270</v>
      </c>
      <c r="B76758" s="2">
        <v>44379.802776699027</v>
      </c>
      <c r="C76758">
        <v>190413</v>
      </c>
      <c r="D76758">
        <v>158978</v>
      </c>
      <c r="E76758" t="s">
        <v>7</v>
      </c>
      <c r="F76758" s="2">
        <v>44379.802776699027</v>
      </c>
      <c r="G76758" s="60">
        <v>0.8027777777777777</v>
      </c>
    </row>
    <row r="76759" spans="1:7" x14ac:dyDescent="0.25">
      <c r="A76759">
        <v>243819</v>
      </c>
      <c r="B76759" s="2">
        <v>44381.340372936189</v>
      </c>
      <c r="C76759">
        <v>190413</v>
      </c>
      <c r="D76759">
        <v>347393</v>
      </c>
      <c r="E76759" t="s">
        <v>7</v>
      </c>
      <c r="F76759" s="2">
        <v>44381.340372936189</v>
      </c>
      <c r="G76759" s="60">
        <v>0.34037037037037038</v>
      </c>
    </row>
    <row r="76760" spans="1:7" x14ac:dyDescent="0.25">
      <c r="A76760">
        <v>311380</v>
      </c>
      <c r="B76760" s="2">
        <v>44401.757469255666</v>
      </c>
      <c r="C76760">
        <v>190413</v>
      </c>
      <c r="D76760">
        <v>440811</v>
      </c>
      <c r="E76760" t="s">
        <v>7</v>
      </c>
      <c r="F76760" s="2">
        <v>44401.757469255666</v>
      </c>
      <c r="G76760" s="60">
        <v>0.75746527777777783</v>
      </c>
    </row>
    <row r="76761" spans="1:7" x14ac:dyDescent="0.25">
      <c r="A76761">
        <v>387961</v>
      </c>
      <c r="B76761" s="2">
        <v>44423.757469255666</v>
      </c>
      <c r="C76761">
        <v>190413</v>
      </c>
      <c r="D76761">
        <v>351192</v>
      </c>
      <c r="E76761" t="s">
        <v>7</v>
      </c>
      <c r="F76761" s="2">
        <v>44423.757469255666</v>
      </c>
      <c r="G76761" s="60">
        <v>0.75746527777777783</v>
      </c>
    </row>
    <row r="76762" spans="1:7" x14ac:dyDescent="0.25">
      <c r="A76762">
        <v>409172</v>
      </c>
      <c r="B76762" s="2">
        <v>44430.65390938511</v>
      </c>
      <c r="C76762">
        <v>190413</v>
      </c>
      <c r="D76762">
        <v>154374</v>
      </c>
      <c r="E76762" t="s">
        <v>7</v>
      </c>
      <c r="F76762" s="2">
        <v>44430.65390938511</v>
      </c>
      <c r="G76762" s="60">
        <v>0.65391203703703704</v>
      </c>
    </row>
    <row r="76763" spans="1:7" x14ac:dyDescent="0.25">
      <c r="A76763">
        <v>236967</v>
      </c>
      <c r="B76763" s="2">
        <v>44379.770009708736</v>
      </c>
      <c r="C76763">
        <v>190424</v>
      </c>
      <c r="D76763">
        <v>158978</v>
      </c>
      <c r="E76763" t="s">
        <v>3</v>
      </c>
      <c r="F76763" s="2">
        <v>44379.895009708736</v>
      </c>
      <c r="G76763" s="60">
        <v>0.89501157407407417</v>
      </c>
    </row>
    <row r="76764" spans="1:7" x14ac:dyDescent="0.25">
      <c r="A76764">
        <v>253448</v>
      </c>
      <c r="B76764" s="2">
        <v>44384.758682847896</v>
      </c>
      <c r="C76764">
        <v>190424</v>
      </c>
      <c r="D76764">
        <v>160597</v>
      </c>
      <c r="E76764" t="s">
        <v>3</v>
      </c>
      <c r="F76764" s="2">
        <v>44384.883682847896</v>
      </c>
      <c r="G76764" s="60">
        <v>0.88368055555555547</v>
      </c>
    </row>
    <row r="76765" spans="1:7" x14ac:dyDescent="0.25">
      <c r="A76765">
        <v>279605</v>
      </c>
      <c r="B76765" s="2">
        <v>44392.577453074431</v>
      </c>
      <c r="C76765">
        <v>190424</v>
      </c>
      <c r="D76765">
        <v>278183</v>
      </c>
      <c r="E76765" t="s">
        <v>3</v>
      </c>
      <c r="F76765" s="2">
        <v>44392.702453074431</v>
      </c>
      <c r="G76765" s="60">
        <v>0.70245370370370364</v>
      </c>
    </row>
    <row r="76766" spans="1:7" x14ac:dyDescent="0.25">
      <c r="A76766">
        <v>319667</v>
      </c>
      <c r="B76766" s="2">
        <v>44403.791045307444</v>
      </c>
      <c r="C76766">
        <v>190424</v>
      </c>
      <c r="D76766">
        <v>250679</v>
      </c>
      <c r="E76766" t="s">
        <v>3</v>
      </c>
      <c r="F76766" s="2">
        <v>44403.916045307444</v>
      </c>
      <c r="G76766" s="60">
        <v>0.91604166666666664</v>
      </c>
    </row>
    <row r="76767" spans="1:7" x14ac:dyDescent="0.25">
      <c r="A76767">
        <v>335144</v>
      </c>
      <c r="B76767" s="2">
        <v>44408.637323624593</v>
      </c>
      <c r="C76767">
        <v>190424</v>
      </c>
      <c r="D76767">
        <v>68733</v>
      </c>
      <c r="E76767" t="s">
        <v>3</v>
      </c>
      <c r="F76767" s="2">
        <v>44408.762323624593</v>
      </c>
      <c r="G76767" s="60">
        <v>0.76232638888888893</v>
      </c>
    </row>
    <row r="76768" spans="1:7" x14ac:dyDescent="0.25">
      <c r="A76768">
        <v>355914</v>
      </c>
      <c r="B76768" s="2">
        <v>44414.779718446604</v>
      </c>
      <c r="C76768">
        <v>190424</v>
      </c>
      <c r="D76768">
        <v>212452</v>
      </c>
      <c r="E76768" t="s">
        <v>3</v>
      </c>
      <c r="F76768" s="2">
        <v>44414.904718446604</v>
      </c>
      <c r="G76768" s="60">
        <v>0.90472222222222232</v>
      </c>
    </row>
    <row r="76769" spans="1:7" x14ac:dyDescent="0.25">
      <c r="A76769">
        <v>364878</v>
      </c>
      <c r="B76769" s="2">
        <v>44416.697999999997</v>
      </c>
      <c r="C76769">
        <v>190424</v>
      </c>
      <c r="D76769">
        <v>176181</v>
      </c>
      <c r="E76769" t="s">
        <v>3</v>
      </c>
      <c r="F76769" s="2">
        <v>44416.822999999997</v>
      </c>
      <c r="G76769" s="60">
        <v>0.82299768518518512</v>
      </c>
    </row>
    <row r="76770" spans="1:7" x14ac:dyDescent="0.25">
      <c r="A76770">
        <v>386816</v>
      </c>
      <c r="B76770" s="2">
        <v>44423.572598705505</v>
      </c>
      <c r="C76770">
        <v>190424</v>
      </c>
      <c r="D76770">
        <v>154256</v>
      </c>
      <c r="E76770" t="s">
        <v>3</v>
      </c>
      <c r="F76770" s="2">
        <v>44423.697598705505</v>
      </c>
      <c r="G76770" s="60">
        <v>0.69760416666666669</v>
      </c>
    </row>
    <row r="76771" spans="1:7" x14ac:dyDescent="0.25">
      <c r="A76771">
        <v>396019</v>
      </c>
      <c r="B76771" s="2">
        <v>44426.846061488672</v>
      </c>
      <c r="C76771">
        <v>190424</v>
      </c>
      <c r="D76771">
        <v>53136</v>
      </c>
      <c r="E76771" t="s">
        <v>3</v>
      </c>
      <c r="F76771" s="2">
        <v>44426.971061488672</v>
      </c>
      <c r="G76771" s="60">
        <v>0.97106481481481488</v>
      </c>
    </row>
    <row r="76772" spans="1:7" x14ac:dyDescent="0.25">
      <c r="A76772">
        <v>397276</v>
      </c>
      <c r="B76772" s="2">
        <v>44427.606579288025</v>
      </c>
      <c r="C76772">
        <v>190424</v>
      </c>
      <c r="D76772">
        <v>249345</v>
      </c>
      <c r="E76772" t="s">
        <v>3</v>
      </c>
      <c r="F76772" s="2">
        <v>44427.731579288025</v>
      </c>
      <c r="G76772" s="60">
        <v>0.73157407407407404</v>
      </c>
    </row>
    <row r="76773" spans="1:7" x14ac:dyDescent="0.25">
      <c r="A76773">
        <v>185274</v>
      </c>
      <c r="B76773" s="2">
        <v>44365.630851132686</v>
      </c>
      <c r="C76773">
        <v>190437</v>
      </c>
      <c r="D76773">
        <v>104958</v>
      </c>
      <c r="E76773" t="s">
        <v>3</v>
      </c>
      <c r="F76773" s="2">
        <v>44365.755851132686</v>
      </c>
      <c r="G76773" s="60">
        <v>0.75585648148148143</v>
      </c>
    </row>
    <row r="76774" spans="1:7" x14ac:dyDescent="0.25">
      <c r="A76774">
        <v>202683</v>
      </c>
      <c r="B76774" s="2">
        <v>44369.823407766991</v>
      </c>
      <c r="C76774">
        <v>190437</v>
      </c>
      <c r="D76774">
        <v>131571</v>
      </c>
      <c r="E76774" t="s">
        <v>3</v>
      </c>
      <c r="F76774" s="2">
        <v>44369.948407766991</v>
      </c>
      <c r="G76774" s="60">
        <v>0.94840277777777782</v>
      </c>
    </row>
    <row r="76775" spans="1:7" x14ac:dyDescent="0.25">
      <c r="A76775">
        <v>21386</v>
      </c>
      <c r="B76775" s="2">
        <v>44309.757064724916</v>
      </c>
      <c r="C76775">
        <v>190444</v>
      </c>
      <c r="D76775">
        <v>138209</v>
      </c>
      <c r="E76775" t="s">
        <v>3</v>
      </c>
      <c r="F76775" s="2">
        <v>44309.882064724916</v>
      </c>
      <c r="G76775" s="60">
        <v>0.88206018518518514</v>
      </c>
    </row>
    <row r="76776" spans="1:7" x14ac:dyDescent="0.25">
      <c r="A76776">
        <v>65396</v>
      </c>
      <c r="B76776" s="2">
        <v>44328.632469255666</v>
      </c>
      <c r="C76776">
        <v>190444</v>
      </c>
      <c r="D76776">
        <v>157871</v>
      </c>
      <c r="E76776" t="s">
        <v>3</v>
      </c>
      <c r="F76776" s="2">
        <v>44328.757469255666</v>
      </c>
      <c r="G76776" s="60">
        <v>0.75746527777777783</v>
      </c>
    </row>
    <row r="76777" spans="1:7" x14ac:dyDescent="0.25">
      <c r="A76777">
        <v>97738</v>
      </c>
      <c r="B76777" s="2">
        <v>44339.534653767507</v>
      </c>
      <c r="C76777">
        <v>190444</v>
      </c>
      <c r="D76777">
        <v>375710</v>
      </c>
      <c r="E76777" t="s">
        <v>3</v>
      </c>
      <c r="F76777" s="2">
        <v>44339.659653767507</v>
      </c>
      <c r="G76777" s="60">
        <v>0.65965277777777775</v>
      </c>
    </row>
    <row r="76778" spans="1:7" x14ac:dyDescent="0.25">
      <c r="A76778">
        <v>111748</v>
      </c>
      <c r="B76778" s="2">
        <v>44344.50787378641</v>
      </c>
      <c r="C76778">
        <v>190444</v>
      </c>
      <c r="D76778">
        <v>255262</v>
      </c>
      <c r="E76778" t="s">
        <v>3</v>
      </c>
      <c r="F76778" s="2">
        <v>44344.63287378641</v>
      </c>
      <c r="G76778" s="60">
        <v>0.63287037037037031</v>
      </c>
    </row>
    <row r="76779" spans="1:7" x14ac:dyDescent="0.25">
      <c r="A76779">
        <v>190466</v>
      </c>
      <c r="B76779" s="2">
        <v>44366.649983214818</v>
      </c>
      <c r="C76779">
        <v>190444</v>
      </c>
      <c r="D76779">
        <v>411922</v>
      </c>
      <c r="E76779" t="s">
        <v>3</v>
      </c>
      <c r="F76779" s="2">
        <v>44366.774983214818</v>
      </c>
      <c r="G76779" s="60">
        <v>0.77498842592592598</v>
      </c>
    </row>
    <row r="76780" spans="1:7" x14ac:dyDescent="0.25">
      <c r="A76780">
        <v>239329</v>
      </c>
      <c r="B76780" s="2">
        <v>44380.349131748408</v>
      </c>
      <c r="C76780">
        <v>190444</v>
      </c>
      <c r="D76780">
        <v>330333</v>
      </c>
      <c r="E76780" t="s">
        <v>3</v>
      </c>
      <c r="F76780" s="2">
        <v>44380.474131748408</v>
      </c>
      <c r="G76780" s="60">
        <v>0.47413194444444445</v>
      </c>
    </row>
    <row r="76781" spans="1:7" x14ac:dyDescent="0.25">
      <c r="A76781">
        <v>248005</v>
      </c>
      <c r="B76781" s="2">
        <v>44382.629233009706</v>
      </c>
      <c r="C76781">
        <v>190444</v>
      </c>
      <c r="D76781">
        <v>347393</v>
      </c>
      <c r="E76781" t="s">
        <v>3</v>
      </c>
      <c r="F76781" s="2">
        <v>44382.754233009706</v>
      </c>
      <c r="G76781" s="60">
        <v>0.75423611111111111</v>
      </c>
    </row>
    <row r="76782" spans="1:7" x14ac:dyDescent="0.25">
      <c r="A76782">
        <v>265965</v>
      </c>
      <c r="B76782" s="2">
        <v>44388.112155522322</v>
      </c>
      <c r="C76782">
        <v>190444</v>
      </c>
      <c r="D76782">
        <v>452568</v>
      </c>
      <c r="E76782" t="s">
        <v>3</v>
      </c>
      <c r="F76782" s="2">
        <v>44388.237155522322</v>
      </c>
      <c r="G76782" s="60">
        <v>0.23715277777777777</v>
      </c>
    </row>
    <row r="76783" spans="1:7" x14ac:dyDescent="0.25">
      <c r="A76783">
        <v>279111</v>
      </c>
      <c r="B76783" s="2">
        <v>44392.412404530747</v>
      </c>
      <c r="C76783">
        <v>190444</v>
      </c>
      <c r="D76783">
        <v>228405</v>
      </c>
      <c r="E76783" t="s">
        <v>3</v>
      </c>
      <c r="F76783" s="2">
        <v>44392.537404530747</v>
      </c>
      <c r="G76783" s="60">
        <v>0.53740740740740744</v>
      </c>
    </row>
    <row r="76784" spans="1:7" x14ac:dyDescent="0.25">
      <c r="A76784">
        <v>282973</v>
      </c>
      <c r="B76784" s="2">
        <v>44393.63570550162</v>
      </c>
      <c r="C76784">
        <v>190444</v>
      </c>
      <c r="D76784">
        <v>353381</v>
      </c>
      <c r="E76784" t="s">
        <v>3</v>
      </c>
      <c r="F76784" s="2">
        <v>44393.76070550162</v>
      </c>
      <c r="G76784" s="60">
        <v>0.76070601851851849</v>
      </c>
    </row>
    <row r="76785" spans="1:7" x14ac:dyDescent="0.25">
      <c r="A76785">
        <v>292094</v>
      </c>
      <c r="B76785" s="2">
        <v>44395.768944364754</v>
      </c>
      <c r="C76785">
        <v>190444</v>
      </c>
      <c r="D76785">
        <v>285253</v>
      </c>
      <c r="E76785" t="s">
        <v>3</v>
      </c>
      <c r="F76785" s="2">
        <v>44395.893944364754</v>
      </c>
      <c r="G76785" s="60">
        <v>0.89394675925925926</v>
      </c>
    </row>
    <row r="76786" spans="1:7" x14ac:dyDescent="0.25">
      <c r="A76786">
        <v>302991</v>
      </c>
      <c r="B76786" s="2">
        <v>44399.642177993526</v>
      </c>
      <c r="C76786">
        <v>190444</v>
      </c>
      <c r="D76786">
        <v>33699</v>
      </c>
      <c r="E76786" t="s">
        <v>3</v>
      </c>
      <c r="F76786" s="2">
        <v>44399.767177993526</v>
      </c>
      <c r="G76786" s="60">
        <v>0.76717592592592598</v>
      </c>
    </row>
    <row r="76787" spans="1:7" x14ac:dyDescent="0.25">
      <c r="A76787">
        <v>309428</v>
      </c>
      <c r="B76787" s="2">
        <v>44401.370999999999</v>
      </c>
      <c r="C76787">
        <v>190444</v>
      </c>
      <c r="D76787">
        <v>5151</v>
      </c>
      <c r="E76787" t="s">
        <v>3</v>
      </c>
      <c r="F76787" s="2">
        <v>44401.495999999999</v>
      </c>
      <c r="G76787" s="60">
        <v>0.49599537037037034</v>
      </c>
    </row>
    <row r="76788" spans="1:7" x14ac:dyDescent="0.25">
      <c r="A76788">
        <v>326885</v>
      </c>
      <c r="B76788" s="2">
        <v>44406.554799352751</v>
      </c>
      <c r="C76788">
        <v>190444</v>
      </c>
      <c r="D76788">
        <v>230507</v>
      </c>
      <c r="E76788" t="s">
        <v>3</v>
      </c>
      <c r="F76788" s="2">
        <v>44406.679799352751</v>
      </c>
      <c r="G76788" s="60">
        <v>0.67980324074074072</v>
      </c>
    </row>
    <row r="76789" spans="1:7" x14ac:dyDescent="0.25">
      <c r="A76789">
        <v>262087</v>
      </c>
      <c r="B76789" s="2">
        <v>44387.451796014284</v>
      </c>
      <c r="C76789">
        <v>190446</v>
      </c>
      <c r="D76789">
        <v>123413</v>
      </c>
      <c r="E76789" t="s">
        <v>2</v>
      </c>
      <c r="F76789" s="2">
        <v>44387.493462680948</v>
      </c>
      <c r="G76789" s="60">
        <v>0.49346064814814811</v>
      </c>
    </row>
    <row r="76790" spans="1:7" x14ac:dyDescent="0.25">
      <c r="A76790">
        <v>270638</v>
      </c>
      <c r="B76790" s="2">
        <v>44389.565317152104</v>
      </c>
      <c r="C76790">
        <v>190446</v>
      </c>
      <c r="D76790">
        <v>351192</v>
      </c>
      <c r="E76790" t="s">
        <v>2</v>
      </c>
      <c r="F76790" s="2">
        <v>44389.606983818769</v>
      </c>
      <c r="G76790" s="60">
        <v>0.60697916666666674</v>
      </c>
    </row>
    <row r="76791" spans="1:7" x14ac:dyDescent="0.25">
      <c r="A76791">
        <v>308884</v>
      </c>
      <c r="B76791" s="2">
        <v>44401.150669881281</v>
      </c>
      <c r="C76791">
        <v>190446</v>
      </c>
      <c r="D76791">
        <v>180863</v>
      </c>
      <c r="E76791" t="s">
        <v>2</v>
      </c>
      <c r="F76791" s="2">
        <v>44401.192336547945</v>
      </c>
      <c r="G76791" s="60">
        <v>0.19233796296296299</v>
      </c>
    </row>
    <row r="76792" spans="1:7" x14ac:dyDescent="0.25">
      <c r="A76792">
        <v>5100</v>
      </c>
      <c r="B76792" s="2">
        <v>44292.9083592233</v>
      </c>
      <c r="C76792">
        <v>190455</v>
      </c>
      <c r="D76792">
        <v>182191</v>
      </c>
      <c r="E76792" t="s">
        <v>2</v>
      </c>
      <c r="F76792" s="2">
        <v>44292.950025889964</v>
      </c>
      <c r="G76792" s="60">
        <v>0.95002314814814814</v>
      </c>
    </row>
    <row r="76793" spans="1:7" x14ac:dyDescent="0.25">
      <c r="A76793">
        <v>5495</v>
      </c>
      <c r="B76793" s="2">
        <v>44294.367333333335</v>
      </c>
      <c r="C76793">
        <v>190455</v>
      </c>
      <c r="D76793">
        <v>155428</v>
      </c>
      <c r="E76793" t="s">
        <v>2</v>
      </c>
      <c r="F76793" s="2">
        <v>44294.409</v>
      </c>
      <c r="G76793" s="60">
        <v>0.40900462962962963</v>
      </c>
    </row>
    <row r="76794" spans="1:7" x14ac:dyDescent="0.25">
      <c r="A76794">
        <v>14803</v>
      </c>
      <c r="B76794" s="2">
        <v>44304.698003236248</v>
      </c>
      <c r="C76794">
        <v>190455</v>
      </c>
      <c r="D76794">
        <v>158978</v>
      </c>
      <c r="E76794" t="s">
        <v>2</v>
      </c>
      <c r="F76794" s="2">
        <v>44304.739669902912</v>
      </c>
      <c r="G76794" s="60">
        <v>0.73966435185185186</v>
      </c>
    </row>
    <row r="76795" spans="1:7" x14ac:dyDescent="0.25">
      <c r="A76795">
        <v>20062</v>
      </c>
      <c r="B76795" s="2">
        <v>44308.685058252428</v>
      </c>
      <c r="C76795">
        <v>190455</v>
      </c>
      <c r="D76795">
        <v>230507</v>
      </c>
      <c r="E76795" t="s">
        <v>2</v>
      </c>
      <c r="F76795" s="2">
        <v>44308.726724919092</v>
      </c>
      <c r="G76795" s="60">
        <v>0.72672453703703699</v>
      </c>
    </row>
    <row r="76796" spans="1:7" x14ac:dyDescent="0.25">
      <c r="A76796">
        <v>47025</v>
      </c>
      <c r="B76796" s="2">
        <v>44320.736838187702</v>
      </c>
      <c r="C76796">
        <v>190455</v>
      </c>
      <c r="D76796">
        <v>87064</v>
      </c>
      <c r="E76796" t="s">
        <v>2</v>
      </c>
      <c r="F76796" s="2">
        <v>44320.778504854366</v>
      </c>
      <c r="G76796" s="60">
        <v>0.77850694444444446</v>
      </c>
    </row>
    <row r="76797" spans="1:7" x14ac:dyDescent="0.25">
      <c r="A76797">
        <v>210812</v>
      </c>
      <c r="B76797" s="2">
        <v>44372.602533980586</v>
      </c>
      <c r="C76797">
        <v>190479</v>
      </c>
      <c r="D76797">
        <v>405278</v>
      </c>
      <c r="E76797" t="s">
        <v>2</v>
      </c>
      <c r="F76797" s="2">
        <v>44372.64420064725</v>
      </c>
      <c r="G76797" s="60">
        <v>0.64420138888888889</v>
      </c>
    </row>
    <row r="76798" spans="1:7" x14ac:dyDescent="0.25">
      <c r="A76798">
        <v>216353</v>
      </c>
      <c r="B76798" s="2">
        <v>44373.707711974115</v>
      </c>
      <c r="C76798">
        <v>190479</v>
      </c>
      <c r="D76798">
        <v>175663</v>
      </c>
      <c r="E76798" t="s">
        <v>2</v>
      </c>
      <c r="F76798" s="2">
        <v>44373.749378640779</v>
      </c>
      <c r="G76798" s="60">
        <v>0.74937500000000001</v>
      </c>
    </row>
    <row r="76799" spans="1:7" x14ac:dyDescent="0.25">
      <c r="A76799">
        <v>238403</v>
      </c>
      <c r="B76799" s="2">
        <v>44379.977938511329</v>
      </c>
      <c r="C76799">
        <v>190479</v>
      </c>
      <c r="D76799">
        <v>158978</v>
      </c>
      <c r="E76799" t="s">
        <v>2</v>
      </c>
      <c r="F76799" s="2">
        <v>44380.019605177993</v>
      </c>
      <c r="G76799" s="60">
        <v>1.9606481481481482E-2</v>
      </c>
    </row>
    <row r="76800" spans="1:7" x14ac:dyDescent="0.25">
      <c r="A76800">
        <v>242032</v>
      </c>
      <c r="B76800" s="2">
        <v>44380.809653721684</v>
      </c>
      <c r="C76800">
        <v>190479</v>
      </c>
      <c r="D76800">
        <v>26847</v>
      </c>
      <c r="E76800" t="s">
        <v>2</v>
      </c>
      <c r="F76800" s="2">
        <v>44380.851320388349</v>
      </c>
      <c r="G76800" s="60">
        <v>0.85131944444444441</v>
      </c>
    </row>
    <row r="76801" spans="1:7" x14ac:dyDescent="0.25">
      <c r="A76801">
        <v>248396</v>
      </c>
      <c r="B76801" s="2">
        <v>44382.709330097088</v>
      </c>
      <c r="C76801">
        <v>190479</v>
      </c>
      <c r="D76801">
        <v>3528</v>
      </c>
      <c r="E76801" t="s">
        <v>2</v>
      </c>
      <c r="F76801" s="2">
        <v>44382.750996763752</v>
      </c>
      <c r="G76801" s="60">
        <v>0.75099537037037034</v>
      </c>
    </row>
    <row r="76802" spans="1:7" x14ac:dyDescent="0.25">
      <c r="A76802">
        <v>124762</v>
      </c>
      <c r="B76802" s="2">
        <v>44346.864265372169</v>
      </c>
      <c r="C76802">
        <v>190522</v>
      </c>
      <c r="D76802">
        <v>330333</v>
      </c>
      <c r="E76802" t="s">
        <v>7</v>
      </c>
      <c r="F76802" s="2">
        <v>44346.864265372169</v>
      </c>
      <c r="G76802" s="60">
        <v>0.86427083333333332</v>
      </c>
    </row>
    <row r="76803" spans="1:7" x14ac:dyDescent="0.25">
      <c r="A76803">
        <v>130094</v>
      </c>
      <c r="B76803" s="2">
        <v>44348.822194174754</v>
      </c>
      <c r="C76803">
        <v>190522</v>
      </c>
      <c r="D76803">
        <v>230507</v>
      </c>
      <c r="E76803" t="s">
        <v>7</v>
      </c>
      <c r="F76803" s="2">
        <v>44348.822194174754</v>
      </c>
      <c r="G76803" s="60">
        <v>0.822199074074074</v>
      </c>
    </row>
    <row r="76804" spans="1:7" x14ac:dyDescent="0.25">
      <c r="A76804">
        <v>185934</v>
      </c>
      <c r="B76804" s="2">
        <v>44365.700834951458</v>
      </c>
      <c r="C76804">
        <v>190522</v>
      </c>
      <c r="D76804">
        <v>347008</v>
      </c>
      <c r="E76804" t="s">
        <v>7</v>
      </c>
      <c r="F76804" s="2">
        <v>44365.700834951458</v>
      </c>
      <c r="G76804" s="60">
        <v>0.70083333333333331</v>
      </c>
    </row>
    <row r="76805" spans="1:7" x14ac:dyDescent="0.25">
      <c r="A76805">
        <v>202873</v>
      </c>
      <c r="B76805" s="2">
        <v>44369.869119741103</v>
      </c>
      <c r="C76805">
        <v>190522</v>
      </c>
      <c r="D76805">
        <v>158978</v>
      </c>
      <c r="E76805" t="s">
        <v>7</v>
      </c>
      <c r="F76805" s="2">
        <v>44369.869119741103</v>
      </c>
      <c r="G76805" s="60">
        <v>0.86912037037037038</v>
      </c>
    </row>
    <row r="76806" spans="1:7" x14ac:dyDescent="0.25">
      <c r="A76806">
        <v>247167</v>
      </c>
      <c r="B76806" s="2">
        <v>44382.281999999999</v>
      </c>
      <c r="C76806">
        <v>190522</v>
      </c>
      <c r="D76806">
        <v>392434</v>
      </c>
      <c r="E76806" t="s">
        <v>7</v>
      </c>
      <c r="F76806" s="2">
        <v>44382.281999999999</v>
      </c>
      <c r="G76806" s="60">
        <v>0.2820023148148148</v>
      </c>
    </row>
    <row r="76807" spans="1:7" x14ac:dyDescent="0.25">
      <c r="A76807">
        <v>258010</v>
      </c>
      <c r="B76807" s="2">
        <v>44386.608601941749</v>
      </c>
      <c r="C76807">
        <v>190522</v>
      </c>
      <c r="D76807">
        <v>182191</v>
      </c>
      <c r="E76807" t="s">
        <v>7</v>
      </c>
      <c r="F76807" s="2">
        <v>44386.608601941749</v>
      </c>
      <c r="G76807" s="60">
        <v>0.60859953703703706</v>
      </c>
    </row>
    <row r="76808" spans="1:7" x14ac:dyDescent="0.25">
      <c r="A76808">
        <v>260504</v>
      </c>
      <c r="B76808" s="2">
        <v>44386.914427184463</v>
      </c>
      <c r="C76808">
        <v>190522</v>
      </c>
      <c r="D76808">
        <v>411922</v>
      </c>
      <c r="E76808" t="s">
        <v>7</v>
      </c>
      <c r="F76808" s="2">
        <v>44386.914427184463</v>
      </c>
      <c r="G76808" s="60">
        <v>0.91443287037037047</v>
      </c>
    </row>
    <row r="76809" spans="1:7" x14ac:dyDescent="0.25">
      <c r="A76809">
        <v>263956</v>
      </c>
      <c r="B76809" s="2">
        <v>44387.734815533979</v>
      </c>
      <c r="C76809">
        <v>190522</v>
      </c>
      <c r="D76809">
        <v>67447</v>
      </c>
      <c r="E76809" t="s">
        <v>7</v>
      </c>
      <c r="F76809" s="2">
        <v>44387.734815533979</v>
      </c>
      <c r="G76809" s="60">
        <v>0.73481481481481481</v>
      </c>
    </row>
    <row r="76810" spans="1:7" x14ac:dyDescent="0.25">
      <c r="A76810">
        <v>283781</v>
      </c>
      <c r="B76810" s="2">
        <v>44393.723488673138</v>
      </c>
      <c r="C76810">
        <v>190522</v>
      </c>
      <c r="D76810">
        <v>338814</v>
      </c>
      <c r="E76810" t="s">
        <v>7</v>
      </c>
      <c r="F76810" s="2">
        <v>44393.723488673138</v>
      </c>
      <c r="G76810" s="60">
        <v>0.72348379629629633</v>
      </c>
    </row>
    <row r="76811" spans="1:7" x14ac:dyDescent="0.25">
      <c r="A76811">
        <v>287794</v>
      </c>
      <c r="B76811" s="2">
        <v>44394.658763754043</v>
      </c>
      <c r="C76811">
        <v>190522</v>
      </c>
      <c r="D76811">
        <v>265820</v>
      </c>
      <c r="E76811" t="s">
        <v>7</v>
      </c>
      <c r="F76811" s="2">
        <v>44394.658763754043</v>
      </c>
      <c r="G76811" s="60">
        <v>0.6587615740740741</v>
      </c>
    </row>
    <row r="76812" spans="1:7" x14ac:dyDescent="0.25">
      <c r="A76812">
        <v>332257</v>
      </c>
      <c r="B76812" s="2">
        <v>44407.870737864076</v>
      </c>
      <c r="C76812">
        <v>190522</v>
      </c>
      <c r="D76812">
        <v>182984</v>
      </c>
      <c r="E76812" t="s">
        <v>7</v>
      </c>
      <c r="F76812" s="2">
        <v>44407.870737864076</v>
      </c>
      <c r="G76812" s="60">
        <v>0.8707407407407407</v>
      </c>
    </row>
    <row r="76813" spans="1:7" x14ac:dyDescent="0.25">
      <c r="A76813">
        <v>109508</v>
      </c>
      <c r="B76813" s="2">
        <v>44343.725511326862</v>
      </c>
      <c r="C76813">
        <v>190542</v>
      </c>
      <c r="D76813">
        <v>191893</v>
      </c>
      <c r="E76813" t="s">
        <v>2</v>
      </c>
      <c r="F76813" s="2">
        <v>44343.767177993526</v>
      </c>
      <c r="G76813" s="60">
        <v>0.76717592592592598</v>
      </c>
    </row>
    <row r="76814" spans="1:7" x14ac:dyDescent="0.25">
      <c r="A76814">
        <v>117060</v>
      </c>
      <c r="B76814" s="2">
        <v>44345.511919093857</v>
      </c>
      <c r="C76814">
        <v>190542</v>
      </c>
      <c r="D76814">
        <v>153893</v>
      </c>
      <c r="E76814" t="s">
        <v>2</v>
      </c>
      <c r="F76814" s="2">
        <v>44345.553585760521</v>
      </c>
      <c r="G76814" s="60">
        <v>0.55358796296296298</v>
      </c>
    </row>
    <row r="76815" spans="1:7" x14ac:dyDescent="0.25">
      <c r="A76815">
        <v>135129</v>
      </c>
      <c r="B76815" s="2">
        <v>44350.816126213598</v>
      </c>
      <c r="C76815">
        <v>190542</v>
      </c>
      <c r="D76815">
        <v>411922</v>
      </c>
      <c r="E76815" t="s">
        <v>2</v>
      </c>
      <c r="F76815" s="2">
        <v>44350.857792880262</v>
      </c>
      <c r="G76815" s="60">
        <v>0.8577893518518519</v>
      </c>
    </row>
    <row r="76816" spans="1:7" x14ac:dyDescent="0.25">
      <c r="A76816">
        <v>171115</v>
      </c>
      <c r="B76816" s="2">
        <v>44360.680203883494</v>
      </c>
      <c r="C76816">
        <v>190542</v>
      </c>
      <c r="D76816">
        <v>4199</v>
      </c>
      <c r="E76816" t="s">
        <v>2</v>
      </c>
      <c r="F76816" s="2">
        <v>44360.721870550158</v>
      </c>
      <c r="G76816" s="60">
        <v>0.72187499999999993</v>
      </c>
    </row>
    <row r="76817" spans="1:7" x14ac:dyDescent="0.25">
      <c r="A76817">
        <v>192136</v>
      </c>
      <c r="B76817" s="2">
        <v>44366.856579288025</v>
      </c>
      <c r="C76817">
        <v>190542</v>
      </c>
      <c r="D76817">
        <v>123413</v>
      </c>
      <c r="E76817" t="s">
        <v>2</v>
      </c>
      <c r="F76817" s="2">
        <v>44366.89824595469</v>
      </c>
      <c r="G76817" s="60">
        <v>0.89824074074074067</v>
      </c>
    </row>
    <row r="76818" spans="1:7" x14ac:dyDescent="0.25">
      <c r="A76818">
        <v>244264</v>
      </c>
      <c r="B76818" s="2">
        <v>44381.500592233009</v>
      </c>
      <c r="C76818">
        <v>190542</v>
      </c>
      <c r="D76818">
        <v>367695</v>
      </c>
      <c r="E76818" t="s">
        <v>2</v>
      </c>
      <c r="F76818" s="2">
        <v>44381.542258899673</v>
      </c>
      <c r="G76818" s="60">
        <v>0.54225694444444439</v>
      </c>
    </row>
    <row r="76819" spans="1:7" x14ac:dyDescent="0.25">
      <c r="A76819">
        <v>246864</v>
      </c>
      <c r="B76819" s="2">
        <v>44382.021627831717</v>
      </c>
      <c r="C76819">
        <v>190542</v>
      </c>
      <c r="D76819">
        <v>161398</v>
      </c>
      <c r="E76819" t="s">
        <v>2</v>
      </c>
      <c r="F76819" s="2">
        <v>44382.063294498381</v>
      </c>
      <c r="G76819" s="60">
        <v>6.3298611111111111E-2</v>
      </c>
    </row>
    <row r="76820" spans="1:7" x14ac:dyDescent="0.25">
      <c r="A76820">
        <v>263582</v>
      </c>
      <c r="B76820" s="2">
        <v>44387.696385113268</v>
      </c>
      <c r="C76820">
        <v>190542</v>
      </c>
      <c r="D76820">
        <v>241927</v>
      </c>
      <c r="E76820" t="s">
        <v>2</v>
      </c>
      <c r="F76820" s="2">
        <v>44387.738051779932</v>
      </c>
      <c r="G76820" s="60">
        <v>0.73805555555555558</v>
      </c>
    </row>
    <row r="76821" spans="1:7" x14ac:dyDescent="0.25">
      <c r="A76821">
        <v>368884</v>
      </c>
      <c r="B76821" s="2">
        <v>44417.861433656959</v>
      </c>
      <c r="C76821">
        <v>190542</v>
      </c>
      <c r="D76821">
        <v>157871</v>
      </c>
      <c r="E76821" t="s">
        <v>2</v>
      </c>
      <c r="F76821" s="2">
        <v>44417.903100323623</v>
      </c>
      <c r="G76821" s="60">
        <v>0.90310185185185177</v>
      </c>
    </row>
    <row r="76822" spans="1:7" x14ac:dyDescent="0.25">
      <c r="A76822">
        <v>387884</v>
      </c>
      <c r="B76822" s="2">
        <v>44423.74816504855</v>
      </c>
      <c r="C76822">
        <v>190542</v>
      </c>
      <c r="D76822">
        <v>347393</v>
      </c>
      <c r="E76822" t="s">
        <v>2</v>
      </c>
      <c r="F76822" s="2">
        <v>44423.789831715214</v>
      </c>
      <c r="G76822" s="60">
        <v>0.7898263888888889</v>
      </c>
    </row>
    <row r="76823" spans="1:7" x14ac:dyDescent="0.25">
      <c r="A76823">
        <v>118332</v>
      </c>
      <c r="B76823" s="2">
        <v>44345.673360393077</v>
      </c>
      <c r="C76823">
        <v>190571</v>
      </c>
      <c r="D76823">
        <v>330333</v>
      </c>
      <c r="E76823" t="s">
        <v>7</v>
      </c>
      <c r="F76823" s="2">
        <v>44345.673360393077</v>
      </c>
      <c r="G76823" s="60">
        <v>0.67335648148148142</v>
      </c>
    </row>
    <row r="76824" spans="1:7" x14ac:dyDescent="0.25">
      <c r="A76824">
        <v>138614</v>
      </c>
      <c r="B76824" s="2">
        <v>44351.791449838187</v>
      </c>
      <c r="C76824">
        <v>190571</v>
      </c>
      <c r="D76824">
        <v>397</v>
      </c>
      <c r="E76824" t="s">
        <v>7</v>
      </c>
      <c r="F76824" s="2">
        <v>44351.791449838187</v>
      </c>
      <c r="G76824" s="60">
        <v>0.79144675925925922</v>
      </c>
    </row>
    <row r="76825" spans="1:7" x14ac:dyDescent="0.25">
      <c r="A76825">
        <v>151090</v>
      </c>
      <c r="B76825" s="2">
        <v>44355.55034951456</v>
      </c>
      <c r="C76825">
        <v>190571</v>
      </c>
      <c r="D76825">
        <v>411922</v>
      </c>
      <c r="E76825" t="s">
        <v>7</v>
      </c>
      <c r="F76825" s="2">
        <v>44355.55034951456</v>
      </c>
      <c r="G76825" s="60">
        <v>0.55034722222222221</v>
      </c>
    </row>
    <row r="76826" spans="1:7" x14ac:dyDescent="0.25">
      <c r="A76826">
        <v>152983</v>
      </c>
      <c r="B76826" s="2">
        <v>44355.90148220065</v>
      </c>
      <c r="C76826">
        <v>190571</v>
      </c>
      <c r="D76826">
        <v>250679</v>
      </c>
      <c r="E76826" t="s">
        <v>7</v>
      </c>
      <c r="F76826" s="2">
        <v>44355.90148220065</v>
      </c>
      <c r="G76826" s="60">
        <v>0.90148148148148144</v>
      </c>
    </row>
    <row r="76827" spans="1:7" x14ac:dyDescent="0.25">
      <c r="A76827">
        <v>161893</v>
      </c>
      <c r="B76827" s="2">
        <v>44358.7833592233</v>
      </c>
      <c r="C76827">
        <v>190571</v>
      </c>
      <c r="D76827">
        <v>284424</v>
      </c>
      <c r="E76827" t="s">
        <v>7</v>
      </c>
      <c r="F76827" s="2">
        <v>44358.7833592233</v>
      </c>
      <c r="G76827" s="60">
        <v>0.7833564814814814</v>
      </c>
    </row>
    <row r="76828" spans="1:7" x14ac:dyDescent="0.25">
      <c r="A76828">
        <v>200533</v>
      </c>
      <c r="B76828" s="2">
        <v>44369.173000000003</v>
      </c>
      <c r="C76828">
        <v>190571</v>
      </c>
      <c r="D76828">
        <v>206501</v>
      </c>
      <c r="E76828" t="s">
        <v>7</v>
      </c>
      <c r="F76828" s="2">
        <v>44369.173000000003</v>
      </c>
      <c r="G76828" s="60">
        <v>0.17299768518518518</v>
      </c>
    </row>
    <row r="76829" spans="1:7" x14ac:dyDescent="0.25">
      <c r="A76829">
        <v>205967</v>
      </c>
      <c r="B76829" s="2">
        <v>44370.875592233009</v>
      </c>
      <c r="C76829">
        <v>190571</v>
      </c>
      <c r="D76829">
        <v>447858</v>
      </c>
      <c r="E76829" t="s">
        <v>7</v>
      </c>
      <c r="F76829" s="2">
        <v>44370.875592233009</v>
      </c>
      <c r="G76829" s="60">
        <v>0.87559027777777787</v>
      </c>
    </row>
    <row r="76830" spans="1:7" x14ac:dyDescent="0.25">
      <c r="A76830">
        <v>217799</v>
      </c>
      <c r="B76830" s="2">
        <v>44373.909572815537</v>
      </c>
      <c r="C76830">
        <v>190571</v>
      </c>
      <c r="D76830">
        <v>76405</v>
      </c>
      <c r="E76830" t="s">
        <v>7</v>
      </c>
      <c r="F76830" s="2">
        <v>44373.909572815537</v>
      </c>
      <c r="G76830" s="60">
        <v>0.90957175925925926</v>
      </c>
    </row>
    <row r="76831" spans="1:7" x14ac:dyDescent="0.25">
      <c r="A76831">
        <v>242730</v>
      </c>
      <c r="B76831" s="2">
        <v>44380.904718446604</v>
      </c>
      <c r="C76831">
        <v>190571</v>
      </c>
      <c r="D76831">
        <v>351192</v>
      </c>
      <c r="E76831" t="s">
        <v>7</v>
      </c>
      <c r="F76831" s="2">
        <v>44380.904718446604</v>
      </c>
      <c r="G76831" s="60">
        <v>0.90472222222222232</v>
      </c>
    </row>
    <row r="76832" spans="1:7" x14ac:dyDescent="0.25">
      <c r="A76832">
        <v>246549</v>
      </c>
      <c r="B76832" s="2">
        <v>44381.925754045311</v>
      </c>
      <c r="C76832">
        <v>190571</v>
      </c>
      <c r="D76832">
        <v>21760</v>
      </c>
      <c r="E76832" t="s">
        <v>7</v>
      </c>
      <c r="F76832" s="2">
        <v>44381.925754045311</v>
      </c>
      <c r="G76832" s="60">
        <v>0.92575231481481479</v>
      </c>
    </row>
    <row r="76833" spans="1:7" x14ac:dyDescent="0.25">
      <c r="A76833">
        <v>305411</v>
      </c>
      <c r="B76833" s="2">
        <v>44400.5050420712</v>
      </c>
      <c r="C76833">
        <v>190571</v>
      </c>
      <c r="D76833">
        <v>437897</v>
      </c>
      <c r="E76833" t="s">
        <v>7</v>
      </c>
      <c r="F76833" s="2">
        <v>44400.5050420712</v>
      </c>
      <c r="G76833" s="60">
        <v>0.50504629629629627</v>
      </c>
    </row>
    <row r="76834" spans="1:7" x14ac:dyDescent="0.25">
      <c r="A76834">
        <v>341305</v>
      </c>
      <c r="B76834" s="2">
        <v>44409.770775475328</v>
      </c>
      <c r="C76834">
        <v>190571</v>
      </c>
      <c r="D76834">
        <v>463334</v>
      </c>
      <c r="E76834" t="s">
        <v>7</v>
      </c>
      <c r="F76834" s="2">
        <v>44409.770775475328</v>
      </c>
      <c r="G76834" s="60">
        <v>0.77077546296296295</v>
      </c>
    </row>
    <row r="76835" spans="1:7" x14ac:dyDescent="0.25">
      <c r="A76835">
        <v>365013</v>
      </c>
      <c r="B76835" s="2">
        <v>44416.714926602988</v>
      </c>
      <c r="C76835">
        <v>190571</v>
      </c>
      <c r="D76835">
        <v>347393</v>
      </c>
      <c r="E76835" t="s">
        <v>7</v>
      </c>
      <c r="F76835" s="2">
        <v>44416.714926602988</v>
      </c>
      <c r="G76835" s="60">
        <v>0.71493055555555562</v>
      </c>
    </row>
    <row r="76836" spans="1:7" x14ac:dyDescent="0.25">
      <c r="A76836">
        <v>401766</v>
      </c>
      <c r="B76836" s="2">
        <v>44428.768796116507</v>
      </c>
      <c r="C76836">
        <v>190571</v>
      </c>
      <c r="D76836">
        <v>117699</v>
      </c>
      <c r="E76836" t="s">
        <v>7</v>
      </c>
      <c r="F76836" s="2">
        <v>44428.768796116507</v>
      </c>
      <c r="G76836" s="60">
        <v>0.76879629629629631</v>
      </c>
    </row>
    <row r="76837" spans="1:7" x14ac:dyDescent="0.25">
      <c r="A76837">
        <v>411026</v>
      </c>
      <c r="B76837" s="2">
        <v>44430.920899676377</v>
      </c>
      <c r="C76837">
        <v>190571</v>
      </c>
      <c r="D76837">
        <v>230507</v>
      </c>
      <c r="E76837" t="s">
        <v>7</v>
      </c>
      <c r="F76837" s="2">
        <v>44430.920899676377</v>
      </c>
      <c r="G76837" s="60">
        <v>0.92090277777777774</v>
      </c>
    </row>
    <row r="76838" spans="1:7" x14ac:dyDescent="0.25">
      <c r="A76838">
        <v>15537</v>
      </c>
      <c r="B76838" s="2">
        <v>44305.024459546927</v>
      </c>
      <c r="C76838">
        <v>190575</v>
      </c>
      <c r="D76838">
        <v>180863</v>
      </c>
      <c r="E76838" t="s">
        <v>17</v>
      </c>
      <c r="F76838" s="2">
        <v>44304.691126213591</v>
      </c>
      <c r="G76838" s="60">
        <v>0.69112268518518516</v>
      </c>
    </row>
    <row r="76839" spans="1:7" x14ac:dyDescent="0.25">
      <c r="A76839">
        <v>32782</v>
      </c>
      <c r="B76839" s="2">
        <v>44314.971061488679</v>
      </c>
      <c r="C76839">
        <v>190575</v>
      </c>
      <c r="D76839">
        <v>274147</v>
      </c>
      <c r="E76839" t="s">
        <v>17</v>
      </c>
      <c r="F76839" s="2">
        <v>44314.637728155343</v>
      </c>
      <c r="G76839" s="60">
        <v>0.63773148148148151</v>
      </c>
    </row>
    <row r="76840" spans="1:7" x14ac:dyDescent="0.25">
      <c r="A76840">
        <v>38254</v>
      </c>
      <c r="B76840" s="2">
        <v>44317.068148867314</v>
      </c>
      <c r="C76840">
        <v>190575</v>
      </c>
      <c r="D76840">
        <v>471403</v>
      </c>
      <c r="E76840" t="s">
        <v>17</v>
      </c>
      <c r="F76840" s="2">
        <v>44316.734815533979</v>
      </c>
      <c r="G76840" s="60">
        <v>0.73481481481481481</v>
      </c>
    </row>
    <row r="76841" spans="1:7" x14ac:dyDescent="0.25">
      <c r="A76841">
        <v>43912</v>
      </c>
      <c r="B76841" s="2">
        <v>44319.124783171523</v>
      </c>
      <c r="C76841">
        <v>190575</v>
      </c>
      <c r="D76841">
        <v>430242</v>
      </c>
      <c r="E76841" t="s">
        <v>17</v>
      </c>
      <c r="F76841" s="2">
        <v>44318.791449838187</v>
      </c>
      <c r="G76841" s="60">
        <v>0.79144675925925922</v>
      </c>
    </row>
    <row r="76842" spans="1:7" x14ac:dyDescent="0.25">
      <c r="A76842">
        <v>49220</v>
      </c>
      <c r="B76842" s="2">
        <v>44321.845333333338</v>
      </c>
      <c r="C76842">
        <v>190575</v>
      </c>
      <c r="D76842">
        <v>204394</v>
      </c>
      <c r="E76842" t="s">
        <v>17</v>
      </c>
      <c r="F76842" s="2">
        <v>44321.512000000002</v>
      </c>
      <c r="G76842" s="60">
        <v>0.51200231481481484</v>
      </c>
    </row>
    <row r="76843" spans="1:7" x14ac:dyDescent="0.25">
      <c r="A76843">
        <v>56975</v>
      </c>
      <c r="B76843" s="2">
        <v>44324.941935275085</v>
      </c>
      <c r="C76843">
        <v>190575</v>
      </c>
      <c r="D76843">
        <v>405737</v>
      </c>
      <c r="E76843" t="s">
        <v>17</v>
      </c>
      <c r="F76843" s="2">
        <v>44324.608601941749</v>
      </c>
      <c r="G76843" s="60">
        <v>0.60859953703703706</v>
      </c>
    </row>
    <row r="76844" spans="1:7" x14ac:dyDescent="0.25">
      <c r="A76844">
        <v>69345</v>
      </c>
      <c r="B76844" s="2">
        <v>44330.433333333334</v>
      </c>
      <c r="C76844">
        <v>190575</v>
      </c>
      <c r="D76844">
        <v>154256</v>
      </c>
      <c r="E76844" t="s">
        <v>17</v>
      </c>
      <c r="F76844" s="2">
        <v>44330.1</v>
      </c>
      <c r="G76844" s="60">
        <v>9.9999999999999992E-2</v>
      </c>
    </row>
    <row r="76845" spans="1:7" x14ac:dyDescent="0.25">
      <c r="A76845">
        <v>88316</v>
      </c>
      <c r="B76845" s="2">
        <v>44337.095656957928</v>
      </c>
      <c r="C76845">
        <v>190575</v>
      </c>
      <c r="D76845">
        <v>230507</v>
      </c>
      <c r="E76845" t="s">
        <v>17</v>
      </c>
      <c r="F76845" s="2">
        <v>44336.762323624593</v>
      </c>
      <c r="G76845" s="60">
        <v>0.76232638888888893</v>
      </c>
    </row>
    <row r="76846" spans="1:7" x14ac:dyDescent="0.25">
      <c r="A76846">
        <v>96483</v>
      </c>
      <c r="B76846" s="2">
        <v>44338.985624595472</v>
      </c>
      <c r="C76846">
        <v>190575</v>
      </c>
      <c r="D76846">
        <v>241927</v>
      </c>
      <c r="E76846" t="s">
        <v>17</v>
      </c>
      <c r="F76846" s="2">
        <v>44338.652291262137</v>
      </c>
      <c r="G76846" s="60">
        <v>0.6522916666666666</v>
      </c>
    </row>
    <row r="76847" spans="1:7" x14ac:dyDescent="0.25">
      <c r="A76847">
        <v>105748</v>
      </c>
      <c r="B76847" s="2">
        <v>44342.220252427185</v>
      </c>
      <c r="C76847">
        <v>190575</v>
      </c>
      <c r="D76847">
        <v>457493</v>
      </c>
      <c r="E76847" t="s">
        <v>17</v>
      </c>
      <c r="F76847" s="2">
        <v>44341.886919093849</v>
      </c>
      <c r="G76847" s="60">
        <v>0.88692129629629635</v>
      </c>
    </row>
    <row r="76848" spans="1:7" x14ac:dyDescent="0.25">
      <c r="A76848">
        <v>125472</v>
      </c>
      <c r="B76848" s="2">
        <v>44347.055203883494</v>
      </c>
      <c r="C76848">
        <v>190575</v>
      </c>
      <c r="D76848">
        <v>411922</v>
      </c>
      <c r="E76848" t="s">
        <v>17</v>
      </c>
      <c r="F76848" s="2">
        <v>44346.721870550158</v>
      </c>
      <c r="G76848" s="60">
        <v>0.72187499999999993</v>
      </c>
    </row>
    <row r="76849" spans="1:7" x14ac:dyDescent="0.25">
      <c r="A76849">
        <v>130918</v>
      </c>
      <c r="B76849" s="2">
        <v>44349.094038834955</v>
      </c>
      <c r="C76849">
        <v>190575</v>
      </c>
      <c r="D76849">
        <v>264032</v>
      </c>
      <c r="E76849" t="s">
        <v>17</v>
      </c>
      <c r="F76849" s="2">
        <v>44348.76070550162</v>
      </c>
      <c r="G76849" s="60">
        <v>0.76070601851851849</v>
      </c>
    </row>
    <row r="76850" spans="1:7" x14ac:dyDescent="0.25">
      <c r="A76850">
        <v>183514</v>
      </c>
      <c r="B76850" s="2">
        <v>44364.935462783171</v>
      </c>
      <c r="C76850">
        <v>190575</v>
      </c>
      <c r="D76850">
        <v>23892</v>
      </c>
      <c r="E76850" t="s">
        <v>17</v>
      </c>
      <c r="F76850" s="2">
        <v>44364.602129449835</v>
      </c>
      <c r="G76850" s="60">
        <v>0.60212962962962957</v>
      </c>
    </row>
    <row r="76851" spans="1:7" x14ac:dyDescent="0.25">
      <c r="A76851">
        <v>232482</v>
      </c>
      <c r="B76851" s="2">
        <v>44378.147436893203</v>
      </c>
      <c r="C76851">
        <v>190575</v>
      </c>
      <c r="D76851">
        <v>111153</v>
      </c>
      <c r="E76851" t="s">
        <v>17</v>
      </c>
      <c r="F76851" s="2">
        <v>44377.814103559867</v>
      </c>
      <c r="G76851" s="60">
        <v>0.8141087962962964</v>
      </c>
    </row>
    <row r="76852" spans="1:7" x14ac:dyDescent="0.25">
      <c r="A76852">
        <v>243632</v>
      </c>
      <c r="B76852" s="2">
        <v>44381.249378640779</v>
      </c>
      <c r="C76852">
        <v>190575</v>
      </c>
      <c r="D76852">
        <v>7145</v>
      </c>
      <c r="E76852" t="s">
        <v>17</v>
      </c>
      <c r="F76852" s="2">
        <v>44380.916045307444</v>
      </c>
      <c r="G76852" s="60">
        <v>0.91604166666666664</v>
      </c>
    </row>
    <row r="76853" spans="1:7" x14ac:dyDescent="0.25">
      <c r="A76853">
        <v>340844</v>
      </c>
      <c r="B76853" s="2">
        <v>44409.712668233282</v>
      </c>
      <c r="C76853">
        <v>190575</v>
      </c>
      <c r="D76853">
        <v>182984</v>
      </c>
      <c r="E76853" t="s">
        <v>17</v>
      </c>
      <c r="F76853" s="2">
        <v>44409.379334899946</v>
      </c>
      <c r="G76853" s="60">
        <v>0.37934027777777773</v>
      </c>
    </row>
    <row r="76854" spans="1:7" x14ac:dyDescent="0.25">
      <c r="A76854">
        <v>353885</v>
      </c>
      <c r="B76854" s="2">
        <v>44414.195980582524</v>
      </c>
      <c r="C76854">
        <v>190575</v>
      </c>
      <c r="D76854">
        <v>243728</v>
      </c>
      <c r="E76854" t="s">
        <v>17</v>
      </c>
      <c r="F76854" s="2">
        <v>44413.862647249189</v>
      </c>
      <c r="G76854" s="60">
        <v>0.86265046296296299</v>
      </c>
    </row>
    <row r="76855" spans="1:7" x14ac:dyDescent="0.25">
      <c r="A76855">
        <v>366618</v>
      </c>
      <c r="B76855" s="2">
        <v>44417.089184466022</v>
      </c>
      <c r="C76855">
        <v>190575</v>
      </c>
      <c r="D76855">
        <v>250679</v>
      </c>
      <c r="E76855" t="s">
        <v>17</v>
      </c>
      <c r="F76855" s="2">
        <v>44416.755851132686</v>
      </c>
      <c r="G76855" s="60">
        <v>0.75585648148148143</v>
      </c>
    </row>
    <row r="76856" spans="1:7" x14ac:dyDescent="0.25">
      <c r="A76856">
        <v>374835</v>
      </c>
      <c r="B76856" s="2">
        <v>44420.181417475731</v>
      </c>
      <c r="C76856">
        <v>190575</v>
      </c>
      <c r="D76856">
        <v>309079</v>
      </c>
      <c r="E76856" t="s">
        <v>17</v>
      </c>
      <c r="F76856" s="2">
        <v>44419.848084142395</v>
      </c>
      <c r="G76856" s="60">
        <v>0.84807870370370375</v>
      </c>
    </row>
    <row r="76857" spans="1:7" x14ac:dyDescent="0.25">
      <c r="A76857">
        <v>380969</v>
      </c>
      <c r="B76857" s="2">
        <v>44422.034168284794</v>
      </c>
      <c r="C76857">
        <v>190575</v>
      </c>
      <c r="D76857">
        <v>317239</v>
      </c>
      <c r="E76857" t="s">
        <v>17</v>
      </c>
      <c r="F76857" s="2">
        <v>44421.700834951458</v>
      </c>
      <c r="G76857" s="60">
        <v>0.70083333333333331</v>
      </c>
    </row>
    <row r="76858" spans="1:7" x14ac:dyDescent="0.25">
      <c r="A76858">
        <v>391218</v>
      </c>
      <c r="B76858" s="2">
        <v>44424.889333333333</v>
      </c>
      <c r="C76858">
        <v>190575</v>
      </c>
      <c r="D76858">
        <v>199629</v>
      </c>
      <c r="E76858" t="s">
        <v>17</v>
      </c>
      <c r="F76858" s="2">
        <v>44424.555999999997</v>
      </c>
      <c r="G76858" s="60">
        <v>0.55599537037037039</v>
      </c>
    </row>
    <row r="76859" spans="1:7" x14ac:dyDescent="0.25">
      <c r="A76859">
        <v>399275</v>
      </c>
      <c r="B76859" s="2">
        <v>44428.217016181232</v>
      </c>
      <c r="C76859">
        <v>190575</v>
      </c>
      <c r="D76859">
        <v>242719</v>
      </c>
      <c r="E76859" t="s">
        <v>17</v>
      </c>
      <c r="F76859" s="2">
        <v>44427.883682847896</v>
      </c>
      <c r="G76859" s="60">
        <v>0.88368055555555547</v>
      </c>
    </row>
    <row r="76860" spans="1:7" x14ac:dyDescent="0.25">
      <c r="A76860">
        <v>424062</v>
      </c>
      <c r="B76860" s="2">
        <v>44438.168472491911</v>
      </c>
      <c r="C76860">
        <v>190575</v>
      </c>
      <c r="D76860">
        <v>433508</v>
      </c>
      <c r="E76860" t="s">
        <v>17</v>
      </c>
      <c r="F76860" s="2">
        <v>44437.835139158575</v>
      </c>
      <c r="G76860" s="60">
        <v>0.83513888888888888</v>
      </c>
    </row>
    <row r="76861" spans="1:7" x14ac:dyDescent="0.25">
      <c r="A76861">
        <v>335598</v>
      </c>
      <c r="B76861" s="2">
        <v>44408.689912621361</v>
      </c>
      <c r="C76861">
        <v>190594</v>
      </c>
      <c r="D76861">
        <v>351192</v>
      </c>
      <c r="E76861" t="s">
        <v>2</v>
      </c>
      <c r="F76861" s="2">
        <v>44408.731579288025</v>
      </c>
      <c r="G76861" s="60">
        <v>0.73157407407407404</v>
      </c>
    </row>
    <row r="76862" spans="1:7" x14ac:dyDescent="0.25">
      <c r="A76862">
        <v>365668</v>
      </c>
      <c r="B76862" s="2">
        <v>44416.814508090618</v>
      </c>
      <c r="C76862">
        <v>190594</v>
      </c>
      <c r="D76862">
        <v>202914</v>
      </c>
      <c r="E76862" t="s">
        <v>2</v>
      </c>
      <c r="F76862" s="2">
        <v>44416.856174757282</v>
      </c>
      <c r="G76862" s="60">
        <v>0.85616898148148157</v>
      </c>
    </row>
    <row r="76863" spans="1:7" x14ac:dyDescent="0.25">
      <c r="A76863">
        <v>371456</v>
      </c>
      <c r="B76863" s="2">
        <v>44418.838779935279</v>
      </c>
      <c r="C76863">
        <v>190594</v>
      </c>
      <c r="D76863">
        <v>466414</v>
      </c>
      <c r="E76863" t="s">
        <v>2</v>
      </c>
      <c r="F76863" s="2">
        <v>44418.880446601943</v>
      </c>
      <c r="G76863" s="60">
        <v>0.88045138888888885</v>
      </c>
    </row>
    <row r="76864" spans="1:7" x14ac:dyDescent="0.25">
      <c r="A76864">
        <v>400767</v>
      </c>
      <c r="B76864" s="2">
        <v>44428.676967637541</v>
      </c>
      <c r="C76864">
        <v>190594</v>
      </c>
      <c r="D76864">
        <v>63666</v>
      </c>
      <c r="E76864" t="s">
        <v>2</v>
      </c>
      <c r="F76864" s="2">
        <v>44428.718634304205</v>
      </c>
      <c r="G76864" s="60">
        <v>0.71863425925925928</v>
      </c>
    </row>
    <row r="76865" spans="1:7" x14ac:dyDescent="0.25">
      <c r="A76865">
        <v>216606</v>
      </c>
      <c r="B76865" s="2">
        <v>44373.725511326862</v>
      </c>
      <c r="C76865">
        <v>190633</v>
      </c>
      <c r="D76865">
        <v>381626</v>
      </c>
      <c r="E76865" t="s">
        <v>2</v>
      </c>
      <c r="F76865" s="2">
        <v>44373.767177993526</v>
      </c>
      <c r="G76865" s="60">
        <v>0.76717592592592598</v>
      </c>
    </row>
    <row r="76866" spans="1:7" x14ac:dyDescent="0.25">
      <c r="A76866">
        <v>241132</v>
      </c>
      <c r="B76866" s="2">
        <v>44380.702857605182</v>
      </c>
      <c r="C76866">
        <v>190633</v>
      </c>
      <c r="D76866">
        <v>77304</v>
      </c>
      <c r="E76866" t="s">
        <v>2</v>
      </c>
      <c r="F76866" s="2">
        <v>44380.744524271846</v>
      </c>
      <c r="G76866" s="60">
        <v>0.74452546296296296</v>
      </c>
    </row>
    <row r="76867" spans="1:7" x14ac:dyDescent="0.25">
      <c r="A76867">
        <v>244615</v>
      </c>
      <c r="B76867" s="2">
        <v>44381.586657307656</v>
      </c>
      <c r="C76867">
        <v>190633</v>
      </c>
      <c r="D76867">
        <v>200335</v>
      </c>
      <c r="E76867" t="s">
        <v>2</v>
      </c>
      <c r="F76867" s="2">
        <v>44381.628323974321</v>
      </c>
      <c r="G76867" s="60">
        <v>0.62832175925925926</v>
      </c>
    </row>
    <row r="76868" spans="1:7" x14ac:dyDescent="0.25">
      <c r="A76868">
        <v>297847</v>
      </c>
      <c r="B76868" s="2">
        <v>44397.75787378641</v>
      </c>
      <c r="C76868">
        <v>190633</v>
      </c>
      <c r="D76868">
        <v>230507</v>
      </c>
      <c r="E76868" t="s">
        <v>2</v>
      </c>
      <c r="F76868" s="2">
        <v>44397.799540453074</v>
      </c>
      <c r="G76868" s="60">
        <v>0.79953703703703705</v>
      </c>
    </row>
    <row r="76869" spans="1:7" x14ac:dyDescent="0.25">
      <c r="A76869">
        <v>315254</v>
      </c>
      <c r="B76869" s="2">
        <v>44402.698003236248</v>
      </c>
      <c r="C76869">
        <v>190633</v>
      </c>
      <c r="D76869">
        <v>88863</v>
      </c>
      <c r="E76869" t="s">
        <v>2</v>
      </c>
      <c r="F76869" s="2">
        <v>44402.739669902912</v>
      </c>
      <c r="G76869" s="60">
        <v>0.73966435185185186</v>
      </c>
    </row>
    <row r="76870" spans="1:7" x14ac:dyDescent="0.25">
      <c r="A76870">
        <v>321360</v>
      </c>
      <c r="B76870" s="2">
        <v>44404.662404530747</v>
      </c>
      <c r="C76870">
        <v>190633</v>
      </c>
      <c r="D76870">
        <v>411922</v>
      </c>
      <c r="E76870" t="s">
        <v>2</v>
      </c>
      <c r="F76870" s="2">
        <v>44404.704071197411</v>
      </c>
      <c r="G76870" s="60">
        <v>0.70407407407407396</v>
      </c>
    </row>
    <row r="76871" spans="1:7" x14ac:dyDescent="0.25">
      <c r="A76871">
        <v>361927</v>
      </c>
      <c r="B76871" s="2">
        <v>44415.900268608413</v>
      </c>
      <c r="C76871">
        <v>190633</v>
      </c>
      <c r="D76871">
        <v>94400</v>
      </c>
      <c r="E76871" t="s">
        <v>2</v>
      </c>
      <c r="F76871" s="2">
        <v>44415.941935275077</v>
      </c>
      <c r="G76871" s="60">
        <v>0.94193287037037043</v>
      </c>
    </row>
    <row r="76872" spans="1:7" x14ac:dyDescent="0.25">
      <c r="A76872">
        <v>367653</v>
      </c>
      <c r="B76872" s="2">
        <v>44417.64136893204</v>
      </c>
      <c r="C76872">
        <v>190633</v>
      </c>
      <c r="D76872">
        <v>250679</v>
      </c>
      <c r="E76872" t="s">
        <v>2</v>
      </c>
      <c r="F76872" s="2">
        <v>44417.683035598704</v>
      </c>
      <c r="G76872" s="60">
        <v>0.68303240740740734</v>
      </c>
    </row>
    <row r="76873" spans="1:7" x14ac:dyDescent="0.25">
      <c r="A76873">
        <v>397827</v>
      </c>
      <c r="B76873" s="2">
        <v>44427.707711974115</v>
      </c>
      <c r="C76873">
        <v>190633</v>
      </c>
      <c r="D76873">
        <v>118549</v>
      </c>
      <c r="E76873" t="s">
        <v>2</v>
      </c>
      <c r="F76873" s="2">
        <v>44427.749378640779</v>
      </c>
      <c r="G76873" s="60">
        <v>0.74937500000000001</v>
      </c>
    </row>
    <row r="76874" spans="1:7" x14ac:dyDescent="0.25">
      <c r="A76874">
        <v>33492</v>
      </c>
      <c r="B76874" s="2">
        <v>44315.614265372169</v>
      </c>
      <c r="C76874">
        <v>190652</v>
      </c>
      <c r="D76874">
        <v>258219</v>
      </c>
      <c r="E76874" t="s">
        <v>5</v>
      </c>
      <c r="F76874" s="2">
        <v>44315.697598705505</v>
      </c>
      <c r="G76874" s="60">
        <v>0.69760416666666669</v>
      </c>
    </row>
    <row r="76875" spans="1:7" x14ac:dyDescent="0.25">
      <c r="A76875">
        <v>48600</v>
      </c>
      <c r="B76875" s="2">
        <v>44321.612647249189</v>
      </c>
      <c r="C76875">
        <v>190652</v>
      </c>
      <c r="D76875">
        <v>420375</v>
      </c>
      <c r="E76875" t="s">
        <v>5</v>
      </c>
      <c r="F76875" s="2">
        <v>44321.695980582524</v>
      </c>
      <c r="G76875" s="60">
        <v>0.69598379629629636</v>
      </c>
    </row>
    <row r="76876" spans="1:7" x14ac:dyDescent="0.25">
      <c r="A76876">
        <v>69607</v>
      </c>
      <c r="B76876" s="2">
        <v>44330.549540453074</v>
      </c>
      <c r="C76876">
        <v>190652</v>
      </c>
      <c r="D76876">
        <v>454139</v>
      </c>
      <c r="E76876" t="s">
        <v>5</v>
      </c>
      <c r="F76876" s="2">
        <v>44330.63287378641</v>
      </c>
      <c r="G76876" s="60">
        <v>0.63287037037037031</v>
      </c>
    </row>
    <row r="76877" spans="1:7" x14ac:dyDescent="0.25">
      <c r="A76877">
        <v>91636</v>
      </c>
      <c r="B76877" s="2">
        <v>44337.910381877024</v>
      </c>
      <c r="C76877">
        <v>190652</v>
      </c>
      <c r="D76877">
        <v>122982</v>
      </c>
      <c r="E76877" t="s">
        <v>5</v>
      </c>
      <c r="F76877" s="2">
        <v>44337.993715210359</v>
      </c>
      <c r="G76877" s="60">
        <v>0.99371527777777768</v>
      </c>
    </row>
    <row r="76878" spans="1:7" x14ac:dyDescent="0.25">
      <c r="A76878">
        <v>33711</v>
      </c>
      <c r="B76878" s="2">
        <v>44315.667258899681</v>
      </c>
      <c r="C76878">
        <v>190656</v>
      </c>
      <c r="D76878">
        <v>100603</v>
      </c>
      <c r="E76878" t="s">
        <v>2</v>
      </c>
      <c r="F76878" s="2">
        <v>44315.708925566345</v>
      </c>
      <c r="G76878" s="60">
        <v>0.70892361111111113</v>
      </c>
    </row>
    <row r="76879" spans="1:7" x14ac:dyDescent="0.25">
      <c r="A76879">
        <v>51433</v>
      </c>
      <c r="B76879" s="2">
        <v>44323.000592233009</v>
      </c>
      <c r="C76879">
        <v>190656</v>
      </c>
      <c r="D76879">
        <v>130244</v>
      </c>
      <c r="E76879" t="s">
        <v>2</v>
      </c>
      <c r="F76879" s="2">
        <v>44323.042258899673</v>
      </c>
      <c r="G76879" s="60">
        <v>4.2256944444444444E-2</v>
      </c>
    </row>
    <row r="76880" spans="1:7" x14ac:dyDescent="0.25">
      <c r="A76880">
        <v>62327</v>
      </c>
      <c r="B76880" s="2">
        <v>44327.01515533981</v>
      </c>
      <c r="C76880">
        <v>190656</v>
      </c>
      <c r="D76880">
        <v>101081</v>
      </c>
      <c r="E76880" t="s">
        <v>2</v>
      </c>
      <c r="F76880" s="2">
        <v>44327.056822006474</v>
      </c>
      <c r="G76880" s="60">
        <v>5.6817129629629627E-2</v>
      </c>
    </row>
    <row r="76881" spans="1:7" x14ac:dyDescent="0.25">
      <c r="A76881">
        <v>98582</v>
      </c>
      <c r="B76881" s="2">
        <v>44339.655932038841</v>
      </c>
      <c r="C76881">
        <v>190656</v>
      </c>
      <c r="D76881">
        <v>158978</v>
      </c>
      <c r="E76881" t="s">
        <v>2</v>
      </c>
      <c r="F76881" s="2">
        <v>44339.697598705505</v>
      </c>
      <c r="G76881" s="60">
        <v>0.69760416666666669</v>
      </c>
    </row>
    <row r="76882" spans="1:7" x14ac:dyDescent="0.25">
      <c r="A76882">
        <v>122308</v>
      </c>
      <c r="B76882" s="2">
        <v>44346.523667104098</v>
      </c>
      <c r="C76882">
        <v>190656</v>
      </c>
      <c r="D76882">
        <v>135377</v>
      </c>
      <c r="E76882" t="s">
        <v>2</v>
      </c>
      <c r="F76882" s="2">
        <v>44346.565333770763</v>
      </c>
      <c r="G76882" s="60">
        <v>0.56533564814814818</v>
      </c>
    </row>
    <row r="76883" spans="1:7" x14ac:dyDescent="0.25">
      <c r="A76883">
        <v>161300</v>
      </c>
      <c r="B76883" s="2">
        <v>44358.715802589002</v>
      </c>
      <c r="C76883">
        <v>190656</v>
      </c>
      <c r="D76883">
        <v>114865</v>
      </c>
      <c r="E76883" t="s">
        <v>2</v>
      </c>
      <c r="F76883" s="2">
        <v>44358.757469255666</v>
      </c>
      <c r="G76883" s="60">
        <v>0.75746527777777783</v>
      </c>
    </row>
    <row r="76884" spans="1:7" x14ac:dyDescent="0.25">
      <c r="A76884">
        <v>174811</v>
      </c>
      <c r="B76884" s="2">
        <v>44361.806417475731</v>
      </c>
      <c r="C76884">
        <v>190656</v>
      </c>
      <c r="D76884">
        <v>359047</v>
      </c>
      <c r="E76884" t="s">
        <v>2</v>
      </c>
      <c r="F76884" s="2">
        <v>44361.848084142395</v>
      </c>
      <c r="G76884" s="60">
        <v>0.84807870370370375</v>
      </c>
    </row>
    <row r="76885" spans="1:7" x14ac:dyDescent="0.25">
      <c r="A76885">
        <v>181435</v>
      </c>
      <c r="B76885" s="2">
        <v>44364.587970873792</v>
      </c>
      <c r="C76885">
        <v>190656</v>
      </c>
      <c r="D76885">
        <v>532</v>
      </c>
      <c r="E76885" t="s">
        <v>2</v>
      </c>
      <c r="F76885" s="2">
        <v>44364.629637540456</v>
      </c>
      <c r="G76885" s="60">
        <v>0.62964120370370369</v>
      </c>
    </row>
    <row r="76886" spans="1:7" x14ac:dyDescent="0.25">
      <c r="A76886">
        <v>187164</v>
      </c>
      <c r="B76886" s="2">
        <v>44365.830689320392</v>
      </c>
      <c r="C76886">
        <v>190656</v>
      </c>
      <c r="D76886">
        <v>411922</v>
      </c>
      <c r="E76886" t="s">
        <v>2</v>
      </c>
      <c r="F76886" s="2">
        <v>44365.872355987056</v>
      </c>
      <c r="G76886" s="60">
        <v>0.87236111111111114</v>
      </c>
    </row>
    <row r="76887" spans="1:7" x14ac:dyDescent="0.25">
      <c r="A76887">
        <v>191838</v>
      </c>
      <c r="B76887" s="2">
        <v>44366.812889967638</v>
      </c>
      <c r="C76887">
        <v>190656</v>
      </c>
      <c r="D76887">
        <v>218088</v>
      </c>
      <c r="E76887" t="s">
        <v>2</v>
      </c>
      <c r="F76887" s="2">
        <v>44366.854556634302</v>
      </c>
      <c r="G76887" s="60">
        <v>0.85456018518518517</v>
      </c>
    </row>
    <row r="76888" spans="1:7" x14ac:dyDescent="0.25">
      <c r="A76888">
        <v>221043</v>
      </c>
      <c r="B76888" s="2">
        <v>44374.712566343042</v>
      </c>
      <c r="C76888">
        <v>190656</v>
      </c>
      <c r="D76888">
        <v>83136</v>
      </c>
      <c r="E76888" t="s">
        <v>2</v>
      </c>
      <c r="F76888" s="2">
        <v>44374.754233009706</v>
      </c>
      <c r="G76888" s="60">
        <v>0.75423611111111111</v>
      </c>
    </row>
    <row r="76889" spans="1:7" x14ac:dyDescent="0.25">
      <c r="A76889">
        <v>233785</v>
      </c>
      <c r="B76889" s="2">
        <v>44378.775673139164</v>
      </c>
      <c r="C76889">
        <v>190656</v>
      </c>
      <c r="D76889">
        <v>30437</v>
      </c>
      <c r="E76889" t="s">
        <v>2</v>
      </c>
      <c r="F76889" s="2">
        <v>44378.817339805828</v>
      </c>
      <c r="G76889" s="60">
        <v>0.81733796296296291</v>
      </c>
    </row>
    <row r="76890" spans="1:7" x14ac:dyDescent="0.25">
      <c r="A76890">
        <v>239475</v>
      </c>
      <c r="B76890" s="2">
        <v>44380.408673360391</v>
      </c>
      <c r="C76890">
        <v>190656</v>
      </c>
      <c r="D76890">
        <v>345637</v>
      </c>
      <c r="E76890" t="s">
        <v>2</v>
      </c>
      <c r="F76890" s="2">
        <v>44380.450340027055</v>
      </c>
      <c r="G76890" s="60">
        <v>0.45033564814814814</v>
      </c>
    </row>
    <row r="76891" spans="1:7" x14ac:dyDescent="0.25">
      <c r="A76891">
        <v>269258</v>
      </c>
      <c r="B76891" s="2">
        <v>44388.877614886733</v>
      </c>
      <c r="C76891">
        <v>190656</v>
      </c>
      <c r="D76891">
        <v>292276</v>
      </c>
      <c r="E76891" t="s">
        <v>2</v>
      </c>
      <c r="F76891" s="2">
        <v>44388.919281553397</v>
      </c>
      <c r="G76891" s="60">
        <v>0.91928240740740741</v>
      </c>
    </row>
    <row r="76892" spans="1:7" x14ac:dyDescent="0.25">
      <c r="A76892">
        <v>275250</v>
      </c>
      <c r="B76892" s="2">
        <v>44390.840398058252</v>
      </c>
      <c r="C76892">
        <v>190656</v>
      </c>
      <c r="D76892">
        <v>347393</v>
      </c>
      <c r="E76892" t="s">
        <v>2</v>
      </c>
      <c r="F76892" s="2">
        <v>44390.882064724916</v>
      </c>
      <c r="G76892" s="60">
        <v>0.88206018518518514</v>
      </c>
    </row>
    <row r="76893" spans="1:7" x14ac:dyDescent="0.25">
      <c r="A76893">
        <v>316764</v>
      </c>
      <c r="B76893" s="2">
        <v>44402.880851132686</v>
      </c>
      <c r="C76893">
        <v>190656</v>
      </c>
      <c r="D76893">
        <v>154256</v>
      </c>
      <c r="E76893" t="s">
        <v>2</v>
      </c>
      <c r="F76893" s="2">
        <v>44402.92251779935</v>
      </c>
      <c r="G76893" s="60">
        <v>0.92252314814814806</v>
      </c>
    </row>
    <row r="76894" spans="1:7" x14ac:dyDescent="0.25">
      <c r="A76894">
        <v>116972</v>
      </c>
      <c r="B76894" s="2">
        <v>44345.488666666664</v>
      </c>
      <c r="C76894">
        <v>190693</v>
      </c>
      <c r="D76894">
        <v>472908</v>
      </c>
      <c r="E76894" t="s">
        <v>5</v>
      </c>
      <c r="F76894" s="2">
        <v>44345.572</v>
      </c>
      <c r="G76894" s="60">
        <v>0.57200231481481478</v>
      </c>
    </row>
    <row r="76895" spans="1:7" x14ac:dyDescent="0.25">
      <c r="A76895">
        <v>142153</v>
      </c>
      <c r="B76895" s="2">
        <v>44352.709734627831</v>
      </c>
      <c r="C76895">
        <v>190693</v>
      </c>
      <c r="D76895">
        <v>351192</v>
      </c>
      <c r="E76895" t="s">
        <v>5</v>
      </c>
      <c r="F76895" s="2">
        <v>44352.793067961167</v>
      </c>
      <c r="G76895" s="60">
        <v>0.79306712962962955</v>
      </c>
    </row>
    <row r="76896" spans="1:7" x14ac:dyDescent="0.25">
      <c r="A76896">
        <v>151539</v>
      </c>
      <c r="B76896" s="2">
        <v>44355.653100323623</v>
      </c>
      <c r="C76896">
        <v>190693</v>
      </c>
      <c r="D76896">
        <v>112334</v>
      </c>
      <c r="E76896" t="s">
        <v>5</v>
      </c>
      <c r="F76896" s="2">
        <v>44355.736433656959</v>
      </c>
      <c r="G76896" s="60">
        <v>0.73643518518518514</v>
      </c>
    </row>
    <row r="76897" spans="1:7" x14ac:dyDescent="0.25">
      <c r="A76897">
        <v>163146</v>
      </c>
      <c r="B76897" s="2">
        <v>44358.954071197411</v>
      </c>
      <c r="C76897">
        <v>190693</v>
      </c>
      <c r="D76897">
        <v>411922</v>
      </c>
      <c r="E76897" t="s">
        <v>5</v>
      </c>
      <c r="F76897" s="2">
        <v>44359.037404530747</v>
      </c>
      <c r="G76897" s="60">
        <v>3.740740740740741E-2</v>
      </c>
    </row>
    <row r="76898" spans="1:7" x14ac:dyDescent="0.25">
      <c r="A76898">
        <v>215254</v>
      </c>
      <c r="B76898" s="2">
        <v>44373.574022644731</v>
      </c>
      <c r="C76898">
        <v>190693</v>
      </c>
      <c r="D76898">
        <v>273920</v>
      </c>
      <c r="E76898" t="s">
        <v>5</v>
      </c>
      <c r="F76898" s="2">
        <v>44373.657355978066</v>
      </c>
      <c r="G76898" s="60">
        <v>0.65736111111111117</v>
      </c>
    </row>
    <row r="76899" spans="1:7" x14ac:dyDescent="0.25">
      <c r="A76899">
        <v>222066</v>
      </c>
      <c r="B76899" s="2">
        <v>44374.860220064722</v>
      </c>
      <c r="C76899">
        <v>190693</v>
      </c>
      <c r="D76899">
        <v>258251</v>
      </c>
      <c r="E76899" t="s">
        <v>5</v>
      </c>
      <c r="F76899" s="2">
        <v>44374.943553398058</v>
      </c>
      <c r="G76899" s="60">
        <v>0.94355324074074076</v>
      </c>
    </row>
    <row r="76900" spans="1:7" x14ac:dyDescent="0.25">
      <c r="A76900">
        <v>243833</v>
      </c>
      <c r="B76900" s="2">
        <v>44381.34897915586</v>
      </c>
      <c r="C76900">
        <v>190693</v>
      </c>
      <c r="D76900">
        <v>158978</v>
      </c>
      <c r="E76900" t="s">
        <v>5</v>
      </c>
      <c r="F76900" s="2">
        <v>44381.432312489196</v>
      </c>
      <c r="G76900" s="60">
        <v>0.43231481481481482</v>
      </c>
    </row>
    <row r="76901" spans="1:7" x14ac:dyDescent="0.25">
      <c r="A76901">
        <v>291980</v>
      </c>
      <c r="B76901" s="2">
        <v>44395.751805825239</v>
      </c>
      <c r="C76901">
        <v>190693</v>
      </c>
      <c r="D76901">
        <v>244574</v>
      </c>
      <c r="E76901" t="s">
        <v>5</v>
      </c>
      <c r="F76901" s="2">
        <v>44395.835139158575</v>
      </c>
      <c r="G76901" s="60">
        <v>0.83513888888888888</v>
      </c>
    </row>
    <row r="76902" spans="1:7" x14ac:dyDescent="0.25">
      <c r="A76902">
        <v>331894</v>
      </c>
      <c r="B76902" s="2">
        <v>44407.841666666667</v>
      </c>
      <c r="C76902">
        <v>190693</v>
      </c>
      <c r="D76902">
        <v>209551</v>
      </c>
      <c r="E76902" t="s">
        <v>5</v>
      </c>
      <c r="F76902" s="2">
        <v>44407.925000000003</v>
      </c>
      <c r="G76902" s="60">
        <v>0.92499999999999993</v>
      </c>
    </row>
    <row r="76903" spans="1:7" x14ac:dyDescent="0.25">
      <c r="A76903">
        <v>359379</v>
      </c>
      <c r="B76903" s="2">
        <v>44415.562517166662</v>
      </c>
      <c r="C76903">
        <v>190693</v>
      </c>
      <c r="D76903">
        <v>439981</v>
      </c>
      <c r="E76903" t="s">
        <v>5</v>
      </c>
      <c r="F76903" s="2">
        <v>44415.645850499997</v>
      </c>
      <c r="G76903" s="60">
        <v>0.64584490740740741</v>
      </c>
    </row>
    <row r="76904" spans="1:7" x14ac:dyDescent="0.25">
      <c r="A76904">
        <v>371817</v>
      </c>
      <c r="B76904" s="2">
        <v>44418.958925566338</v>
      </c>
      <c r="C76904">
        <v>190693</v>
      </c>
      <c r="D76904">
        <v>250679</v>
      </c>
      <c r="E76904" t="s">
        <v>5</v>
      </c>
      <c r="F76904" s="2">
        <v>44419.042258899673</v>
      </c>
      <c r="G76904" s="60">
        <v>4.2256944444444444E-2</v>
      </c>
    </row>
    <row r="76905" spans="1:7" x14ac:dyDescent="0.25">
      <c r="A76905">
        <v>376520</v>
      </c>
      <c r="B76905" s="2">
        <v>44420.832711974108</v>
      </c>
      <c r="C76905">
        <v>190693</v>
      </c>
      <c r="D76905">
        <v>108961</v>
      </c>
      <c r="E76905" t="s">
        <v>5</v>
      </c>
      <c r="F76905" s="2">
        <v>44420.916045307444</v>
      </c>
      <c r="G76905" s="60">
        <v>0.91604166666666664</v>
      </c>
    </row>
    <row r="76906" spans="1:7" x14ac:dyDescent="0.25">
      <c r="A76906">
        <v>395001</v>
      </c>
      <c r="B76906" s="2">
        <v>44426.627210355982</v>
      </c>
      <c r="C76906">
        <v>190693</v>
      </c>
      <c r="D76906">
        <v>347393</v>
      </c>
      <c r="E76906" t="s">
        <v>5</v>
      </c>
      <c r="F76906" s="2">
        <v>44426.710543689318</v>
      </c>
      <c r="G76906" s="60">
        <v>0.71054398148148146</v>
      </c>
    </row>
    <row r="76907" spans="1:7" x14ac:dyDescent="0.25">
      <c r="A76907">
        <v>401957</v>
      </c>
      <c r="B76907" s="2">
        <v>44428.790640776693</v>
      </c>
      <c r="C76907">
        <v>190693</v>
      </c>
      <c r="D76907">
        <v>455424</v>
      </c>
      <c r="E76907" t="s">
        <v>5</v>
      </c>
      <c r="F76907" s="2">
        <v>44428.873974110029</v>
      </c>
      <c r="G76907" s="60">
        <v>0.87396990740740732</v>
      </c>
    </row>
    <row r="76908" spans="1:7" x14ac:dyDescent="0.25">
      <c r="A76908">
        <v>211647</v>
      </c>
      <c r="B76908" s="2">
        <v>44372.695980582524</v>
      </c>
      <c r="C76908">
        <v>190706</v>
      </c>
      <c r="D76908">
        <v>154228</v>
      </c>
      <c r="E76908" t="s">
        <v>7</v>
      </c>
      <c r="F76908" s="2">
        <v>44372.695980582524</v>
      </c>
      <c r="G76908" s="60">
        <v>0.69598379629629636</v>
      </c>
    </row>
    <row r="76909" spans="1:7" x14ac:dyDescent="0.25">
      <c r="A76909">
        <v>225521</v>
      </c>
      <c r="B76909" s="2">
        <v>44375.914427184463</v>
      </c>
      <c r="C76909">
        <v>190706</v>
      </c>
      <c r="D76909">
        <v>188971</v>
      </c>
      <c r="E76909" t="s">
        <v>7</v>
      </c>
      <c r="F76909" s="2">
        <v>44375.914427184463</v>
      </c>
      <c r="G76909" s="60">
        <v>0.91443287037037047</v>
      </c>
    </row>
    <row r="76910" spans="1:7" x14ac:dyDescent="0.25">
      <c r="A76910">
        <v>246572</v>
      </c>
      <c r="B76910" s="2">
        <v>44381.929929502243</v>
      </c>
      <c r="C76910">
        <v>190706</v>
      </c>
      <c r="D76910">
        <v>411922</v>
      </c>
      <c r="E76910" t="s">
        <v>7</v>
      </c>
      <c r="F76910" s="2">
        <v>44381.929929502243</v>
      </c>
      <c r="G76910" s="60">
        <v>0.92993055555555559</v>
      </c>
    </row>
    <row r="76911" spans="1:7" x14ac:dyDescent="0.25">
      <c r="A76911">
        <v>313098</v>
      </c>
      <c r="B76911" s="2">
        <v>44402.011514563106</v>
      </c>
      <c r="C76911">
        <v>190706</v>
      </c>
      <c r="D76911">
        <v>341333</v>
      </c>
      <c r="E76911" t="s">
        <v>7</v>
      </c>
      <c r="F76911" s="2">
        <v>44402.011514563106</v>
      </c>
      <c r="G76911" s="60">
        <v>1.1516203703703702E-2</v>
      </c>
    </row>
    <row r="76912" spans="1:7" x14ac:dyDescent="0.25">
      <c r="A76912">
        <v>340599</v>
      </c>
      <c r="B76912" s="2">
        <v>44409.681417475731</v>
      </c>
      <c r="C76912">
        <v>190706</v>
      </c>
      <c r="D76912">
        <v>63667</v>
      </c>
      <c r="E76912" t="s">
        <v>7</v>
      </c>
      <c r="F76912" s="2">
        <v>44409.681417475731</v>
      </c>
      <c r="G76912" s="60">
        <v>0.68141203703703701</v>
      </c>
    </row>
    <row r="76913" spans="1:7" x14ac:dyDescent="0.25">
      <c r="A76913">
        <v>364147</v>
      </c>
      <c r="B76913" s="2">
        <v>44416.568148867314</v>
      </c>
      <c r="C76913">
        <v>190706</v>
      </c>
      <c r="D76913">
        <v>288982</v>
      </c>
      <c r="E76913" t="s">
        <v>7</v>
      </c>
      <c r="F76913" s="2">
        <v>44416.568148867314</v>
      </c>
      <c r="G76913" s="60">
        <v>0.56814814814814818</v>
      </c>
    </row>
    <row r="76914" spans="1:7" x14ac:dyDescent="0.25">
      <c r="A76914">
        <v>367134</v>
      </c>
      <c r="B76914" s="2">
        <v>44417.573003236248</v>
      </c>
      <c r="C76914">
        <v>190706</v>
      </c>
      <c r="D76914">
        <v>458081</v>
      </c>
      <c r="E76914" t="s">
        <v>7</v>
      </c>
      <c r="F76914" s="2">
        <v>44417.573003236248</v>
      </c>
      <c r="G76914" s="60">
        <v>0.57299768518518512</v>
      </c>
    </row>
    <row r="76915" spans="1:7" x14ac:dyDescent="0.25">
      <c r="A76915">
        <v>387877</v>
      </c>
      <c r="B76915" s="2">
        <v>44423.746142394819</v>
      </c>
      <c r="C76915">
        <v>190706</v>
      </c>
      <c r="D76915">
        <v>351192</v>
      </c>
      <c r="E76915" t="s">
        <v>7</v>
      </c>
      <c r="F76915" s="2">
        <v>44423.746142394819</v>
      </c>
      <c r="G76915" s="60">
        <v>0.74614583333333329</v>
      </c>
    </row>
    <row r="76916" spans="1:7" x14ac:dyDescent="0.25">
      <c r="A76916">
        <v>389026</v>
      </c>
      <c r="B76916" s="2">
        <v>44423.962970873785</v>
      </c>
      <c r="C76916">
        <v>190706</v>
      </c>
      <c r="D76916">
        <v>32088</v>
      </c>
      <c r="E76916" t="s">
        <v>7</v>
      </c>
      <c r="F76916" s="2">
        <v>44423.962970873785</v>
      </c>
      <c r="G76916" s="60">
        <v>0.96297453703703706</v>
      </c>
    </row>
    <row r="76917" spans="1:7" x14ac:dyDescent="0.25">
      <c r="A76917">
        <v>391957</v>
      </c>
      <c r="B76917" s="2">
        <v>44425.499000000003</v>
      </c>
      <c r="C76917">
        <v>190706</v>
      </c>
      <c r="D76917">
        <v>228415</v>
      </c>
      <c r="E76917" t="s">
        <v>7</v>
      </c>
      <c r="F76917" s="2">
        <v>44425.499000000003</v>
      </c>
      <c r="G76917" s="60">
        <v>0.4990046296296296</v>
      </c>
    </row>
    <row r="76918" spans="1:7" x14ac:dyDescent="0.25">
      <c r="A76918">
        <v>29033</v>
      </c>
      <c r="B76918" s="2">
        <v>44312.887728155336</v>
      </c>
      <c r="C76918">
        <v>190715</v>
      </c>
      <c r="D76918">
        <v>250679</v>
      </c>
      <c r="E76918" t="s">
        <v>5</v>
      </c>
      <c r="F76918" s="2">
        <v>44312.971061488672</v>
      </c>
      <c r="G76918" s="60">
        <v>0.97106481481481488</v>
      </c>
    </row>
    <row r="76919" spans="1:7" x14ac:dyDescent="0.25">
      <c r="A76919">
        <v>34478</v>
      </c>
      <c r="B76919" s="2">
        <v>44315.814912621354</v>
      </c>
      <c r="C76919">
        <v>190715</v>
      </c>
      <c r="D76919">
        <v>129210</v>
      </c>
      <c r="E76919" t="s">
        <v>5</v>
      </c>
      <c r="F76919" s="2">
        <v>44315.89824595469</v>
      </c>
      <c r="G76919" s="60">
        <v>0.89824074074074067</v>
      </c>
    </row>
    <row r="76920" spans="1:7" x14ac:dyDescent="0.25">
      <c r="A76920">
        <v>52385</v>
      </c>
      <c r="B76920" s="2">
        <v>44323.674135922331</v>
      </c>
      <c r="C76920">
        <v>190715</v>
      </c>
      <c r="D76920">
        <v>411922</v>
      </c>
      <c r="E76920" t="s">
        <v>5</v>
      </c>
      <c r="F76920" s="2">
        <v>44323.757469255666</v>
      </c>
      <c r="G76920" s="60">
        <v>0.75746527777777783</v>
      </c>
    </row>
    <row r="76921" spans="1:7" x14ac:dyDescent="0.25">
      <c r="A76921">
        <v>101038</v>
      </c>
      <c r="B76921" s="2">
        <v>44340.525268608413</v>
      </c>
      <c r="C76921">
        <v>190715</v>
      </c>
      <c r="D76921">
        <v>149755</v>
      </c>
      <c r="E76921" t="s">
        <v>5</v>
      </c>
      <c r="F76921" s="2">
        <v>44340.608601941749</v>
      </c>
      <c r="G76921" s="60">
        <v>0.60859953703703706</v>
      </c>
    </row>
    <row r="76922" spans="1:7" x14ac:dyDescent="0.25">
      <c r="A76922">
        <v>162072</v>
      </c>
      <c r="B76922" s="2">
        <v>44358.806822006467</v>
      </c>
      <c r="C76922">
        <v>190715</v>
      </c>
      <c r="D76922">
        <v>21760</v>
      </c>
      <c r="E76922" t="s">
        <v>5</v>
      </c>
      <c r="F76922" s="2">
        <v>44358.890155339803</v>
      </c>
      <c r="G76922" s="60">
        <v>0.89015046296296296</v>
      </c>
    </row>
    <row r="76923" spans="1:7" x14ac:dyDescent="0.25">
      <c r="A76923">
        <v>221010</v>
      </c>
      <c r="B76923" s="2">
        <v>44374.70726645711</v>
      </c>
      <c r="C76923">
        <v>190715</v>
      </c>
      <c r="D76923">
        <v>363126</v>
      </c>
      <c r="E76923" t="s">
        <v>5</v>
      </c>
      <c r="F76923" s="2">
        <v>44374.790599790445</v>
      </c>
      <c r="G76923" s="60">
        <v>0.79060185185185183</v>
      </c>
    </row>
    <row r="76924" spans="1:7" x14ac:dyDescent="0.25">
      <c r="A76924">
        <v>224910</v>
      </c>
      <c r="B76924" s="2">
        <v>44375.808440129447</v>
      </c>
      <c r="C76924">
        <v>190715</v>
      </c>
      <c r="D76924">
        <v>228415</v>
      </c>
      <c r="E76924" t="s">
        <v>5</v>
      </c>
      <c r="F76924" s="2">
        <v>44375.891773462783</v>
      </c>
      <c r="G76924" s="60">
        <v>0.89177083333333329</v>
      </c>
    </row>
    <row r="76925" spans="1:7" x14ac:dyDescent="0.25">
      <c r="A76925">
        <v>281259</v>
      </c>
      <c r="B76925" s="2">
        <v>44392.963666666663</v>
      </c>
      <c r="C76925">
        <v>190715</v>
      </c>
      <c r="D76925">
        <v>230507</v>
      </c>
      <c r="E76925" t="s">
        <v>5</v>
      </c>
      <c r="F76925" s="2">
        <v>44393.046999999999</v>
      </c>
      <c r="G76925" s="60">
        <v>4.7002314814814816E-2</v>
      </c>
    </row>
    <row r="76926" spans="1:7" x14ac:dyDescent="0.25">
      <c r="A76926">
        <v>330504</v>
      </c>
      <c r="B76926" s="2">
        <v>44407.700025889964</v>
      </c>
      <c r="C76926">
        <v>190715</v>
      </c>
      <c r="D76926">
        <v>182191</v>
      </c>
      <c r="E76926" t="s">
        <v>5</v>
      </c>
      <c r="F76926" s="2">
        <v>44407.7833592233</v>
      </c>
      <c r="G76926" s="60">
        <v>0.7833564814814814</v>
      </c>
    </row>
    <row r="76927" spans="1:7" x14ac:dyDescent="0.25">
      <c r="A76927">
        <v>334087</v>
      </c>
      <c r="B76927" s="2">
        <v>44408.405666666666</v>
      </c>
      <c r="C76927">
        <v>190715</v>
      </c>
      <c r="D76927">
        <v>391404</v>
      </c>
      <c r="E76927" t="s">
        <v>5</v>
      </c>
      <c r="F76927" s="2">
        <v>44408.489000000001</v>
      </c>
      <c r="G76927" s="60">
        <v>0.48900462962962959</v>
      </c>
    </row>
    <row r="76928" spans="1:7" x14ac:dyDescent="0.25">
      <c r="A76928">
        <v>343337</v>
      </c>
      <c r="B76928" s="2">
        <v>44410.588375404528</v>
      </c>
      <c r="C76928">
        <v>190715</v>
      </c>
      <c r="D76928">
        <v>227775</v>
      </c>
      <c r="E76928" t="s">
        <v>5</v>
      </c>
      <c r="F76928" s="2">
        <v>44410.671708737864</v>
      </c>
      <c r="G76928" s="60">
        <v>0.67171296296296301</v>
      </c>
    </row>
    <row r="76929" spans="1:7" x14ac:dyDescent="0.25">
      <c r="A76929">
        <v>352101</v>
      </c>
      <c r="B76929" s="2">
        <v>44413.725915857605</v>
      </c>
      <c r="C76929">
        <v>190715</v>
      </c>
      <c r="D76929">
        <v>172207</v>
      </c>
      <c r="E76929" t="s">
        <v>5</v>
      </c>
      <c r="F76929" s="2">
        <v>44413.809249190941</v>
      </c>
      <c r="G76929" s="60">
        <v>0.80924768518518519</v>
      </c>
    </row>
    <row r="76930" spans="1:7" x14ac:dyDescent="0.25">
      <c r="A76930">
        <v>360091</v>
      </c>
      <c r="B76930" s="2">
        <v>44415.664427184463</v>
      </c>
      <c r="C76930">
        <v>190715</v>
      </c>
      <c r="D76930">
        <v>470762</v>
      </c>
      <c r="E76930" t="s">
        <v>5</v>
      </c>
      <c r="F76930" s="2">
        <v>44415.747760517799</v>
      </c>
      <c r="G76930" s="60">
        <v>0.74776620370370372</v>
      </c>
    </row>
    <row r="76931" spans="1:7" x14ac:dyDescent="0.25">
      <c r="A76931">
        <v>376234</v>
      </c>
      <c r="B76931" s="2">
        <v>44420.771223300966</v>
      </c>
      <c r="C76931">
        <v>190715</v>
      </c>
      <c r="D76931">
        <v>272503</v>
      </c>
      <c r="E76931" t="s">
        <v>5</v>
      </c>
      <c r="F76931" s="2">
        <v>44420.854556634302</v>
      </c>
      <c r="G76931" s="60">
        <v>0.85456018518518517</v>
      </c>
    </row>
    <row r="76932" spans="1:7" x14ac:dyDescent="0.25">
      <c r="A76932">
        <v>394991</v>
      </c>
      <c r="B76932" s="2">
        <v>44426.625592233009</v>
      </c>
      <c r="C76932">
        <v>190715</v>
      </c>
      <c r="D76932">
        <v>473327</v>
      </c>
      <c r="E76932" t="s">
        <v>5</v>
      </c>
      <c r="F76932" s="2">
        <v>44426.708925566345</v>
      </c>
      <c r="G76932" s="60">
        <v>0.70892361111111113</v>
      </c>
    </row>
    <row r="76933" spans="1:7" x14ac:dyDescent="0.25">
      <c r="A76933">
        <v>32646</v>
      </c>
      <c r="B76933" s="2">
        <v>44314.91523624595</v>
      </c>
      <c r="C76933">
        <v>190730</v>
      </c>
      <c r="D76933">
        <v>351192</v>
      </c>
      <c r="E76933" t="s">
        <v>5</v>
      </c>
      <c r="F76933" s="2">
        <v>44314.998569579286</v>
      </c>
      <c r="G76933" s="60">
        <v>0.99856481481481474</v>
      </c>
    </row>
    <row r="76934" spans="1:7" x14ac:dyDescent="0.25">
      <c r="A76934">
        <v>43709</v>
      </c>
      <c r="B76934" s="2">
        <v>44318.97280800806</v>
      </c>
      <c r="C76934">
        <v>190730</v>
      </c>
      <c r="D76934">
        <v>89186</v>
      </c>
      <c r="E76934" t="s">
        <v>5</v>
      </c>
      <c r="F76934" s="2">
        <v>44319.056141341396</v>
      </c>
      <c r="G76934" s="60">
        <v>5.6145833333333339E-2</v>
      </c>
    </row>
    <row r="76935" spans="1:7" x14ac:dyDescent="0.25">
      <c r="A76935">
        <v>48981</v>
      </c>
      <c r="B76935" s="2">
        <v>44321.708116504851</v>
      </c>
      <c r="C76935">
        <v>190730</v>
      </c>
      <c r="D76935">
        <v>180863</v>
      </c>
      <c r="E76935" t="s">
        <v>5</v>
      </c>
      <c r="F76935" s="2">
        <v>44321.791449838187</v>
      </c>
      <c r="G76935" s="60">
        <v>0.79144675925925922</v>
      </c>
    </row>
    <row r="76936" spans="1:7" x14ac:dyDescent="0.25">
      <c r="A76936">
        <v>51982</v>
      </c>
      <c r="B76936" s="2">
        <v>44323.492906148866</v>
      </c>
      <c r="C76936">
        <v>190730</v>
      </c>
      <c r="D76936">
        <v>472712</v>
      </c>
      <c r="E76936" t="s">
        <v>5</v>
      </c>
      <c r="F76936" s="2">
        <v>44323.576239482201</v>
      </c>
      <c r="G76936" s="60">
        <v>0.57623842592592589</v>
      </c>
    </row>
    <row r="76937" spans="1:7" x14ac:dyDescent="0.25">
      <c r="A76937">
        <v>70530</v>
      </c>
      <c r="B76937" s="2">
        <v>44330.693553398058</v>
      </c>
      <c r="C76937">
        <v>190730</v>
      </c>
      <c r="D76937">
        <v>312886</v>
      </c>
      <c r="E76937" t="s">
        <v>5</v>
      </c>
      <c r="F76937" s="2">
        <v>44330.776886731393</v>
      </c>
      <c r="G76937" s="60">
        <v>0.77688657407407413</v>
      </c>
    </row>
    <row r="76938" spans="1:7" x14ac:dyDescent="0.25">
      <c r="A76938">
        <v>76533</v>
      </c>
      <c r="B76938" s="2">
        <v>44332.233666666667</v>
      </c>
      <c r="C76938">
        <v>190730</v>
      </c>
      <c r="D76938">
        <v>180863</v>
      </c>
      <c r="E76938" t="s">
        <v>5</v>
      </c>
      <c r="F76938" s="2">
        <v>44332.317000000003</v>
      </c>
      <c r="G76938" s="60">
        <v>0.31700231481481483</v>
      </c>
    </row>
    <row r="76939" spans="1:7" x14ac:dyDescent="0.25">
      <c r="A76939">
        <v>114386</v>
      </c>
      <c r="B76939" s="2">
        <v>44344.823003236241</v>
      </c>
      <c r="C76939">
        <v>190730</v>
      </c>
      <c r="D76939">
        <v>250679</v>
      </c>
      <c r="E76939" t="s">
        <v>5</v>
      </c>
      <c r="F76939" s="2">
        <v>44344.906336569577</v>
      </c>
      <c r="G76939" s="60">
        <v>0.90633101851851849</v>
      </c>
    </row>
    <row r="76940" spans="1:7" x14ac:dyDescent="0.25">
      <c r="A76940">
        <v>175331</v>
      </c>
      <c r="B76940" s="2">
        <v>44361.90552750809</v>
      </c>
      <c r="C76940">
        <v>190730</v>
      </c>
      <c r="D76940">
        <v>110495</v>
      </c>
      <c r="E76940" t="s">
        <v>5</v>
      </c>
      <c r="F76940" s="2">
        <v>44361.988860841426</v>
      </c>
      <c r="G76940" s="60">
        <v>0.98886574074074074</v>
      </c>
    </row>
    <row r="76941" spans="1:7" x14ac:dyDescent="0.25">
      <c r="A76941">
        <v>212111</v>
      </c>
      <c r="B76941" s="2">
        <v>44372.737242718445</v>
      </c>
      <c r="C76941">
        <v>190730</v>
      </c>
      <c r="D76941">
        <v>254768</v>
      </c>
      <c r="E76941" t="s">
        <v>5</v>
      </c>
      <c r="F76941" s="2">
        <v>44372.820576051781</v>
      </c>
      <c r="G76941" s="60">
        <v>0.82057870370370367</v>
      </c>
    </row>
    <row r="76942" spans="1:7" x14ac:dyDescent="0.25">
      <c r="A76942">
        <v>234075</v>
      </c>
      <c r="B76942" s="2">
        <v>44378.829475728155</v>
      </c>
      <c r="C76942">
        <v>190730</v>
      </c>
      <c r="D76942">
        <v>376706</v>
      </c>
      <c r="E76942" t="s">
        <v>5</v>
      </c>
      <c r="F76942" s="2">
        <v>44378.91280906149</v>
      </c>
      <c r="G76942" s="60">
        <v>0.91281249999999992</v>
      </c>
    </row>
    <row r="76943" spans="1:7" x14ac:dyDescent="0.25">
      <c r="A76943">
        <v>236181</v>
      </c>
      <c r="B76943" s="2">
        <v>44379.682226537218</v>
      </c>
      <c r="C76943">
        <v>190730</v>
      </c>
      <c r="D76943">
        <v>439981</v>
      </c>
      <c r="E76943" t="s">
        <v>5</v>
      </c>
      <c r="F76943" s="2">
        <v>44379.765559870553</v>
      </c>
      <c r="G76943" s="60">
        <v>0.76555555555555566</v>
      </c>
    </row>
    <row r="76944" spans="1:7" x14ac:dyDescent="0.25">
      <c r="A76944">
        <v>244713</v>
      </c>
      <c r="B76944" s="2">
        <v>44381.606174757282</v>
      </c>
      <c r="C76944">
        <v>190730</v>
      </c>
      <c r="D76944">
        <v>43842</v>
      </c>
      <c r="E76944" t="s">
        <v>5</v>
      </c>
      <c r="F76944" s="2">
        <v>44381.689508090618</v>
      </c>
      <c r="G76944" s="60">
        <v>0.68950231481481483</v>
      </c>
    </row>
    <row r="76945" spans="1:7" x14ac:dyDescent="0.25">
      <c r="A76945">
        <v>248676</v>
      </c>
      <c r="B76945" s="2">
        <v>44382.751805825239</v>
      </c>
      <c r="C76945">
        <v>190730</v>
      </c>
      <c r="D76945">
        <v>105200</v>
      </c>
      <c r="E76945" t="s">
        <v>5</v>
      </c>
      <c r="F76945" s="2">
        <v>44382.835139158575</v>
      </c>
      <c r="G76945" s="60">
        <v>0.83513888888888888</v>
      </c>
    </row>
    <row r="76946" spans="1:7" x14ac:dyDescent="0.25">
      <c r="A76946">
        <v>258520</v>
      </c>
      <c r="B76946" s="2">
        <v>44386.675754045304</v>
      </c>
      <c r="C76946">
        <v>190730</v>
      </c>
      <c r="D76946">
        <v>297948</v>
      </c>
      <c r="E76946" t="s">
        <v>5</v>
      </c>
      <c r="F76946" s="2">
        <v>44386.759087378639</v>
      </c>
      <c r="G76946" s="60">
        <v>0.75908564814814816</v>
      </c>
    </row>
    <row r="76947" spans="1:7" x14ac:dyDescent="0.25">
      <c r="A76947">
        <v>269585</v>
      </c>
      <c r="B76947" s="2">
        <v>44388.936155278177</v>
      </c>
      <c r="C76947">
        <v>190730</v>
      </c>
      <c r="D76947">
        <v>38789</v>
      </c>
      <c r="E76947" t="s">
        <v>5</v>
      </c>
      <c r="F76947" s="2">
        <v>44389.019488611513</v>
      </c>
      <c r="G76947" s="60">
        <v>1.9490740740740743E-2</v>
      </c>
    </row>
    <row r="76948" spans="1:7" x14ac:dyDescent="0.25">
      <c r="A76948">
        <v>20787</v>
      </c>
      <c r="B76948" s="2">
        <v>44309.183666666664</v>
      </c>
      <c r="C76948">
        <v>190744</v>
      </c>
      <c r="D76948">
        <v>180863</v>
      </c>
      <c r="E76948" t="s">
        <v>5</v>
      </c>
      <c r="F76948" s="2">
        <v>44309.267</v>
      </c>
      <c r="G76948" s="60">
        <v>0.26700231481481479</v>
      </c>
    </row>
    <row r="76949" spans="1:7" x14ac:dyDescent="0.25">
      <c r="A76949">
        <v>41732</v>
      </c>
      <c r="B76949" s="2">
        <v>44318.52041423948</v>
      </c>
      <c r="C76949">
        <v>190744</v>
      </c>
      <c r="D76949">
        <v>472712</v>
      </c>
      <c r="E76949" t="s">
        <v>5</v>
      </c>
      <c r="F76949" s="2">
        <v>44318.603747572815</v>
      </c>
      <c r="G76949" s="60">
        <v>0.60375000000000001</v>
      </c>
    </row>
    <row r="76950" spans="1:7" x14ac:dyDescent="0.25">
      <c r="A76950">
        <v>82941</v>
      </c>
      <c r="B76950" s="2">
        <v>44334.737242718445</v>
      </c>
      <c r="C76950">
        <v>190744</v>
      </c>
      <c r="D76950">
        <v>244574</v>
      </c>
      <c r="E76950" t="s">
        <v>5</v>
      </c>
      <c r="F76950" s="2">
        <v>44334.820576051781</v>
      </c>
      <c r="G76950" s="60">
        <v>0.82057870370370367</v>
      </c>
    </row>
    <row r="76951" spans="1:7" x14ac:dyDescent="0.25">
      <c r="A76951">
        <v>87337</v>
      </c>
      <c r="B76951" s="2">
        <v>44336.755042071192</v>
      </c>
      <c r="C76951">
        <v>190744</v>
      </c>
      <c r="D76951">
        <v>21760</v>
      </c>
      <c r="E76951" t="s">
        <v>5</v>
      </c>
      <c r="F76951" s="2">
        <v>44336.838375404528</v>
      </c>
      <c r="G76951" s="60">
        <v>0.83837962962962964</v>
      </c>
    </row>
    <row r="76952" spans="1:7" x14ac:dyDescent="0.25">
      <c r="A76952">
        <v>90123</v>
      </c>
      <c r="B76952" s="2">
        <v>44337.764666666662</v>
      </c>
      <c r="C76952">
        <v>190744</v>
      </c>
      <c r="D76952">
        <v>250679</v>
      </c>
      <c r="E76952" t="s">
        <v>5</v>
      </c>
      <c r="F76952" s="2">
        <v>44337.847999999998</v>
      </c>
      <c r="G76952" s="60">
        <v>0.84799768518518526</v>
      </c>
    </row>
    <row r="76953" spans="1:7" x14ac:dyDescent="0.25">
      <c r="A76953">
        <v>101048</v>
      </c>
      <c r="B76953" s="2">
        <v>44340.53174110032</v>
      </c>
      <c r="C76953">
        <v>190744</v>
      </c>
      <c r="D76953">
        <v>188971</v>
      </c>
      <c r="E76953" t="s">
        <v>5</v>
      </c>
      <c r="F76953" s="2">
        <v>44340.615074433656</v>
      </c>
      <c r="G76953" s="60">
        <v>0.61506944444444445</v>
      </c>
    </row>
    <row r="76954" spans="1:7" x14ac:dyDescent="0.25">
      <c r="A76954">
        <v>101459</v>
      </c>
      <c r="B76954" s="2">
        <v>44340.641773462783</v>
      </c>
      <c r="C76954">
        <v>190744</v>
      </c>
      <c r="D76954">
        <v>320264</v>
      </c>
      <c r="E76954" t="s">
        <v>5</v>
      </c>
      <c r="F76954" s="2">
        <v>44340.725106796119</v>
      </c>
      <c r="G76954" s="60">
        <v>0.72510416666666666</v>
      </c>
    </row>
    <row r="76955" spans="1:7" x14ac:dyDescent="0.25">
      <c r="A76955">
        <v>129291</v>
      </c>
      <c r="B76955" s="2">
        <v>44348.662809061483</v>
      </c>
      <c r="C76955">
        <v>190744</v>
      </c>
      <c r="D76955">
        <v>143750</v>
      </c>
      <c r="E76955" t="s">
        <v>5</v>
      </c>
      <c r="F76955" s="2">
        <v>44348.746142394819</v>
      </c>
      <c r="G76955" s="60">
        <v>0.74614583333333329</v>
      </c>
    </row>
    <row r="76956" spans="1:7" x14ac:dyDescent="0.25">
      <c r="A76956">
        <v>145196</v>
      </c>
      <c r="B76956" s="2">
        <v>44353.470252427185</v>
      </c>
      <c r="C76956">
        <v>190744</v>
      </c>
      <c r="D76956">
        <v>148309</v>
      </c>
      <c r="E76956" t="s">
        <v>5</v>
      </c>
      <c r="F76956" s="2">
        <v>44353.553585760521</v>
      </c>
      <c r="G76956" s="60">
        <v>0.55358796296296298</v>
      </c>
    </row>
    <row r="76957" spans="1:7" x14ac:dyDescent="0.25">
      <c r="A76957">
        <v>171908</v>
      </c>
      <c r="B76957" s="2">
        <v>44360.790640776693</v>
      </c>
      <c r="C76957">
        <v>190744</v>
      </c>
      <c r="D76957">
        <v>161398</v>
      </c>
      <c r="E76957" t="s">
        <v>5</v>
      </c>
      <c r="F76957" s="2">
        <v>44360.873974110029</v>
      </c>
      <c r="G76957" s="60">
        <v>0.87396990740740732</v>
      </c>
    </row>
    <row r="76958" spans="1:7" x14ac:dyDescent="0.25">
      <c r="A76958">
        <v>193432</v>
      </c>
      <c r="B76958" s="2">
        <v>44367.216376232187</v>
      </c>
      <c r="C76958">
        <v>190749</v>
      </c>
      <c r="D76958">
        <v>82145</v>
      </c>
      <c r="E76958" t="s">
        <v>7</v>
      </c>
      <c r="F76958" s="2">
        <v>44367.216376232187</v>
      </c>
      <c r="G76958" s="60">
        <v>0.21637731481481481</v>
      </c>
    </row>
    <row r="76959" spans="1:7" x14ac:dyDescent="0.25">
      <c r="A76959">
        <v>254453</v>
      </c>
      <c r="B76959" s="2">
        <v>44384.959734627831</v>
      </c>
      <c r="C76959">
        <v>190749</v>
      </c>
      <c r="D76959">
        <v>470762</v>
      </c>
      <c r="E76959" t="s">
        <v>7</v>
      </c>
      <c r="F76959" s="2">
        <v>44384.959734627831</v>
      </c>
      <c r="G76959" s="60">
        <v>0.95973379629629629</v>
      </c>
    </row>
    <row r="76960" spans="1:7" x14ac:dyDescent="0.25">
      <c r="A76960">
        <v>259052</v>
      </c>
      <c r="B76960" s="2">
        <v>44386.741000000002</v>
      </c>
      <c r="C76960">
        <v>190749</v>
      </c>
      <c r="D76960">
        <v>180863</v>
      </c>
      <c r="E76960" t="s">
        <v>7</v>
      </c>
      <c r="F76960" s="2">
        <v>44386.741000000002</v>
      </c>
      <c r="G76960" s="60">
        <v>0.74099537037037033</v>
      </c>
    </row>
    <row r="76961" spans="1:7" x14ac:dyDescent="0.25">
      <c r="A76961">
        <v>289046</v>
      </c>
      <c r="B76961" s="2">
        <v>44394.878828478963</v>
      </c>
      <c r="C76961">
        <v>190749</v>
      </c>
      <c r="D76961">
        <v>250679</v>
      </c>
      <c r="E76961" t="s">
        <v>7</v>
      </c>
      <c r="F76961" s="2">
        <v>44394.878828478963</v>
      </c>
      <c r="G76961" s="60">
        <v>0.87883101851851853</v>
      </c>
    </row>
    <row r="76962" spans="1:7" x14ac:dyDescent="0.25">
      <c r="A76962">
        <v>300361</v>
      </c>
      <c r="B76962" s="2">
        <v>44398.695980582524</v>
      </c>
      <c r="C76962">
        <v>190749</v>
      </c>
      <c r="D76962">
        <v>5151</v>
      </c>
      <c r="E76962" t="s">
        <v>7</v>
      </c>
      <c r="F76962" s="2">
        <v>44398.695980582524</v>
      </c>
      <c r="G76962" s="60">
        <v>0.69598379629629636</v>
      </c>
    </row>
    <row r="76963" spans="1:7" x14ac:dyDescent="0.25">
      <c r="A76963">
        <v>312497</v>
      </c>
      <c r="B76963" s="2">
        <v>44401.88853721683</v>
      </c>
      <c r="C76963">
        <v>190749</v>
      </c>
      <c r="D76963">
        <v>347008</v>
      </c>
      <c r="E76963" t="s">
        <v>7</v>
      </c>
      <c r="F76963" s="2">
        <v>44401.88853721683</v>
      </c>
      <c r="G76963" s="60">
        <v>0.88854166666666667</v>
      </c>
    </row>
    <row r="76964" spans="1:7" x14ac:dyDescent="0.25">
      <c r="A76964">
        <v>325056</v>
      </c>
      <c r="B76964" s="2">
        <v>44405.749378640779</v>
      </c>
      <c r="C76964">
        <v>190749</v>
      </c>
      <c r="D76964">
        <v>284325</v>
      </c>
      <c r="E76964" t="s">
        <v>7</v>
      </c>
      <c r="F76964" s="2">
        <v>44405.749378640779</v>
      </c>
      <c r="G76964" s="60">
        <v>0.74937500000000001</v>
      </c>
    </row>
    <row r="76965" spans="1:7" x14ac:dyDescent="0.25">
      <c r="A76965">
        <v>334946</v>
      </c>
      <c r="B76965" s="2">
        <v>44408.610400708028</v>
      </c>
      <c r="C76965">
        <v>190749</v>
      </c>
      <c r="D76965">
        <v>351192</v>
      </c>
      <c r="E76965" t="s">
        <v>7</v>
      </c>
      <c r="F76965" s="2">
        <v>44408.610400708028</v>
      </c>
      <c r="G76965" s="60">
        <v>0.61040509259259257</v>
      </c>
    </row>
    <row r="76966" spans="1:7" x14ac:dyDescent="0.25">
      <c r="A76966">
        <v>383229</v>
      </c>
      <c r="B76966" s="2">
        <v>44422.673326860844</v>
      </c>
      <c r="C76966">
        <v>190749</v>
      </c>
      <c r="D76966">
        <v>91930</v>
      </c>
      <c r="E76966" t="s">
        <v>7</v>
      </c>
      <c r="F76966" s="2">
        <v>44422.673326860844</v>
      </c>
      <c r="G76966" s="60">
        <v>0.67332175925925919</v>
      </c>
    </row>
    <row r="76967" spans="1:7" x14ac:dyDescent="0.25">
      <c r="A76967">
        <v>391025</v>
      </c>
      <c r="B76967" s="2">
        <v>44424.823812297735</v>
      </c>
      <c r="C76967">
        <v>190749</v>
      </c>
      <c r="D76967">
        <v>411922</v>
      </c>
      <c r="E76967" t="s">
        <v>7</v>
      </c>
      <c r="F76967" s="2">
        <v>44424.823812297735</v>
      </c>
      <c r="G76967" s="60">
        <v>0.8238078703703704</v>
      </c>
    </row>
    <row r="76968" spans="1:7" x14ac:dyDescent="0.25">
      <c r="A76968">
        <v>422056</v>
      </c>
      <c r="B76968" s="2">
        <v>44435.966207119738</v>
      </c>
      <c r="C76968">
        <v>190749</v>
      </c>
      <c r="D76968">
        <v>343491</v>
      </c>
      <c r="E76968" t="s">
        <v>7</v>
      </c>
      <c r="F76968" s="2">
        <v>44435.966207119738</v>
      </c>
      <c r="G76968" s="60">
        <v>0.96620370370370379</v>
      </c>
    </row>
    <row r="76969" spans="1:7" x14ac:dyDescent="0.25">
      <c r="A76969">
        <v>212931</v>
      </c>
      <c r="B76969" s="2">
        <v>44372.830689320392</v>
      </c>
      <c r="C76969">
        <v>190787</v>
      </c>
      <c r="D76969">
        <v>5151</v>
      </c>
      <c r="E76969" t="s">
        <v>2</v>
      </c>
      <c r="F76969" s="2">
        <v>44372.872355987056</v>
      </c>
      <c r="G76969" s="60">
        <v>0.87236111111111114</v>
      </c>
    </row>
    <row r="76970" spans="1:7" x14ac:dyDescent="0.25">
      <c r="A76970">
        <v>230761</v>
      </c>
      <c r="B76970" s="2">
        <v>44377.731983818776</v>
      </c>
      <c r="C76970">
        <v>190787</v>
      </c>
      <c r="D76970">
        <v>230507</v>
      </c>
      <c r="E76970" t="s">
        <v>2</v>
      </c>
      <c r="F76970" s="2">
        <v>44377.77365048544</v>
      </c>
      <c r="G76970" s="60">
        <v>0.77364583333333325</v>
      </c>
    </row>
    <row r="76971" spans="1:7" x14ac:dyDescent="0.25">
      <c r="A76971">
        <v>239346</v>
      </c>
      <c r="B76971" s="2">
        <v>44380.355998413041</v>
      </c>
      <c r="C76971">
        <v>190787</v>
      </c>
      <c r="D76971">
        <v>472712</v>
      </c>
      <c r="E76971" t="s">
        <v>2</v>
      </c>
      <c r="F76971" s="2">
        <v>44380.397665079705</v>
      </c>
      <c r="G76971" s="60">
        <v>0.39766203703703701</v>
      </c>
    </row>
    <row r="76972" spans="1:7" x14ac:dyDescent="0.25">
      <c r="A76972">
        <v>244587</v>
      </c>
      <c r="B76972" s="2">
        <v>44381.576644012945</v>
      </c>
      <c r="C76972">
        <v>190787</v>
      </c>
      <c r="D76972">
        <v>82901</v>
      </c>
      <c r="E76972" t="s">
        <v>2</v>
      </c>
      <c r="F76972" s="2">
        <v>44381.618310679609</v>
      </c>
      <c r="G76972" s="60">
        <v>0.61831018518518521</v>
      </c>
    </row>
    <row r="76973" spans="1:7" x14ac:dyDescent="0.25">
      <c r="A76973">
        <v>259318</v>
      </c>
      <c r="B76973" s="2">
        <v>44386.76920064725</v>
      </c>
      <c r="C76973">
        <v>190787</v>
      </c>
      <c r="D76973">
        <v>351192</v>
      </c>
      <c r="E76973" t="s">
        <v>2</v>
      </c>
      <c r="F76973" s="2">
        <v>44386.810867313914</v>
      </c>
      <c r="G76973" s="60">
        <v>0.81086805555555552</v>
      </c>
    </row>
    <row r="76974" spans="1:7" x14ac:dyDescent="0.25">
      <c r="A76974">
        <v>277337</v>
      </c>
      <c r="B76974" s="2">
        <v>44391.728747572815</v>
      </c>
      <c r="C76974">
        <v>190787</v>
      </c>
      <c r="D76974">
        <v>21760</v>
      </c>
      <c r="E76974" t="s">
        <v>2</v>
      </c>
      <c r="F76974" s="2">
        <v>44391.77041423948</v>
      </c>
      <c r="G76974" s="60">
        <v>0.77041666666666664</v>
      </c>
    </row>
    <row r="76975" spans="1:7" x14ac:dyDescent="0.25">
      <c r="A76975">
        <v>327260</v>
      </c>
      <c r="B76975" s="2">
        <v>44406.620333333332</v>
      </c>
      <c r="C76975">
        <v>190787</v>
      </c>
      <c r="D76975">
        <v>118549</v>
      </c>
      <c r="E76975" t="s">
        <v>2</v>
      </c>
      <c r="F76975" s="2">
        <v>44406.661999999997</v>
      </c>
      <c r="G76975" s="60">
        <v>0.66200231481481475</v>
      </c>
    </row>
    <row r="76976" spans="1:7" x14ac:dyDescent="0.25">
      <c r="A76976">
        <v>330030</v>
      </c>
      <c r="B76976" s="2">
        <v>44407.639750809067</v>
      </c>
      <c r="C76976">
        <v>190787</v>
      </c>
      <c r="D76976">
        <v>31749</v>
      </c>
      <c r="E76976" t="s">
        <v>2</v>
      </c>
      <c r="F76976" s="2">
        <v>44407.681417475731</v>
      </c>
      <c r="G76976" s="60">
        <v>0.68141203703703701</v>
      </c>
    </row>
    <row r="76977" spans="1:7" x14ac:dyDescent="0.25">
      <c r="A76977">
        <v>375722</v>
      </c>
      <c r="B76977" s="2">
        <v>44420.681822006474</v>
      </c>
      <c r="C76977">
        <v>190787</v>
      </c>
      <c r="D76977">
        <v>411922</v>
      </c>
      <c r="E76977" t="s">
        <v>2</v>
      </c>
      <c r="F76977" s="2">
        <v>44420.723488673138</v>
      </c>
      <c r="G76977" s="60">
        <v>0.72348379629629633</v>
      </c>
    </row>
    <row r="76978" spans="1:7" x14ac:dyDescent="0.25">
      <c r="A76978">
        <v>43954</v>
      </c>
      <c r="B76978" s="2">
        <v>44319.178</v>
      </c>
      <c r="C76978">
        <v>190840</v>
      </c>
      <c r="D76978">
        <v>58674</v>
      </c>
      <c r="E76978" t="s">
        <v>3</v>
      </c>
      <c r="F76978" s="2">
        <v>44319.303</v>
      </c>
      <c r="G76978" s="60">
        <v>0.30299768518518516</v>
      </c>
    </row>
    <row r="76979" spans="1:7" x14ac:dyDescent="0.25">
      <c r="A76979">
        <v>45024</v>
      </c>
      <c r="B76979" s="2">
        <v>44319.755446601943</v>
      </c>
      <c r="C76979">
        <v>190840</v>
      </c>
      <c r="D76979">
        <v>206760</v>
      </c>
      <c r="E76979" t="s">
        <v>3</v>
      </c>
      <c r="F76979" s="2">
        <v>44319.880446601943</v>
      </c>
      <c r="G76979" s="60">
        <v>0.88045138888888885</v>
      </c>
    </row>
    <row r="76980" spans="1:7" x14ac:dyDescent="0.25">
      <c r="A76980">
        <v>50185</v>
      </c>
      <c r="B76980" s="2">
        <v>44322.582999999999</v>
      </c>
      <c r="C76980">
        <v>190840</v>
      </c>
      <c r="D76980">
        <v>414043</v>
      </c>
      <c r="E76980" t="s">
        <v>3</v>
      </c>
      <c r="F76980" s="2">
        <v>44322.707999999999</v>
      </c>
      <c r="G76980" s="60">
        <v>0.70799768518518524</v>
      </c>
    </row>
    <row r="76981" spans="1:7" x14ac:dyDescent="0.25">
      <c r="A76981">
        <v>122389</v>
      </c>
      <c r="B76981" s="2">
        <v>44346.548326860844</v>
      </c>
      <c r="C76981">
        <v>190840</v>
      </c>
      <c r="D76981">
        <v>422215</v>
      </c>
      <c r="E76981" t="s">
        <v>3</v>
      </c>
      <c r="F76981" s="2">
        <v>44346.673326860844</v>
      </c>
      <c r="G76981" s="60">
        <v>0.67332175925925919</v>
      </c>
    </row>
    <row r="76982" spans="1:7" x14ac:dyDescent="0.25">
      <c r="A76982">
        <v>148927</v>
      </c>
      <c r="B76982" s="2">
        <v>44354.684249190941</v>
      </c>
      <c r="C76982">
        <v>190840</v>
      </c>
      <c r="D76982">
        <v>74456</v>
      </c>
      <c r="E76982" t="s">
        <v>3</v>
      </c>
      <c r="F76982" s="2">
        <v>44354.809249190941</v>
      </c>
      <c r="G76982" s="60">
        <v>0.80924768518518519</v>
      </c>
    </row>
    <row r="76983" spans="1:7" x14ac:dyDescent="0.25">
      <c r="A76983">
        <v>174950</v>
      </c>
      <c r="B76983" s="2">
        <v>44361.834000000003</v>
      </c>
      <c r="C76983">
        <v>190840</v>
      </c>
      <c r="D76983">
        <v>345906</v>
      </c>
      <c r="E76983" t="s">
        <v>3</v>
      </c>
      <c r="F76983" s="2">
        <v>44361.959000000003</v>
      </c>
      <c r="G76983" s="60">
        <v>0.95900462962962962</v>
      </c>
    </row>
    <row r="76984" spans="1:7" x14ac:dyDescent="0.25">
      <c r="A76984">
        <v>204233</v>
      </c>
      <c r="B76984" s="2">
        <v>44370.590398058252</v>
      </c>
      <c r="C76984">
        <v>190840</v>
      </c>
      <c r="D76984">
        <v>327968</v>
      </c>
      <c r="E76984" t="s">
        <v>3</v>
      </c>
      <c r="F76984" s="2">
        <v>44370.715398058252</v>
      </c>
      <c r="G76984" s="60">
        <v>0.71539351851851851</v>
      </c>
    </row>
    <row r="76985" spans="1:7" x14ac:dyDescent="0.25">
      <c r="A76985">
        <v>221469</v>
      </c>
      <c r="B76985" s="2">
        <v>44374.7848750267</v>
      </c>
      <c r="C76985">
        <v>190840</v>
      </c>
      <c r="D76985">
        <v>288529</v>
      </c>
      <c r="E76985" t="s">
        <v>3</v>
      </c>
      <c r="F76985" s="2">
        <v>44374.9098750267</v>
      </c>
      <c r="G76985" s="60">
        <v>0.90987268518518516</v>
      </c>
    </row>
    <row r="76986" spans="1:7" x14ac:dyDescent="0.25">
      <c r="A76986">
        <v>226470</v>
      </c>
      <c r="B76986" s="2">
        <v>44376.49</v>
      </c>
      <c r="C76986">
        <v>190840</v>
      </c>
      <c r="D76986">
        <v>412293</v>
      </c>
      <c r="E76986" t="s">
        <v>3</v>
      </c>
      <c r="F76986" s="2">
        <v>44376.614999999998</v>
      </c>
      <c r="G76986" s="60">
        <v>0.61499999999999999</v>
      </c>
    </row>
    <row r="76987" spans="1:7" x14ac:dyDescent="0.25">
      <c r="A76987">
        <v>244049</v>
      </c>
      <c r="B76987" s="2">
        <v>44381.440992461925</v>
      </c>
      <c r="C76987">
        <v>190840</v>
      </c>
      <c r="D76987">
        <v>2004</v>
      </c>
      <c r="E76987" t="s">
        <v>3</v>
      </c>
      <c r="F76987" s="2">
        <v>44381.565992461925</v>
      </c>
      <c r="G76987" s="60">
        <v>0.5659953703703704</v>
      </c>
    </row>
    <row r="76988" spans="1:7" x14ac:dyDescent="0.25">
      <c r="A76988">
        <v>258114</v>
      </c>
      <c r="B76988" s="2">
        <v>44386.619524271846</v>
      </c>
      <c r="C76988">
        <v>190840</v>
      </c>
      <c r="D76988">
        <v>265958</v>
      </c>
      <c r="E76988" t="s">
        <v>3</v>
      </c>
      <c r="F76988" s="2">
        <v>44386.744524271846</v>
      </c>
      <c r="G76988" s="60">
        <v>0.74452546296296296</v>
      </c>
    </row>
    <row r="76989" spans="1:7" x14ac:dyDescent="0.25">
      <c r="A76989">
        <v>260487</v>
      </c>
      <c r="B76989" s="2">
        <v>44386.910786407767</v>
      </c>
      <c r="C76989">
        <v>190840</v>
      </c>
      <c r="D76989">
        <v>294042</v>
      </c>
      <c r="E76989" t="s">
        <v>3</v>
      </c>
      <c r="F76989" s="2">
        <v>44387.035786407767</v>
      </c>
      <c r="G76989" s="60">
        <v>3.5787037037037034E-2</v>
      </c>
    </row>
    <row r="76990" spans="1:7" x14ac:dyDescent="0.25">
      <c r="A76990">
        <v>263503</v>
      </c>
      <c r="B76990" s="2">
        <v>44387.687485436894</v>
      </c>
      <c r="C76990">
        <v>190840</v>
      </c>
      <c r="D76990">
        <v>242428</v>
      </c>
      <c r="E76990" t="s">
        <v>3</v>
      </c>
      <c r="F76990" s="2">
        <v>44387.812485436894</v>
      </c>
      <c r="G76990" s="60">
        <v>0.81248842592592585</v>
      </c>
    </row>
    <row r="76991" spans="1:7" x14ac:dyDescent="0.25">
      <c r="A76991">
        <v>280421</v>
      </c>
      <c r="B76991" s="2">
        <v>44392.726320388349</v>
      </c>
      <c r="C76991">
        <v>190840</v>
      </c>
      <c r="D76991">
        <v>236108</v>
      </c>
      <c r="E76991" t="s">
        <v>3</v>
      </c>
      <c r="F76991" s="2">
        <v>44392.851320388349</v>
      </c>
      <c r="G76991" s="60">
        <v>0.85131944444444441</v>
      </c>
    </row>
    <row r="76992" spans="1:7" x14ac:dyDescent="0.25">
      <c r="A76992">
        <v>289610</v>
      </c>
      <c r="B76992" s="2">
        <v>44394.972930082098</v>
      </c>
      <c r="C76992">
        <v>190840</v>
      </c>
      <c r="D76992">
        <v>200498</v>
      </c>
      <c r="E76992" t="s">
        <v>3</v>
      </c>
      <c r="F76992" s="2">
        <v>44395.097930082098</v>
      </c>
      <c r="G76992" s="60">
        <v>9.7928240740740746E-2</v>
      </c>
    </row>
    <row r="76993" spans="1:7" x14ac:dyDescent="0.25">
      <c r="A76993">
        <v>321110</v>
      </c>
      <c r="B76993" s="2">
        <v>44404.616288025893</v>
      </c>
      <c r="C76993">
        <v>190840</v>
      </c>
      <c r="D76993">
        <v>153893</v>
      </c>
      <c r="E76993" t="s">
        <v>3</v>
      </c>
      <c r="F76993" s="2">
        <v>44404.741288025893</v>
      </c>
      <c r="G76993" s="60">
        <v>0.74128472222222219</v>
      </c>
    </row>
    <row r="76994" spans="1:7" x14ac:dyDescent="0.25">
      <c r="A76994">
        <v>334252</v>
      </c>
      <c r="B76994" s="2">
        <v>44408.460921048616</v>
      </c>
      <c r="C76994">
        <v>190840</v>
      </c>
      <c r="D76994">
        <v>192331</v>
      </c>
      <c r="E76994" t="s">
        <v>3</v>
      </c>
      <c r="F76994" s="2">
        <v>44408.585921048616</v>
      </c>
      <c r="G76994" s="60">
        <v>0.58592592592592596</v>
      </c>
    </row>
    <row r="76995" spans="1:7" x14ac:dyDescent="0.25">
      <c r="A76995">
        <v>342811</v>
      </c>
      <c r="B76995" s="2">
        <v>44410.423731391587</v>
      </c>
      <c r="C76995">
        <v>190840</v>
      </c>
      <c r="D76995">
        <v>349014</v>
      </c>
      <c r="E76995" t="s">
        <v>3</v>
      </c>
      <c r="F76995" s="2">
        <v>44410.548731391587</v>
      </c>
      <c r="G76995" s="60">
        <v>0.54872685185185188</v>
      </c>
    </row>
    <row r="76996" spans="1:7" x14ac:dyDescent="0.25">
      <c r="A76996">
        <v>355051</v>
      </c>
      <c r="B76996" s="2">
        <v>44414.661595469253</v>
      </c>
      <c r="C76996">
        <v>190840</v>
      </c>
      <c r="D76996">
        <v>54411</v>
      </c>
      <c r="E76996" t="s">
        <v>3</v>
      </c>
      <c r="F76996" s="2">
        <v>44414.786595469253</v>
      </c>
      <c r="G76996" s="60">
        <v>0.78659722222222228</v>
      </c>
    </row>
    <row r="76997" spans="1:7" x14ac:dyDescent="0.25">
      <c r="A76997">
        <v>357900</v>
      </c>
      <c r="B76997" s="2">
        <v>44415.148000000001</v>
      </c>
      <c r="C76997">
        <v>190840</v>
      </c>
      <c r="D76997">
        <v>347393</v>
      </c>
      <c r="E76997" t="s">
        <v>3</v>
      </c>
      <c r="F76997" s="2">
        <v>44415.273000000001</v>
      </c>
      <c r="G76997" s="60">
        <v>0.27299768518518519</v>
      </c>
    </row>
    <row r="76998" spans="1:7" x14ac:dyDescent="0.25">
      <c r="A76998">
        <v>379663</v>
      </c>
      <c r="B76998" s="2">
        <v>44421.808844660198</v>
      </c>
      <c r="C76998">
        <v>190840</v>
      </c>
      <c r="D76998">
        <v>437309</v>
      </c>
      <c r="E76998" t="s">
        <v>3</v>
      </c>
      <c r="F76998" s="2">
        <v>44421.933844660198</v>
      </c>
      <c r="G76998" s="60">
        <v>0.93384259259259261</v>
      </c>
    </row>
    <row r="76999" spans="1:7" x14ac:dyDescent="0.25">
      <c r="A76999">
        <v>422728</v>
      </c>
      <c r="B76999" s="2">
        <v>44436.692339805828</v>
      </c>
      <c r="C76999">
        <v>190840</v>
      </c>
      <c r="D76999">
        <v>411922</v>
      </c>
      <c r="E76999" t="s">
        <v>3</v>
      </c>
      <c r="F76999" s="2">
        <v>44436.817339805828</v>
      </c>
      <c r="G76999" s="60">
        <v>0.81733796296296291</v>
      </c>
    </row>
    <row r="77000" spans="1:7" x14ac:dyDescent="0.25">
      <c r="A77000">
        <v>228353</v>
      </c>
      <c r="B77000" s="2">
        <v>44376.818957928801</v>
      </c>
      <c r="C77000">
        <v>190843</v>
      </c>
      <c r="D77000">
        <v>347008</v>
      </c>
      <c r="E77000" t="s">
        <v>7</v>
      </c>
      <c r="F77000" s="2">
        <v>44376.818957928801</v>
      </c>
      <c r="G77000" s="60">
        <v>0.81895833333333334</v>
      </c>
    </row>
    <row r="77001" spans="1:7" x14ac:dyDescent="0.25">
      <c r="A77001">
        <v>243008</v>
      </c>
      <c r="B77001" s="2">
        <v>44381.003423948219</v>
      </c>
      <c r="C77001">
        <v>190843</v>
      </c>
      <c r="D77001">
        <v>258251</v>
      </c>
      <c r="E77001" t="s">
        <v>7</v>
      </c>
      <c r="F77001" s="2">
        <v>44381.003423948219</v>
      </c>
      <c r="G77001" s="60">
        <v>3.425925925925926E-3</v>
      </c>
    </row>
    <row r="77002" spans="1:7" x14ac:dyDescent="0.25">
      <c r="A77002">
        <v>249195</v>
      </c>
      <c r="B77002" s="2">
        <v>44382.891773462783</v>
      </c>
      <c r="C77002">
        <v>190843</v>
      </c>
      <c r="D77002">
        <v>411922</v>
      </c>
      <c r="E77002" t="s">
        <v>7</v>
      </c>
      <c r="F77002" s="2">
        <v>44382.891773462783</v>
      </c>
      <c r="G77002" s="60">
        <v>0.89177083333333329</v>
      </c>
    </row>
    <row r="77003" spans="1:7" x14ac:dyDescent="0.25">
      <c r="A77003">
        <v>270757</v>
      </c>
      <c r="B77003" s="2">
        <v>44389.590802588995</v>
      </c>
      <c r="C77003">
        <v>190843</v>
      </c>
      <c r="D77003">
        <v>154256</v>
      </c>
      <c r="E77003" t="s">
        <v>7</v>
      </c>
      <c r="F77003" s="2">
        <v>44389.590802588995</v>
      </c>
      <c r="G77003" s="60">
        <v>0.59079861111111109</v>
      </c>
    </row>
    <row r="77004" spans="1:7" x14ac:dyDescent="0.25">
      <c r="A77004">
        <v>287564</v>
      </c>
      <c r="B77004" s="2">
        <v>44394.636110032363</v>
      </c>
      <c r="C77004">
        <v>190843</v>
      </c>
      <c r="D77004">
        <v>372505</v>
      </c>
      <c r="E77004" t="s">
        <v>7</v>
      </c>
      <c r="F77004" s="2">
        <v>44394.636110032363</v>
      </c>
      <c r="G77004" s="60">
        <v>0.63611111111111118</v>
      </c>
    </row>
    <row r="77005" spans="1:7" x14ac:dyDescent="0.25">
      <c r="A77005">
        <v>308533</v>
      </c>
      <c r="B77005" s="2">
        <v>44401.012999999999</v>
      </c>
      <c r="C77005">
        <v>190843</v>
      </c>
      <c r="D77005">
        <v>470762</v>
      </c>
      <c r="E77005" t="s">
        <v>7</v>
      </c>
      <c r="F77005" s="2">
        <v>44401.012999999999</v>
      </c>
      <c r="G77005" s="60">
        <v>1.2997685185185183E-2</v>
      </c>
    </row>
    <row r="77006" spans="1:7" x14ac:dyDescent="0.25">
      <c r="A77006">
        <v>312394</v>
      </c>
      <c r="B77006" s="2">
        <v>44401.872355987056</v>
      </c>
      <c r="C77006">
        <v>190843</v>
      </c>
      <c r="D77006">
        <v>467908</v>
      </c>
      <c r="E77006" t="s">
        <v>7</v>
      </c>
      <c r="F77006" s="2">
        <v>44401.872355987056</v>
      </c>
      <c r="G77006" s="60">
        <v>0.87236111111111114</v>
      </c>
    </row>
    <row r="77007" spans="1:7" x14ac:dyDescent="0.25">
      <c r="A77007">
        <v>325072</v>
      </c>
      <c r="B77007" s="2">
        <v>44405.750996763752</v>
      </c>
      <c r="C77007">
        <v>190843</v>
      </c>
      <c r="D77007">
        <v>160166</v>
      </c>
      <c r="E77007" t="s">
        <v>7</v>
      </c>
      <c r="F77007" s="2">
        <v>44405.750996763752</v>
      </c>
      <c r="G77007" s="60">
        <v>0.75099537037037034</v>
      </c>
    </row>
    <row r="77008" spans="1:7" x14ac:dyDescent="0.25">
      <c r="A77008">
        <v>391178</v>
      </c>
      <c r="B77008" s="2">
        <v>44424.880446601943</v>
      </c>
      <c r="C77008">
        <v>190843</v>
      </c>
      <c r="D77008">
        <v>411922</v>
      </c>
      <c r="E77008" t="s">
        <v>7</v>
      </c>
      <c r="F77008" s="2">
        <v>44424.880446601943</v>
      </c>
      <c r="G77008" s="60">
        <v>0.88045138888888885</v>
      </c>
    </row>
    <row r="77009" spans="1:7" x14ac:dyDescent="0.25">
      <c r="A77009">
        <v>417467</v>
      </c>
      <c r="B77009" s="2">
        <v>44433.750996763752</v>
      </c>
      <c r="C77009">
        <v>190843</v>
      </c>
      <c r="D77009">
        <v>129210</v>
      </c>
      <c r="E77009" t="s">
        <v>7</v>
      </c>
      <c r="F77009" s="2">
        <v>44433.750996763752</v>
      </c>
      <c r="G77009" s="60">
        <v>0.75099537037037034</v>
      </c>
    </row>
    <row r="77010" spans="1:7" x14ac:dyDescent="0.25">
      <c r="A77010">
        <v>22168</v>
      </c>
      <c r="B77010" s="2">
        <v>44309.90148220065</v>
      </c>
      <c r="C77010">
        <v>190881</v>
      </c>
      <c r="D77010">
        <v>471403</v>
      </c>
      <c r="E77010" t="s">
        <v>7</v>
      </c>
      <c r="F77010" s="2">
        <v>44309.90148220065</v>
      </c>
      <c r="G77010" s="60">
        <v>0.90148148148148144</v>
      </c>
    </row>
    <row r="77011" spans="1:7" x14ac:dyDescent="0.25">
      <c r="A77011">
        <v>26062</v>
      </c>
      <c r="B77011" s="2">
        <v>44311.387951292461</v>
      </c>
      <c r="C77011">
        <v>190881</v>
      </c>
      <c r="D77011">
        <v>54917</v>
      </c>
      <c r="E77011" t="s">
        <v>7</v>
      </c>
      <c r="F77011" s="2">
        <v>44311.387951292461</v>
      </c>
      <c r="G77011" s="60">
        <v>0.38795138888888886</v>
      </c>
    </row>
    <row r="77012" spans="1:7" x14ac:dyDescent="0.25">
      <c r="A77012">
        <v>33839</v>
      </c>
      <c r="B77012" s="2">
        <v>44315.700834951458</v>
      </c>
      <c r="C77012">
        <v>190881</v>
      </c>
      <c r="D77012">
        <v>114865</v>
      </c>
      <c r="E77012" t="s">
        <v>7</v>
      </c>
      <c r="F77012" s="2">
        <v>44315.700834951458</v>
      </c>
      <c r="G77012" s="60">
        <v>0.70083333333333331</v>
      </c>
    </row>
    <row r="77013" spans="1:7" x14ac:dyDescent="0.25">
      <c r="A77013">
        <v>22063</v>
      </c>
      <c r="B77013" s="2">
        <v>44309.883682847896</v>
      </c>
      <c r="C77013">
        <v>190900</v>
      </c>
      <c r="D77013">
        <v>294042</v>
      </c>
      <c r="E77013" t="s">
        <v>7</v>
      </c>
      <c r="F77013" s="2">
        <v>44309.883682847896</v>
      </c>
      <c r="G77013" s="60">
        <v>0.88368055555555547</v>
      </c>
    </row>
    <row r="77014" spans="1:7" x14ac:dyDescent="0.25">
      <c r="A77014">
        <v>30887</v>
      </c>
      <c r="B77014" s="2">
        <v>44313.924135922331</v>
      </c>
      <c r="C77014">
        <v>190900</v>
      </c>
      <c r="D77014">
        <v>351192</v>
      </c>
      <c r="E77014" t="s">
        <v>7</v>
      </c>
      <c r="F77014" s="2">
        <v>44313.924135922331</v>
      </c>
      <c r="G77014" s="60">
        <v>0.92413194444444446</v>
      </c>
    </row>
    <row r="77015" spans="1:7" x14ac:dyDescent="0.25">
      <c r="A77015">
        <v>44074</v>
      </c>
      <c r="B77015" s="2">
        <v>44319.377</v>
      </c>
      <c r="C77015">
        <v>190900</v>
      </c>
      <c r="D77015">
        <v>266419</v>
      </c>
      <c r="E77015" t="s">
        <v>7</v>
      </c>
      <c r="F77015" s="2">
        <v>44319.377</v>
      </c>
      <c r="G77015" s="60">
        <v>0.37700231481481478</v>
      </c>
    </row>
    <row r="77016" spans="1:7" x14ac:dyDescent="0.25">
      <c r="A77016">
        <v>47189</v>
      </c>
      <c r="B77016" s="2">
        <v>44320.77365048544</v>
      </c>
      <c r="C77016">
        <v>190900</v>
      </c>
      <c r="D77016">
        <v>111368</v>
      </c>
      <c r="E77016" t="s">
        <v>7</v>
      </c>
      <c r="F77016" s="2">
        <v>44320.77365048544</v>
      </c>
      <c r="G77016" s="60">
        <v>0.77364583333333325</v>
      </c>
    </row>
    <row r="77017" spans="1:7" x14ac:dyDescent="0.25">
      <c r="A77017">
        <v>67290</v>
      </c>
      <c r="B77017" s="2">
        <v>44329.504999999997</v>
      </c>
      <c r="C77017">
        <v>190900</v>
      </c>
      <c r="D77017">
        <v>81554</v>
      </c>
      <c r="E77017" t="s">
        <v>7</v>
      </c>
      <c r="F77017" s="2">
        <v>44329.504999999997</v>
      </c>
      <c r="G77017" s="60">
        <v>0.505</v>
      </c>
    </row>
    <row r="77018" spans="1:7" x14ac:dyDescent="0.25">
      <c r="A77018">
        <v>81749</v>
      </c>
      <c r="B77018" s="2">
        <v>44334.445</v>
      </c>
      <c r="C77018">
        <v>190900</v>
      </c>
      <c r="D77018">
        <v>405774</v>
      </c>
      <c r="E77018" t="s">
        <v>7</v>
      </c>
      <c r="F77018" s="2">
        <v>44334.445</v>
      </c>
      <c r="G77018" s="60">
        <v>0.44500000000000001</v>
      </c>
    </row>
    <row r="77019" spans="1:7" x14ac:dyDescent="0.25">
      <c r="A77019">
        <v>90188</v>
      </c>
      <c r="B77019" s="2">
        <v>44337.768796116507</v>
      </c>
      <c r="C77019">
        <v>190900</v>
      </c>
      <c r="D77019">
        <v>328928</v>
      </c>
      <c r="E77019" t="s">
        <v>7</v>
      </c>
      <c r="F77019" s="2">
        <v>44337.768796116507</v>
      </c>
      <c r="G77019" s="60">
        <v>0.76879629629629631</v>
      </c>
    </row>
    <row r="77020" spans="1:7" x14ac:dyDescent="0.25">
      <c r="A77020">
        <v>100195</v>
      </c>
      <c r="B77020" s="2">
        <v>44339.943553398058</v>
      </c>
      <c r="C77020">
        <v>190900</v>
      </c>
      <c r="D77020">
        <v>327968</v>
      </c>
      <c r="E77020" t="s">
        <v>7</v>
      </c>
      <c r="F77020" s="2">
        <v>44339.943553398058</v>
      </c>
      <c r="G77020" s="60">
        <v>0.94355324074074076</v>
      </c>
    </row>
    <row r="77021" spans="1:7" x14ac:dyDescent="0.25">
      <c r="A77021">
        <v>263178</v>
      </c>
      <c r="B77021" s="2">
        <v>44387.649459546927</v>
      </c>
      <c r="C77021">
        <v>190943</v>
      </c>
      <c r="D77021">
        <v>158978</v>
      </c>
      <c r="E77021" t="s">
        <v>2</v>
      </c>
      <c r="F77021" s="2">
        <v>44387.691126213591</v>
      </c>
      <c r="G77021" s="60">
        <v>0.69112268518518516</v>
      </c>
    </row>
    <row r="77022" spans="1:7" x14ac:dyDescent="0.25">
      <c r="A77022">
        <v>306369</v>
      </c>
      <c r="B77022" s="2">
        <v>44400.65431391586</v>
      </c>
      <c r="C77022">
        <v>190943</v>
      </c>
      <c r="D77022">
        <v>122902</v>
      </c>
      <c r="E77022" t="s">
        <v>2</v>
      </c>
      <c r="F77022" s="2">
        <v>44400.695980582524</v>
      </c>
      <c r="G77022" s="60">
        <v>0.69598379629629636</v>
      </c>
    </row>
    <row r="77023" spans="1:7" x14ac:dyDescent="0.25">
      <c r="A77023">
        <v>328100</v>
      </c>
      <c r="B77023" s="2">
        <v>44406.754637540456</v>
      </c>
      <c r="C77023">
        <v>190943</v>
      </c>
      <c r="D77023">
        <v>293905</v>
      </c>
      <c r="E77023" t="s">
        <v>2</v>
      </c>
      <c r="F77023" s="2">
        <v>44406.796304207121</v>
      </c>
      <c r="G77023" s="60">
        <v>0.79630787037037043</v>
      </c>
    </row>
    <row r="77024" spans="1:7" x14ac:dyDescent="0.25">
      <c r="A77024">
        <v>338915</v>
      </c>
      <c r="B77024" s="2">
        <v>44409.305612353892</v>
      </c>
      <c r="C77024">
        <v>190943</v>
      </c>
      <c r="D77024">
        <v>351192</v>
      </c>
      <c r="E77024" t="s">
        <v>2</v>
      </c>
      <c r="F77024" s="2">
        <v>44409.347279020556</v>
      </c>
      <c r="G77024" s="60">
        <v>0.34728009259259257</v>
      </c>
    </row>
    <row r="77025" spans="1:7" x14ac:dyDescent="0.25">
      <c r="A77025">
        <v>356513</v>
      </c>
      <c r="B77025" s="2">
        <v>44414.864669902912</v>
      </c>
      <c r="C77025">
        <v>190943</v>
      </c>
      <c r="D77025">
        <v>250679</v>
      </c>
      <c r="E77025" t="s">
        <v>2</v>
      </c>
      <c r="F77025" s="2">
        <v>44414.906336569577</v>
      </c>
      <c r="G77025" s="60">
        <v>0.90633101851851849</v>
      </c>
    </row>
    <row r="77026" spans="1:7" x14ac:dyDescent="0.25">
      <c r="A77026">
        <v>384694</v>
      </c>
      <c r="B77026" s="2">
        <v>44422.867906148873</v>
      </c>
      <c r="C77026">
        <v>190943</v>
      </c>
      <c r="D77026">
        <v>236076</v>
      </c>
      <c r="E77026" t="s">
        <v>2</v>
      </c>
      <c r="F77026" s="2">
        <v>44422.909572815537</v>
      </c>
      <c r="G77026" s="60">
        <v>0.90957175925925926</v>
      </c>
    </row>
    <row r="77027" spans="1:7" x14ac:dyDescent="0.25">
      <c r="A77027">
        <v>401430</v>
      </c>
      <c r="B77027" s="2">
        <v>44428.730333333333</v>
      </c>
      <c r="C77027">
        <v>190943</v>
      </c>
      <c r="D77027">
        <v>118549</v>
      </c>
      <c r="E77027" t="s">
        <v>2</v>
      </c>
      <c r="F77027" s="2">
        <v>44428.771999999997</v>
      </c>
      <c r="G77027" s="60">
        <v>0.77200231481481485</v>
      </c>
    </row>
    <row r="77028" spans="1:7" x14ac:dyDescent="0.25">
      <c r="A77028">
        <v>402406</v>
      </c>
      <c r="B77028" s="2">
        <v>44428.863051779939</v>
      </c>
      <c r="C77028">
        <v>190943</v>
      </c>
      <c r="D77028">
        <v>411922</v>
      </c>
      <c r="E77028" t="s">
        <v>2</v>
      </c>
      <c r="F77028" s="2">
        <v>44428.904718446604</v>
      </c>
      <c r="G77028" s="60">
        <v>0.90472222222222232</v>
      </c>
    </row>
    <row r="77029" spans="1:7" x14ac:dyDescent="0.25">
      <c r="A77029">
        <v>408352</v>
      </c>
      <c r="B77029" s="2">
        <v>44430.471466019422</v>
      </c>
      <c r="C77029">
        <v>190943</v>
      </c>
      <c r="D77029">
        <v>189009</v>
      </c>
      <c r="E77029" t="s">
        <v>2</v>
      </c>
      <c r="F77029" s="2">
        <v>44430.513132686086</v>
      </c>
      <c r="G77029" s="60">
        <v>0.51313657407407409</v>
      </c>
    </row>
    <row r="77030" spans="1:7" x14ac:dyDescent="0.25">
      <c r="A77030">
        <v>281933</v>
      </c>
      <c r="B77030" s="2">
        <v>44393.426158576054</v>
      </c>
      <c r="C77030">
        <v>190969</v>
      </c>
      <c r="D77030">
        <v>180863</v>
      </c>
      <c r="E77030" t="s">
        <v>2</v>
      </c>
      <c r="F77030" s="2">
        <v>44393.467825242718</v>
      </c>
      <c r="G77030" s="60">
        <v>0.46782407407407406</v>
      </c>
    </row>
    <row r="77031" spans="1:7" x14ac:dyDescent="0.25">
      <c r="A77031">
        <v>313118</v>
      </c>
      <c r="B77031" s="2">
        <v>44402.016663106173</v>
      </c>
      <c r="C77031">
        <v>190969</v>
      </c>
      <c r="D77031">
        <v>357547</v>
      </c>
      <c r="E77031" t="s">
        <v>2</v>
      </c>
      <c r="F77031" s="2">
        <v>44402.058329772837</v>
      </c>
      <c r="G77031" s="60">
        <v>5.8333333333333327E-2</v>
      </c>
    </row>
    <row r="77032" spans="1:7" x14ac:dyDescent="0.25">
      <c r="A77032">
        <v>357245</v>
      </c>
      <c r="B77032" s="2">
        <v>44414.974702265376</v>
      </c>
      <c r="C77032">
        <v>190969</v>
      </c>
      <c r="D77032">
        <v>93599</v>
      </c>
      <c r="E77032" t="s">
        <v>2</v>
      </c>
      <c r="F77032" s="2">
        <v>44415.01636893204</v>
      </c>
      <c r="G77032" s="60">
        <v>1.636574074074074E-2</v>
      </c>
    </row>
    <row r="77033" spans="1:7" x14ac:dyDescent="0.25">
      <c r="A77033">
        <v>370115</v>
      </c>
      <c r="B77033" s="2">
        <v>44418.651077669907</v>
      </c>
      <c r="C77033">
        <v>190969</v>
      </c>
      <c r="D77033">
        <v>233062</v>
      </c>
      <c r="E77033" t="s">
        <v>2</v>
      </c>
      <c r="F77033" s="2">
        <v>44418.692744336571</v>
      </c>
      <c r="G77033" s="60">
        <v>0.69274305555555549</v>
      </c>
    </row>
    <row r="77034" spans="1:7" x14ac:dyDescent="0.25">
      <c r="A77034">
        <v>377010</v>
      </c>
      <c r="B77034" s="2">
        <v>44420.892177993534</v>
      </c>
      <c r="C77034">
        <v>190969</v>
      </c>
      <c r="D77034">
        <v>411922</v>
      </c>
      <c r="E77034" t="s">
        <v>2</v>
      </c>
      <c r="F77034" s="2">
        <v>44420.933844660198</v>
      </c>
      <c r="G77034" s="60">
        <v>0.93384259259259261</v>
      </c>
    </row>
    <row r="77035" spans="1:7" x14ac:dyDescent="0.25">
      <c r="A77035">
        <v>402870</v>
      </c>
      <c r="B77035" s="2">
        <v>44428.952048543695</v>
      </c>
      <c r="C77035">
        <v>190969</v>
      </c>
      <c r="D77035">
        <v>290088</v>
      </c>
      <c r="E77035" t="s">
        <v>2</v>
      </c>
      <c r="F77035" s="2">
        <v>44428.993715210359</v>
      </c>
      <c r="G77035" s="60">
        <v>0.99371527777777768</v>
      </c>
    </row>
    <row r="77036" spans="1:7" x14ac:dyDescent="0.25">
      <c r="A77036">
        <v>423092</v>
      </c>
      <c r="B77036" s="2">
        <v>44436.838779935279</v>
      </c>
      <c r="C77036">
        <v>190969</v>
      </c>
      <c r="D77036">
        <v>347367</v>
      </c>
      <c r="E77036" t="s">
        <v>2</v>
      </c>
      <c r="F77036" s="2">
        <v>44436.880446601943</v>
      </c>
      <c r="G77036" s="60">
        <v>0.88045138888888885</v>
      </c>
    </row>
    <row r="77037" spans="1:7" x14ac:dyDescent="0.25">
      <c r="A77037">
        <v>94953</v>
      </c>
      <c r="B77037" s="2">
        <v>44338.719847896442</v>
      </c>
      <c r="C77037">
        <v>190972</v>
      </c>
      <c r="D77037">
        <v>230507</v>
      </c>
      <c r="E77037" t="s">
        <v>12</v>
      </c>
      <c r="F77037" s="2">
        <v>44339.011514563106</v>
      </c>
      <c r="G77037" s="60">
        <v>1.1516203703703702E-2</v>
      </c>
    </row>
    <row r="77038" spans="1:7" x14ac:dyDescent="0.25">
      <c r="A77038">
        <v>103745</v>
      </c>
      <c r="B77038" s="2">
        <v>44341.503019417476</v>
      </c>
      <c r="C77038">
        <v>190972</v>
      </c>
      <c r="D77038">
        <v>301811</v>
      </c>
      <c r="E77038" t="s">
        <v>12</v>
      </c>
      <c r="F77038" s="2">
        <v>44341.79468608414</v>
      </c>
      <c r="G77038" s="60">
        <v>0.7946875000000001</v>
      </c>
    </row>
    <row r="77039" spans="1:7" x14ac:dyDescent="0.25">
      <c r="A77039">
        <v>131116</v>
      </c>
      <c r="B77039" s="2">
        <v>44349.407333333336</v>
      </c>
      <c r="C77039">
        <v>190972</v>
      </c>
      <c r="D77039">
        <v>106585</v>
      </c>
      <c r="E77039" t="s">
        <v>12</v>
      </c>
      <c r="F77039" s="2">
        <v>44349.699000000001</v>
      </c>
      <c r="G77039" s="60">
        <v>0.69900462962962961</v>
      </c>
    </row>
    <row r="77040" spans="1:7" x14ac:dyDescent="0.25">
      <c r="A77040">
        <v>141710</v>
      </c>
      <c r="B77040" s="2">
        <v>44352.607409894103</v>
      </c>
      <c r="C77040">
        <v>190972</v>
      </c>
      <c r="D77040">
        <v>250679</v>
      </c>
      <c r="E77040" t="s">
        <v>12</v>
      </c>
      <c r="F77040" s="2">
        <v>44352.899076560767</v>
      </c>
      <c r="G77040" s="60">
        <v>0.89907407407407414</v>
      </c>
    </row>
    <row r="77041" spans="1:7" x14ac:dyDescent="0.25">
      <c r="A77041">
        <v>210095</v>
      </c>
      <c r="B77041" s="2">
        <v>44372.444766990295</v>
      </c>
      <c r="C77041">
        <v>190972</v>
      </c>
      <c r="D77041">
        <v>304722</v>
      </c>
      <c r="E77041" t="s">
        <v>12</v>
      </c>
      <c r="F77041" s="2">
        <v>44372.736433656959</v>
      </c>
      <c r="G77041" s="60">
        <v>0.73643518518518514</v>
      </c>
    </row>
    <row r="77042" spans="1:7" x14ac:dyDescent="0.25">
      <c r="A77042">
        <v>211423</v>
      </c>
      <c r="B77042" s="2">
        <v>44372.674540453074</v>
      </c>
      <c r="C77042">
        <v>190972</v>
      </c>
      <c r="D77042">
        <v>347008</v>
      </c>
      <c r="E77042" t="s">
        <v>12</v>
      </c>
      <c r="F77042" s="2">
        <v>44372.966207119738</v>
      </c>
      <c r="G77042" s="60">
        <v>0.96620370370370379</v>
      </c>
    </row>
    <row r="77043" spans="1:7" x14ac:dyDescent="0.25">
      <c r="A77043">
        <v>309618</v>
      </c>
      <c r="B77043" s="2">
        <v>44401.422894985808</v>
      </c>
      <c r="C77043">
        <v>190972</v>
      </c>
      <c r="D77043">
        <v>51162</v>
      </c>
      <c r="E77043" t="s">
        <v>12</v>
      </c>
      <c r="F77043" s="2">
        <v>44401.714561652472</v>
      </c>
      <c r="G77043" s="60">
        <v>0.71456018518518516</v>
      </c>
    </row>
    <row r="77044" spans="1:7" x14ac:dyDescent="0.25">
      <c r="A77044">
        <v>333800</v>
      </c>
      <c r="B77044" s="2">
        <v>44408.304333333333</v>
      </c>
      <c r="C77044">
        <v>190972</v>
      </c>
      <c r="D77044">
        <v>58435</v>
      </c>
      <c r="E77044" t="s">
        <v>12</v>
      </c>
      <c r="F77044" s="2">
        <v>44408.595999999998</v>
      </c>
      <c r="G77044" s="60">
        <v>0.59599537037037031</v>
      </c>
    </row>
    <row r="77045" spans="1:7" x14ac:dyDescent="0.25">
      <c r="A77045">
        <v>334782</v>
      </c>
      <c r="B77045" s="2">
        <v>44408.590398058252</v>
      </c>
      <c r="C77045">
        <v>190972</v>
      </c>
      <c r="D77045">
        <v>397531</v>
      </c>
      <c r="E77045" t="s">
        <v>12</v>
      </c>
      <c r="F77045" s="2">
        <v>44408.882064724916</v>
      </c>
      <c r="G77045" s="60">
        <v>0.88206018518518514</v>
      </c>
    </row>
    <row r="77046" spans="1:7" x14ac:dyDescent="0.25">
      <c r="A77046">
        <v>375062</v>
      </c>
      <c r="B77046" s="2">
        <v>44420.481983818776</v>
      </c>
      <c r="C77046">
        <v>190972</v>
      </c>
      <c r="D77046">
        <v>120139</v>
      </c>
      <c r="E77046" t="s">
        <v>12</v>
      </c>
      <c r="F77046" s="2">
        <v>44420.77365048544</v>
      </c>
      <c r="G77046" s="60">
        <v>0.77364583333333325</v>
      </c>
    </row>
    <row r="77047" spans="1:7" x14ac:dyDescent="0.25">
      <c r="A77047">
        <v>386836</v>
      </c>
      <c r="B77047" s="2">
        <v>44423.574216828478</v>
      </c>
      <c r="C77047">
        <v>190972</v>
      </c>
      <c r="D77047">
        <v>242428</v>
      </c>
      <c r="E77047" t="s">
        <v>12</v>
      </c>
      <c r="F77047" s="2">
        <v>44423.865883495142</v>
      </c>
      <c r="G77047" s="60">
        <v>0.86587962962962972</v>
      </c>
    </row>
    <row r="77048" spans="1:7" x14ac:dyDescent="0.25">
      <c r="A77048">
        <v>397095</v>
      </c>
      <c r="B77048" s="2">
        <v>44427.580689320392</v>
      </c>
      <c r="C77048">
        <v>190972</v>
      </c>
      <c r="D77048">
        <v>274147</v>
      </c>
      <c r="E77048" t="s">
        <v>12</v>
      </c>
      <c r="F77048" s="2">
        <v>44427.872355987056</v>
      </c>
      <c r="G77048" s="60">
        <v>0.87236111111111114</v>
      </c>
    </row>
    <row r="77049" spans="1:7" x14ac:dyDescent="0.25">
      <c r="A77049">
        <v>321559</v>
      </c>
      <c r="B77049" s="2">
        <v>44404.693553398058</v>
      </c>
      <c r="C77049">
        <v>190996</v>
      </c>
      <c r="D77049">
        <v>118549</v>
      </c>
      <c r="E77049" t="s">
        <v>5</v>
      </c>
      <c r="F77049" s="2">
        <v>44404.776886731393</v>
      </c>
      <c r="G77049" s="60">
        <v>0.77688657407407413</v>
      </c>
    </row>
    <row r="77050" spans="1:7" x14ac:dyDescent="0.25">
      <c r="A77050">
        <v>354251</v>
      </c>
      <c r="B77050" s="2">
        <v>44414.500996763752</v>
      </c>
      <c r="C77050">
        <v>190996</v>
      </c>
      <c r="D77050">
        <v>151401</v>
      </c>
      <c r="E77050" t="s">
        <v>5</v>
      </c>
      <c r="F77050" s="2">
        <v>44414.584330097088</v>
      </c>
      <c r="G77050" s="60">
        <v>0.58432870370370371</v>
      </c>
    </row>
    <row r="77051" spans="1:7" x14ac:dyDescent="0.25">
      <c r="A77051">
        <v>361911</v>
      </c>
      <c r="B77051" s="2">
        <v>44415.899666666664</v>
      </c>
      <c r="C77051">
        <v>190996</v>
      </c>
      <c r="D77051">
        <v>230507</v>
      </c>
      <c r="E77051" t="s">
        <v>5</v>
      </c>
      <c r="F77051" s="2">
        <v>44415.983</v>
      </c>
      <c r="G77051" s="60">
        <v>0.98299768518518515</v>
      </c>
    </row>
    <row r="77052" spans="1:7" x14ac:dyDescent="0.25">
      <c r="A77052">
        <v>377867</v>
      </c>
      <c r="B77052" s="2">
        <v>44421.509087378639</v>
      </c>
      <c r="C77052">
        <v>190996</v>
      </c>
      <c r="D77052">
        <v>23181</v>
      </c>
      <c r="E77052" t="s">
        <v>5</v>
      </c>
      <c r="F77052" s="2">
        <v>44421.592420711975</v>
      </c>
      <c r="G77052" s="60">
        <v>0.59241898148148142</v>
      </c>
    </row>
    <row r="77053" spans="1:7" x14ac:dyDescent="0.25">
      <c r="A77053">
        <v>384851</v>
      </c>
      <c r="B77053" s="2">
        <v>44422.89258252427</v>
      </c>
      <c r="C77053">
        <v>190996</v>
      </c>
      <c r="D77053">
        <v>15315</v>
      </c>
      <c r="E77053" t="s">
        <v>5</v>
      </c>
      <c r="F77053" s="2">
        <v>44422.975915857605</v>
      </c>
      <c r="G77053" s="60">
        <v>0.97591435185185194</v>
      </c>
    </row>
    <row r="77054" spans="1:7" x14ac:dyDescent="0.25">
      <c r="A77054">
        <v>390584</v>
      </c>
      <c r="B77054" s="2">
        <v>44424.740478964399</v>
      </c>
      <c r="C77054">
        <v>190996</v>
      </c>
      <c r="D77054">
        <v>264283</v>
      </c>
      <c r="E77054" t="s">
        <v>5</v>
      </c>
      <c r="F77054" s="2">
        <v>44424.823812297735</v>
      </c>
      <c r="G77054" s="60">
        <v>0.8238078703703704</v>
      </c>
    </row>
    <row r="77055" spans="1:7" x14ac:dyDescent="0.25">
      <c r="A77055">
        <v>418997</v>
      </c>
      <c r="B77055" s="2">
        <v>44434.515559870546</v>
      </c>
      <c r="C77055">
        <v>190996</v>
      </c>
      <c r="D77055">
        <v>74456</v>
      </c>
      <c r="E77055" t="s">
        <v>5</v>
      </c>
      <c r="F77055" s="2">
        <v>44434.598893203882</v>
      </c>
      <c r="G77055" s="60">
        <v>0.59888888888888892</v>
      </c>
    </row>
    <row r="77056" spans="1:7" x14ac:dyDescent="0.25">
      <c r="A77056">
        <v>233757</v>
      </c>
      <c r="B77056" s="2">
        <v>44378.77041423948</v>
      </c>
      <c r="C77056">
        <v>191051</v>
      </c>
      <c r="D77056">
        <v>250679</v>
      </c>
      <c r="E77056" t="s">
        <v>7</v>
      </c>
      <c r="F77056" s="2">
        <v>44378.77041423948</v>
      </c>
      <c r="G77056" s="60">
        <v>0.77041666666666664</v>
      </c>
    </row>
    <row r="77057" spans="1:7" x14ac:dyDescent="0.25">
      <c r="A77057">
        <v>239057</v>
      </c>
      <c r="B77057" s="2">
        <v>44380.239387188332</v>
      </c>
      <c r="C77057">
        <v>191051</v>
      </c>
      <c r="D77057">
        <v>98921</v>
      </c>
      <c r="E77057" t="s">
        <v>7</v>
      </c>
      <c r="F77057" s="2">
        <v>44380.239387188332</v>
      </c>
      <c r="G77057" s="60">
        <v>0.23938657407407407</v>
      </c>
    </row>
    <row r="77058" spans="1:7" x14ac:dyDescent="0.25">
      <c r="A77058">
        <v>247607</v>
      </c>
      <c r="B77058" s="2">
        <v>44382.548731391587</v>
      </c>
      <c r="C77058">
        <v>191051</v>
      </c>
      <c r="D77058">
        <v>214668</v>
      </c>
      <c r="E77058" t="s">
        <v>7</v>
      </c>
      <c r="F77058" s="2">
        <v>44382.548731391587</v>
      </c>
      <c r="G77058" s="60">
        <v>0.54872685185185188</v>
      </c>
    </row>
    <row r="77059" spans="1:7" x14ac:dyDescent="0.25">
      <c r="A77059">
        <v>259064</v>
      </c>
      <c r="B77059" s="2">
        <v>44386.742906148866</v>
      </c>
      <c r="C77059">
        <v>191051</v>
      </c>
      <c r="D77059">
        <v>180863</v>
      </c>
      <c r="E77059" t="s">
        <v>7</v>
      </c>
      <c r="F77059" s="2">
        <v>44386.742906148866</v>
      </c>
      <c r="G77059" s="60">
        <v>0.74290509259259263</v>
      </c>
    </row>
    <row r="77060" spans="1:7" x14ac:dyDescent="0.25">
      <c r="A77060">
        <v>289048</v>
      </c>
      <c r="B77060" s="2">
        <v>44394.878828478963</v>
      </c>
      <c r="C77060">
        <v>191051</v>
      </c>
      <c r="D77060">
        <v>411922</v>
      </c>
      <c r="E77060" t="s">
        <v>7</v>
      </c>
      <c r="F77060" s="2">
        <v>44394.878828478963</v>
      </c>
      <c r="G77060" s="60">
        <v>0.87883101851851853</v>
      </c>
    </row>
    <row r="77061" spans="1:7" x14ac:dyDescent="0.25">
      <c r="A77061">
        <v>304736</v>
      </c>
      <c r="B77061" s="2">
        <v>44400.034168284787</v>
      </c>
      <c r="C77061">
        <v>191051</v>
      </c>
      <c r="D77061">
        <v>70072</v>
      </c>
      <c r="E77061" t="s">
        <v>7</v>
      </c>
      <c r="F77061" s="2">
        <v>44400.034168284787</v>
      </c>
      <c r="G77061" s="60">
        <v>3.4166666666666672E-2</v>
      </c>
    </row>
    <row r="77062" spans="1:7" x14ac:dyDescent="0.25">
      <c r="A77062">
        <v>117729</v>
      </c>
      <c r="B77062" s="2">
        <v>44345.599297734632</v>
      </c>
      <c r="C77062">
        <v>191060</v>
      </c>
      <c r="D77062">
        <v>411922</v>
      </c>
      <c r="E77062" t="s">
        <v>2</v>
      </c>
      <c r="F77062" s="2">
        <v>44345.640964401297</v>
      </c>
      <c r="G77062" s="60">
        <v>0.64096064814814813</v>
      </c>
    </row>
    <row r="77063" spans="1:7" x14ac:dyDescent="0.25">
      <c r="A77063">
        <v>173835</v>
      </c>
      <c r="B77063" s="2">
        <v>44361.655932038841</v>
      </c>
      <c r="C77063">
        <v>191060</v>
      </c>
      <c r="D77063">
        <v>454139</v>
      </c>
      <c r="E77063" t="s">
        <v>2</v>
      </c>
      <c r="F77063" s="2">
        <v>44361.697598705505</v>
      </c>
      <c r="G77063" s="60">
        <v>0.69760416666666669</v>
      </c>
    </row>
    <row r="77064" spans="1:7" x14ac:dyDescent="0.25">
      <c r="A77064">
        <v>187036</v>
      </c>
      <c r="B77064" s="2">
        <v>44365.814508090618</v>
      </c>
      <c r="C77064">
        <v>191060</v>
      </c>
      <c r="D77064">
        <v>21407</v>
      </c>
      <c r="E77064" t="s">
        <v>2</v>
      </c>
      <c r="F77064" s="2">
        <v>44365.856174757282</v>
      </c>
      <c r="G77064" s="60">
        <v>0.85616898148148157</v>
      </c>
    </row>
    <row r="77065" spans="1:7" x14ac:dyDescent="0.25">
      <c r="A77065">
        <v>194239</v>
      </c>
      <c r="B77065" s="2">
        <v>44367.516773462783</v>
      </c>
      <c r="C77065">
        <v>191060</v>
      </c>
      <c r="D77065">
        <v>411922</v>
      </c>
      <c r="E77065" t="s">
        <v>2</v>
      </c>
      <c r="F77065" s="2">
        <v>44367.558440129447</v>
      </c>
      <c r="G77065" s="60">
        <v>0.55843750000000003</v>
      </c>
    </row>
    <row r="77066" spans="1:7" x14ac:dyDescent="0.25">
      <c r="A77066">
        <v>197824</v>
      </c>
      <c r="B77066" s="2">
        <v>44368.535333333333</v>
      </c>
      <c r="C77066">
        <v>191060</v>
      </c>
      <c r="D77066">
        <v>114865</v>
      </c>
      <c r="E77066" t="s">
        <v>2</v>
      </c>
      <c r="F77066" s="2">
        <v>44368.576999999997</v>
      </c>
      <c r="G77066" s="60">
        <v>0.57700231481481479</v>
      </c>
    </row>
    <row r="77067" spans="1:7" x14ac:dyDescent="0.25">
      <c r="A77067">
        <v>225184</v>
      </c>
      <c r="B77067" s="2">
        <v>44375.854961165052</v>
      </c>
      <c r="C77067">
        <v>191060</v>
      </c>
      <c r="D77067">
        <v>250679</v>
      </c>
      <c r="E77067" t="s">
        <v>2</v>
      </c>
      <c r="F77067" s="2">
        <v>44375.896627831717</v>
      </c>
      <c r="G77067" s="60">
        <v>0.8966319444444445</v>
      </c>
    </row>
    <row r="77068" spans="1:7" x14ac:dyDescent="0.25">
      <c r="A77068">
        <v>254661</v>
      </c>
      <c r="B77068" s="2">
        <v>44385.065317152104</v>
      </c>
      <c r="C77068">
        <v>191060</v>
      </c>
      <c r="D77068">
        <v>118549</v>
      </c>
      <c r="E77068" t="s">
        <v>2</v>
      </c>
      <c r="F77068" s="2">
        <v>44385.106983818769</v>
      </c>
      <c r="G77068" s="60">
        <v>0.10697916666666667</v>
      </c>
    </row>
    <row r="77069" spans="1:7" x14ac:dyDescent="0.25">
      <c r="A77069">
        <v>336037</v>
      </c>
      <c r="B77069" s="2">
        <v>44408.731955931275</v>
      </c>
      <c r="C77069">
        <v>191060</v>
      </c>
      <c r="D77069">
        <v>5151</v>
      </c>
      <c r="E77069" t="s">
        <v>2</v>
      </c>
      <c r="F77069" s="2">
        <v>44408.773622597939</v>
      </c>
      <c r="G77069" s="60">
        <v>0.77362268518518518</v>
      </c>
    </row>
    <row r="77070" spans="1:7" x14ac:dyDescent="0.25">
      <c r="A77070">
        <v>351319</v>
      </c>
      <c r="B77070" s="2">
        <v>44413.541045307444</v>
      </c>
      <c r="C77070">
        <v>191060</v>
      </c>
      <c r="D77070">
        <v>455878</v>
      </c>
      <c r="E77070" t="s">
        <v>2</v>
      </c>
      <c r="F77070" s="2">
        <v>44413.582711974108</v>
      </c>
      <c r="G77070" s="60">
        <v>0.58270833333333327</v>
      </c>
    </row>
    <row r="77071" spans="1:7" x14ac:dyDescent="0.25">
      <c r="A77071">
        <v>364015</v>
      </c>
      <c r="B77071" s="2">
        <v>44416.547044282357</v>
      </c>
      <c r="C77071">
        <v>191060</v>
      </c>
      <c r="D77071">
        <v>121758</v>
      </c>
      <c r="E77071" t="s">
        <v>2</v>
      </c>
      <c r="F77071" s="2">
        <v>44416.588710949021</v>
      </c>
      <c r="G77071" s="60">
        <v>0.58871527777777777</v>
      </c>
    </row>
    <row r="77072" spans="1:7" x14ac:dyDescent="0.25">
      <c r="A77072">
        <v>384999</v>
      </c>
      <c r="B77072" s="2">
        <v>44422.922922330101</v>
      </c>
      <c r="C77072">
        <v>191060</v>
      </c>
      <c r="D77072">
        <v>154256</v>
      </c>
      <c r="E77072" t="s">
        <v>2</v>
      </c>
      <c r="F77072" s="2">
        <v>44422.964588996765</v>
      </c>
      <c r="G77072" s="60">
        <v>0.96458333333333324</v>
      </c>
    </row>
    <row r="77073" spans="1:7" x14ac:dyDescent="0.25">
      <c r="A77073">
        <v>387073</v>
      </c>
      <c r="B77073" s="2">
        <v>44423.627430036315</v>
      </c>
      <c r="C77073">
        <v>191060</v>
      </c>
      <c r="D77073">
        <v>158978</v>
      </c>
      <c r="E77073" t="s">
        <v>2</v>
      </c>
      <c r="F77073" s="2">
        <v>44423.669096702979</v>
      </c>
      <c r="G77073" s="60">
        <v>0.66909722222222223</v>
      </c>
    </row>
    <row r="77074" spans="1:7" x14ac:dyDescent="0.25">
      <c r="A77074">
        <v>19736</v>
      </c>
      <c r="B77074" s="2">
        <v>44308.605365695788</v>
      </c>
      <c r="C77074">
        <v>191066</v>
      </c>
      <c r="D77074">
        <v>129210</v>
      </c>
      <c r="E77074" t="s">
        <v>18</v>
      </c>
      <c r="F77074" s="2">
        <v>44308.438699029124</v>
      </c>
      <c r="G77074" s="60">
        <v>0.43870370370370365</v>
      </c>
    </row>
    <row r="77075" spans="1:7" x14ac:dyDescent="0.25">
      <c r="A77075">
        <v>45792</v>
      </c>
      <c r="B77075" s="2">
        <v>44319.974297734625</v>
      </c>
      <c r="C77075">
        <v>191066</v>
      </c>
      <c r="D77075">
        <v>37644</v>
      </c>
      <c r="E77075" t="s">
        <v>18</v>
      </c>
      <c r="F77075" s="2">
        <v>44319.807631067961</v>
      </c>
      <c r="G77075" s="60">
        <v>0.80762731481481476</v>
      </c>
    </row>
    <row r="77076" spans="1:7" x14ac:dyDescent="0.25">
      <c r="A77076">
        <v>47999</v>
      </c>
      <c r="B77076" s="2">
        <v>44321.108601941742</v>
      </c>
      <c r="C77076">
        <v>191066</v>
      </c>
      <c r="D77076">
        <v>118549</v>
      </c>
      <c r="E77076" t="s">
        <v>18</v>
      </c>
      <c r="F77076" s="2">
        <v>44320.941935275077</v>
      </c>
      <c r="G77076" s="60">
        <v>0.94193287037037043</v>
      </c>
    </row>
    <row r="77077" spans="1:7" x14ac:dyDescent="0.25">
      <c r="A77077">
        <v>64600</v>
      </c>
      <c r="B77077" s="2">
        <v>44328.079475728155</v>
      </c>
      <c r="C77077">
        <v>191066</v>
      </c>
      <c r="D77077">
        <v>439981</v>
      </c>
      <c r="E77077" t="s">
        <v>18</v>
      </c>
      <c r="F77077" s="2">
        <v>44327.91280906149</v>
      </c>
      <c r="G77077" s="60">
        <v>0.91281249999999992</v>
      </c>
    </row>
    <row r="77078" spans="1:7" x14ac:dyDescent="0.25">
      <c r="A77078">
        <v>92205</v>
      </c>
      <c r="B77078" s="2">
        <v>44337.995333333332</v>
      </c>
      <c r="C77078">
        <v>191066</v>
      </c>
      <c r="D77078">
        <v>304722</v>
      </c>
      <c r="E77078" t="s">
        <v>18</v>
      </c>
      <c r="F77078" s="2">
        <v>44337.828666666668</v>
      </c>
      <c r="G77078" s="60">
        <v>0.82866898148148149</v>
      </c>
    </row>
    <row r="77079" spans="1:7" x14ac:dyDescent="0.25">
      <c r="A77079">
        <v>41127</v>
      </c>
      <c r="B77079" s="2">
        <v>44318.19995727409</v>
      </c>
      <c r="C77079">
        <v>191096</v>
      </c>
      <c r="D77079">
        <v>256093</v>
      </c>
      <c r="E77079" t="s">
        <v>2</v>
      </c>
      <c r="F77079" s="2">
        <v>44318.241623940754</v>
      </c>
      <c r="G77079" s="60">
        <v>0.24162037037037035</v>
      </c>
    </row>
    <row r="77080" spans="1:7" x14ac:dyDescent="0.25">
      <c r="A77080">
        <v>55047</v>
      </c>
      <c r="B77080" s="2">
        <v>44324.518082216862</v>
      </c>
      <c r="C77080">
        <v>191096</v>
      </c>
      <c r="D77080">
        <v>153893</v>
      </c>
      <c r="E77080" t="s">
        <v>2</v>
      </c>
      <c r="F77080" s="2">
        <v>44324.559748883526</v>
      </c>
      <c r="G77080" s="60">
        <v>0.55974537037037042</v>
      </c>
    </row>
    <row r="77081" spans="1:7" x14ac:dyDescent="0.25">
      <c r="A77081">
        <v>87788</v>
      </c>
      <c r="B77081" s="2">
        <v>44336.859815533986</v>
      </c>
      <c r="C77081">
        <v>191096</v>
      </c>
      <c r="D77081">
        <v>347008</v>
      </c>
      <c r="E77081" t="s">
        <v>2</v>
      </c>
      <c r="F77081" s="2">
        <v>44336.90148220065</v>
      </c>
      <c r="G77081" s="60">
        <v>0.90148148148148144</v>
      </c>
    </row>
    <row r="77082" spans="1:7" x14ac:dyDescent="0.25">
      <c r="A77082">
        <v>91279</v>
      </c>
      <c r="B77082" s="2">
        <v>44337.866288025893</v>
      </c>
      <c r="C77082">
        <v>191096</v>
      </c>
      <c r="D77082">
        <v>245930</v>
      </c>
      <c r="E77082" t="s">
        <v>2</v>
      </c>
      <c r="F77082" s="2">
        <v>44337.907954692557</v>
      </c>
      <c r="G77082" s="60">
        <v>0.90795138888888882</v>
      </c>
    </row>
    <row r="77083" spans="1:7" x14ac:dyDescent="0.25">
      <c r="A77083">
        <v>184856</v>
      </c>
      <c r="B77083" s="2">
        <v>44365.553990291257</v>
      </c>
      <c r="C77083">
        <v>191102</v>
      </c>
      <c r="D77083">
        <v>21407</v>
      </c>
      <c r="E77083" t="s">
        <v>8</v>
      </c>
      <c r="F77083" s="2">
        <v>44365.762323624593</v>
      </c>
      <c r="G77083" s="60">
        <v>0.76232638888888893</v>
      </c>
    </row>
    <row r="77084" spans="1:7" x14ac:dyDescent="0.25">
      <c r="A77084">
        <v>189724</v>
      </c>
      <c r="B77084" s="2">
        <v>44366.544281553397</v>
      </c>
      <c r="C77084">
        <v>191102</v>
      </c>
      <c r="D77084">
        <v>179296</v>
      </c>
      <c r="E77084" t="s">
        <v>8</v>
      </c>
      <c r="F77084" s="2">
        <v>44366.752614886733</v>
      </c>
      <c r="G77084" s="60">
        <v>0.75261574074074078</v>
      </c>
    </row>
    <row r="77085" spans="1:7" x14ac:dyDescent="0.25">
      <c r="A77085">
        <v>193454</v>
      </c>
      <c r="B77085" s="2">
        <v>44367.226294747765</v>
      </c>
      <c r="C77085">
        <v>191102</v>
      </c>
      <c r="D77085">
        <v>21760</v>
      </c>
      <c r="E77085" t="s">
        <v>8</v>
      </c>
      <c r="F77085" s="2">
        <v>44367.434628081101</v>
      </c>
      <c r="G77085" s="60">
        <v>0.43462962962962964</v>
      </c>
    </row>
    <row r="77086" spans="1:7" x14ac:dyDescent="0.25">
      <c r="A77086">
        <v>255676</v>
      </c>
      <c r="B77086" s="2">
        <v>44385.733601941742</v>
      </c>
      <c r="C77086">
        <v>191102</v>
      </c>
      <c r="D77086">
        <v>158978</v>
      </c>
      <c r="E77086" t="s">
        <v>8</v>
      </c>
      <c r="F77086" s="2">
        <v>44385.941935275077</v>
      </c>
      <c r="G77086" s="60">
        <v>0.94193287037037043</v>
      </c>
    </row>
    <row r="77087" spans="1:7" x14ac:dyDescent="0.25">
      <c r="A77087">
        <v>5081</v>
      </c>
      <c r="B77087" s="2">
        <v>44292.865883495142</v>
      </c>
      <c r="C77087">
        <v>191155</v>
      </c>
      <c r="D77087">
        <v>470762</v>
      </c>
      <c r="E77087" t="s">
        <v>7</v>
      </c>
      <c r="F77087" s="2">
        <v>44292.865883495142</v>
      </c>
      <c r="G77087" s="60">
        <v>0.86587962962962972</v>
      </c>
    </row>
    <row r="77088" spans="1:7" x14ac:dyDescent="0.25">
      <c r="A77088">
        <v>112253</v>
      </c>
      <c r="B77088" s="2">
        <v>44344.598893203882</v>
      </c>
      <c r="C77088">
        <v>191197</v>
      </c>
      <c r="D77088">
        <v>122902</v>
      </c>
      <c r="E77088" t="s">
        <v>7</v>
      </c>
      <c r="F77088" s="2">
        <v>44344.598893203882</v>
      </c>
      <c r="G77088" s="60">
        <v>0.59888888888888892</v>
      </c>
    </row>
    <row r="77089" spans="1:7" x14ac:dyDescent="0.25">
      <c r="A77089">
        <v>115119</v>
      </c>
      <c r="B77089" s="2">
        <v>44344.930608414237</v>
      </c>
      <c r="C77089">
        <v>191197</v>
      </c>
      <c r="D77089">
        <v>411922</v>
      </c>
      <c r="E77089" t="s">
        <v>7</v>
      </c>
      <c r="F77089" s="2">
        <v>44344.930608414237</v>
      </c>
      <c r="G77089" s="60">
        <v>0.93061342592592589</v>
      </c>
    </row>
    <row r="77090" spans="1:7" x14ac:dyDescent="0.25">
      <c r="A77090">
        <v>135421</v>
      </c>
      <c r="B77090" s="2">
        <v>44350.870737864076</v>
      </c>
      <c r="C77090">
        <v>191197</v>
      </c>
      <c r="D77090">
        <v>254768</v>
      </c>
      <c r="E77090" t="s">
        <v>7</v>
      </c>
      <c r="F77090" s="2">
        <v>44350.870737864076</v>
      </c>
      <c r="G77090" s="60">
        <v>0.8707407407407407</v>
      </c>
    </row>
    <row r="77091" spans="1:7" x14ac:dyDescent="0.25">
      <c r="A77091">
        <v>143174</v>
      </c>
      <c r="B77091" s="2">
        <v>44352.841611650489</v>
      </c>
      <c r="C77091">
        <v>191197</v>
      </c>
      <c r="D77091">
        <v>351192</v>
      </c>
      <c r="E77091" t="s">
        <v>7</v>
      </c>
      <c r="F77091" s="2">
        <v>44352.841611650489</v>
      </c>
      <c r="G77091" s="60">
        <v>0.84160879629629637</v>
      </c>
    </row>
    <row r="77092" spans="1:7" x14ac:dyDescent="0.25">
      <c r="A77092">
        <v>227685</v>
      </c>
      <c r="B77092" s="2">
        <v>44376.718634304205</v>
      </c>
      <c r="C77092">
        <v>191197</v>
      </c>
      <c r="D77092">
        <v>36375</v>
      </c>
      <c r="E77092" t="s">
        <v>7</v>
      </c>
      <c r="F77092" s="2">
        <v>44376.718634304205</v>
      </c>
      <c r="G77092" s="60">
        <v>0.71863425925925928</v>
      </c>
    </row>
    <row r="77093" spans="1:7" x14ac:dyDescent="0.25">
      <c r="A77093">
        <v>315290</v>
      </c>
      <c r="B77093" s="2">
        <v>44402.704071197411</v>
      </c>
      <c r="C77093">
        <v>191197</v>
      </c>
      <c r="D77093">
        <v>347393</v>
      </c>
      <c r="E77093" t="s">
        <v>7</v>
      </c>
      <c r="F77093" s="2">
        <v>44402.704071197411</v>
      </c>
      <c r="G77093" s="60">
        <v>0.70407407407407396</v>
      </c>
    </row>
    <row r="77094" spans="1:7" x14ac:dyDescent="0.25">
      <c r="A77094">
        <v>217720</v>
      </c>
      <c r="B77094" s="2">
        <v>44373.89865048544</v>
      </c>
      <c r="C77094">
        <v>191204</v>
      </c>
      <c r="D77094">
        <v>251574</v>
      </c>
      <c r="E77094" t="s">
        <v>2</v>
      </c>
      <c r="F77094" s="2">
        <v>44373.940317152104</v>
      </c>
      <c r="G77094" s="60">
        <v>0.9403125</v>
      </c>
    </row>
    <row r="77095" spans="1:7" x14ac:dyDescent="0.25">
      <c r="A77095">
        <v>229246</v>
      </c>
      <c r="B77095" s="2">
        <v>44377.045899676377</v>
      </c>
      <c r="C77095">
        <v>191204</v>
      </c>
      <c r="D77095">
        <v>305174</v>
      </c>
      <c r="E77095" t="s">
        <v>2</v>
      </c>
      <c r="F77095" s="2">
        <v>44377.087566343042</v>
      </c>
      <c r="G77095" s="60">
        <v>8.7569444444444436E-2</v>
      </c>
    </row>
    <row r="77096" spans="1:7" x14ac:dyDescent="0.25">
      <c r="A77096">
        <v>237350</v>
      </c>
      <c r="B77096" s="2">
        <v>44379.811271844665</v>
      </c>
      <c r="C77096">
        <v>191204</v>
      </c>
      <c r="D77096">
        <v>351192</v>
      </c>
      <c r="E77096" t="s">
        <v>2</v>
      </c>
      <c r="F77096" s="2">
        <v>44379.852938511329</v>
      </c>
      <c r="G77096" s="60">
        <v>0.85293981481481485</v>
      </c>
    </row>
    <row r="77097" spans="1:7" x14ac:dyDescent="0.25">
      <c r="A77097">
        <v>263352</v>
      </c>
      <c r="B77097" s="2">
        <v>44387.669576097906</v>
      </c>
      <c r="C77097">
        <v>191204</v>
      </c>
      <c r="D77097">
        <v>118549</v>
      </c>
      <c r="E77097" t="s">
        <v>2</v>
      </c>
      <c r="F77097" s="2">
        <v>44387.71124276457</v>
      </c>
      <c r="G77097" s="60">
        <v>0.7112384259259259</v>
      </c>
    </row>
    <row r="77098" spans="1:7" x14ac:dyDescent="0.25">
      <c r="A77098">
        <v>330961</v>
      </c>
      <c r="B77098" s="2">
        <v>44407.75787378641</v>
      </c>
      <c r="C77098">
        <v>191204</v>
      </c>
      <c r="D77098">
        <v>250679</v>
      </c>
      <c r="E77098" t="s">
        <v>2</v>
      </c>
      <c r="F77098" s="2">
        <v>44407.799540453074</v>
      </c>
      <c r="G77098" s="60">
        <v>0.79953703703703705</v>
      </c>
    </row>
    <row r="77099" spans="1:7" x14ac:dyDescent="0.25">
      <c r="A77099">
        <v>338821</v>
      </c>
      <c r="B77099" s="2">
        <v>44409.275124362925</v>
      </c>
      <c r="C77099">
        <v>191204</v>
      </c>
      <c r="D77099">
        <v>411922</v>
      </c>
      <c r="E77099" t="s">
        <v>2</v>
      </c>
      <c r="F77099" s="2">
        <v>44409.316791029589</v>
      </c>
      <c r="G77099" s="60">
        <v>0.31679398148148147</v>
      </c>
    </row>
    <row r="77100" spans="1:7" x14ac:dyDescent="0.25">
      <c r="A77100">
        <v>365161</v>
      </c>
      <c r="B77100" s="2">
        <v>44416.733601941749</v>
      </c>
      <c r="C77100">
        <v>191204</v>
      </c>
      <c r="D77100">
        <v>179296</v>
      </c>
      <c r="E77100" t="s">
        <v>2</v>
      </c>
      <c r="F77100" s="2">
        <v>44416.775268608413</v>
      </c>
      <c r="G77100" s="60">
        <v>0.7752662037037038</v>
      </c>
    </row>
    <row r="77101" spans="1:7" x14ac:dyDescent="0.25">
      <c r="A77101">
        <v>413277</v>
      </c>
      <c r="B77101" s="2">
        <v>44431.843634304212</v>
      </c>
      <c r="C77101">
        <v>191204</v>
      </c>
      <c r="D77101">
        <v>241927</v>
      </c>
      <c r="E77101" t="s">
        <v>2</v>
      </c>
      <c r="F77101" s="2">
        <v>44431.885300970876</v>
      </c>
      <c r="G77101" s="60">
        <v>0.88530092592592602</v>
      </c>
    </row>
    <row r="77102" spans="1:7" x14ac:dyDescent="0.25">
      <c r="A77102">
        <v>420097</v>
      </c>
      <c r="B77102" s="2">
        <v>44434.788618122977</v>
      </c>
      <c r="C77102">
        <v>191204</v>
      </c>
      <c r="D77102">
        <v>367087</v>
      </c>
      <c r="E77102" t="s">
        <v>2</v>
      </c>
      <c r="F77102" s="2">
        <v>44434.830284789641</v>
      </c>
      <c r="G77102" s="60">
        <v>0.83028935185185182</v>
      </c>
    </row>
    <row r="77103" spans="1:7" x14ac:dyDescent="0.25">
      <c r="A77103">
        <v>87063</v>
      </c>
      <c r="B77103" s="2">
        <v>44336.706902912621</v>
      </c>
      <c r="C77103">
        <v>191226</v>
      </c>
      <c r="D77103">
        <v>461671</v>
      </c>
      <c r="E77103" t="s">
        <v>12</v>
      </c>
      <c r="F77103" s="2">
        <v>44336.998569579286</v>
      </c>
      <c r="G77103" s="60">
        <v>0.99856481481481474</v>
      </c>
    </row>
    <row r="77104" spans="1:7" x14ac:dyDescent="0.25">
      <c r="A77104">
        <v>106350</v>
      </c>
      <c r="B77104" s="2">
        <v>44342.609815533986</v>
      </c>
      <c r="C77104">
        <v>191226</v>
      </c>
      <c r="D77104">
        <v>411922</v>
      </c>
      <c r="E77104" t="s">
        <v>12</v>
      </c>
      <c r="F77104" s="2">
        <v>44342.90148220065</v>
      </c>
      <c r="G77104" s="60">
        <v>0.90148148148148144</v>
      </c>
    </row>
    <row r="77105" spans="1:7" x14ac:dyDescent="0.25">
      <c r="A77105">
        <v>141030</v>
      </c>
      <c r="B77105" s="2">
        <v>44352.481521042515</v>
      </c>
      <c r="C77105">
        <v>191226</v>
      </c>
      <c r="D77105">
        <v>351192</v>
      </c>
      <c r="E77105" t="s">
        <v>12</v>
      </c>
      <c r="F77105" s="2">
        <v>44352.773187709179</v>
      </c>
      <c r="G77105" s="60">
        <v>0.77318287037037037</v>
      </c>
    </row>
    <row r="77106" spans="1:7" x14ac:dyDescent="0.25">
      <c r="A77106">
        <v>170473</v>
      </c>
      <c r="B77106" s="2">
        <v>44360.584551530505</v>
      </c>
      <c r="C77106">
        <v>191226</v>
      </c>
      <c r="D77106">
        <v>158978</v>
      </c>
      <c r="E77106" t="s">
        <v>12</v>
      </c>
      <c r="F77106" s="2">
        <v>44360.876218197169</v>
      </c>
      <c r="G77106" s="60">
        <v>0.87621527777777775</v>
      </c>
    </row>
    <row r="77107" spans="1:7" x14ac:dyDescent="0.25">
      <c r="A77107">
        <v>189287</v>
      </c>
      <c r="B77107" s="2">
        <v>44366.410786407767</v>
      </c>
      <c r="C77107">
        <v>191226</v>
      </c>
      <c r="D77107">
        <v>173184</v>
      </c>
      <c r="E77107" t="s">
        <v>12</v>
      </c>
      <c r="F77107" s="2">
        <v>44366.702453074431</v>
      </c>
      <c r="G77107" s="60">
        <v>0.70245370370370364</v>
      </c>
    </row>
    <row r="77108" spans="1:7" x14ac:dyDescent="0.25">
      <c r="A77108">
        <v>194805</v>
      </c>
      <c r="B77108" s="2">
        <v>44367.614669902912</v>
      </c>
      <c r="C77108">
        <v>191226</v>
      </c>
      <c r="D77108">
        <v>194315</v>
      </c>
      <c r="E77108" t="s">
        <v>12</v>
      </c>
      <c r="F77108" s="2">
        <v>44367.906336569577</v>
      </c>
      <c r="G77108" s="60">
        <v>0.90633101851851849</v>
      </c>
    </row>
    <row r="77109" spans="1:7" x14ac:dyDescent="0.25">
      <c r="A77109">
        <v>197690</v>
      </c>
      <c r="B77109" s="2">
        <v>44368.485333333338</v>
      </c>
      <c r="C77109">
        <v>191226</v>
      </c>
      <c r="D77109">
        <v>143024</v>
      </c>
      <c r="E77109" t="s">
        <v>12</v>
      </c>
      <c r="F77109" s="2">
        <v>44368.777000000002</v>
      </c>
      <c r="G77109" s="60">
        <v>0.77700231481481474</v>
      </c>
    </row>
    <row r="77110" spans="1:7" x14ac:dyDescent="0.25">
      <c r="A77110">
        <v>202064</v>
      </c>
      <c r="B77110" s="2">
        <v>44369.723084142395</v>
      </c>
      <c r="C77110">
        <v>191226</v>
      </c>
      <c r="D77110">
        <v>100603</v>
      </c>
      <c r="E77110" t="s">
        <v>12</v>
      </c>
      <c r="F77110" s="2">
        <v>44370.014750809059</v>
      </c>
      <c r="G77110" s="60">
        <v>1.4745370370370372E-2</v>
      </c>
    </row>
    <row r="77111" spans="1:7" x14ac:dyDescent="0.25">
      <c r="A77111">
        <v>218849</v>
      </c>
      <c r="B77111" s="2">
        <v>44374.208960234384</v>
      </c>
      <c r="C77111">
        <v>191226</v>
      </c>
      <c r="D77111">
        <v>154256</v>
      </c>
      <c r="E77111" t="s">
        <v>12</v>
      </c>
      <c r="F77111" s="2">
        <v>44374.500626901048</v>
      </c>
      <c r="G77111" s="60">
        <v>0.50062499999999999</v>
      </c>
    </row>
    <row r="77112" spans="1:7" x14ac:dyDescent="0.25">
      <c r="A77112">
        <v>219222</v>
      </c>
      <c r="B77112" s="2">
        <v>44374.339588996765</v>
      </c>
      <c r="C77112">
        <v>191226</v>
      </c>
      <c r="D77112">
        <v>472712</v>
      </c>
      <c r="E77112" t="s">
        <v>12</v>
      </c>
      <c r="F77112" s="2">
        <v>44374.631255663429</v>
      </c>
      <c r="G77112" s="60">
        <v>0.63124999999999998</v>
      </c>
    </row>
    <row r="77113" spans="1:7" x14ac:dyDescent="0.25">
      <c r="A77113">
        <v>240145</v>
      </c>
      <c r="B77113" s="2">
        <v>44380.569414349804</v>
      </c>
      <c r="C77113">
        <v>191226</v>
      </c>
      <c r="D77113">
        <v>16599</v>
      </c>
      <c r="E77113" t="s">
        <v>12</v>
      </c>
      <c r="F77113" s="2">
        <v>44380.861081016468</v>
      </c>
      <c r="G77113" s="60">
        <v>0.86107638888888882</v>
      </c>
    </row>
    <row r="77114" spans="1:7" x14ac:dyDescent="0.25">
      <c r="A77114">
        <v>252897</v>
      </c>
      <c r="B77114" s="2">
        <v>44384.585543689325</v>
      </c>
      <c r="C77114">
        <v>191226</v>
      </c>
      <c r="D77114">
        <v>172207</v>
      </c>
      <c r="E77114" t="s">
        <v>12</v>
      </c>
      <c r="F77114" s="2">
        <v>44384.87721035599</v>
      </c>
      <c r="G77114" s="60">
        <v>0.8772106481481482</v>
      </c>
    </row>
    <row r="77115" spans="1:7" x14ac:dyDescent="0.25">
      <c r="A77115">
        <v>302847</v>
      </c>
      <c r="B77115" s="2">
        <v>44399.617906148873</v>
      </c>
      <c r="C77115">
        <v>191226</v>
      </c>
      <c r="D77115">
        <v>118549</v>
      </c>
      <c r="E77115" t="s">
        <v>12</v>
      </c>
      <c r="F77115" s="2">
        <v>44399.909572815537</v>
      </c>
      <c r="G77115" s="60">
        <v>0.90957175925925926</v>
      </c>
    </row>
    <row r="77116" spans="1:7" x14ac:dyDescent="0.25">
      <c r="A77116">
        <v>353811</v>
      </c>
      <c r="B77116" s="2">
        <v>44414.118333333339</v>
      </c>
      <c r="C77116">
        <v>191226</v>
      </c>
      <c r="D77116">
        <v>253722</v>
      </c>
      <c r="E77116" t="s">
        <v>12</v>
      </c>
      <c r="F77116" s="2">
        <v>44414.41</v>
      </c>
      <c r="G77116" s="60">
        <v>0.41</v>
      </c>
    </row>
    <row r="77117" spans="1:7" x14ac:dyDescent="0.25">
      <c r="A77117">
        <v>394365</v>
      </c>
      <c r="B77117" s="2">
        <v>44426.462566343042</v>
      </c>
      <c r="C77117">
        <v>191226</v>
      </c>
      <c r="D77117">
        <v>470762</v>
      </c>
      <c r="E77117" t="s">
        <v>12</v>
      </c>
      <c r="F77117" s="2">
        <v>44426.754233009706</v>
      </c>
      <c r="G77117" s="60">
        <v>0.75423611111111111</v>
      </c>
    </row>
    <row r="77118" spans="1:7" x14ac:dyDescent="0.25">
      <c r="A77118">
        <v>120378</v>
      </c>
      <c r="B77118" s="2">
        <v>44345.89703236246</v>
      </c>
      <c r="C77118">
        <v>191261</v>
      </c>
      <c r="D77118">
        <v>351192</v>
      </c>
      <c r="E77118" t="s">
        <v>2</v>
      </c>
      <c r="F77118" s="2">
        <v>44345.938699029124</v>
      </c>
      <c r="G77118" s="60">
        <v>0.93870370370370371</v>
      </c>
    </row>
    <row r="77119" spans="1:7" x14ac:dyDescent="0.25">
      <c r="A77119">
        <v>152600</v>
      </c>
      <c r="B77119" s="2">
        <v>44355.814508090618</v>
      </c>
      <c r="C77119">
        <v>191261</v>
      </c>
      <c r="D77119">
        <v>33482</v>
      </c>
      <c r="E77119" t="s">
        <v>2</v>
      </c>
      <c r="F77119" s="2">
        <v>44355.856174757282</v>
      </c>
      <c r="G77119" s="60">
        <v>0.85616898148148157</v>
      </c>
    </row>
    <row r="77120" spans="1:7" x14ac:dyDescent="0.25">
      <c r="A77120">
        <v>182198</v>
      </c>
      <c r="B77120" s="2">
        <v>44364.728747572815</v>
      </c>
      <c r="C77120">
        <v>191261</v>
      </c>
      <c r="D77120">
        <v>342585</v>
      </c>
      <c r="E77120" t="s">
        <v>2</v>
      </c>
      <c r="F77120" s="2">
        <v>44364.77041423948</v>
      </c>
      <c r="G77120" s="60">
        <v>0.77041666666666664</v>
      </c>
    </row>
    <row r="77121" spans="1:7" x14ac:dyDescent="0.25">
      <c r="A77121">
        <v>186181</v>
      </c>
      <c r="B77121" s="2">
        <v>44365.727129449842</v>
      </c>
      <c r="C77121">
        <v>191261</v>
      </c>
      <c r="D77121">
        <v>60239</v>
      </c>
      <c r="E77121" t="s">
        <v>2</v>
      </c>
      <c r="F77121" s="2">
        <v>44365.768796116507</v>
      </c>
      <c r="G77121" s="60">
        <v>0.76879629629629631</v>
      </c>
    </row>
    <row r="77122" spans="1:7" x14ac:dyDescent="0.25">
      <c r="A77122">
        <v>203000</v>
      </c>
      <c r="B77122" s="2">
        <v>44369.903504854374</v>
      </c>
      <c r="C77122">
        <v>191261</v>
      </c>
      <c r="D77122">
        <v>118549</v>
      </c>
      <c r="E77122" t="s">
        <v>2</v>
      </c>
      <c r="F77122" s="2">
        <v>44369.945171521038</v>
      </c>
      <c r="G77122" s="60">
        <v>0.94517361111111109</v>
      </c>
    </row>
    <row r="77123" spans="1:7" x14ac:dyDescent="0.25">
      <c r="A77123">
        <v>205809</v>
      </c>
      <c r="B77123" s="2">
        <v>44370.845252427185</v>
      </c>
      <c r="C77123">
        <v>191261</v>
      </c>
      <c r="D77123">
        <v>230507</v>
      </c>
      <c r="E77123" t="s">
        <v>2</v>
      </c>
      <c r="F77123" s="2">
        <v>44370.886919093849</v>
      </c>
      <c r="G77123" s="60">
        <v>0.88692129629629635</v>
      </c>
    </row>
    <row r="77124" spans="1:7" x14ac:dyDescent="0.25">
      <c r="A77124">
        <v>207337</v>
      </c>
      <c r="B77124" s="2">
        <v>44371.605770226539</v>
      </c>
      <c r="C77124">
        <v>191261</v>
      </c>
      <c r="D77124">
        <v>82901</v>
      </c>
      <c r="E77124" t="s">
        <v>2</v>
      </c>
      <c r="F77124" s="2">
        <v>44371.647436893203</v>
      </c>
      <c r="G77124" s="60">
        <v>0.64744212962962966</v>
      </c>
    </row>
    <row r="77125" spans="1:7" x14ac:dyDescent="0.25">
      <c r="A77125">
        <v>233705</v>
      </c>
      <c r="B77125" s="2">
        <v>44378.761110032363</v>
      </c>
      <c r="C77125">
        <v>191261</v>
      </c>
      <c r="D77125">
        <v>189009</v>
      </c>
      <c r="E77125" t="s">
        <v>2</v>
      </c>
      <c r="F77125" s="2">
        <v>44378.802776699027</v>
      </c>
      <c r="G77125" s="60">
        <v>0.8027777777777777</v>
      </c>
    </row>
    <row r="77126" spans="1:7" x14ac:dyDescent="0.25">
      <c r="A77126">
        <v>245290</v>
      </c>
      <c r="B77126" s="2">
        <v>44381.693148867314</v>
      </c>
      <c r="C77126">
        <v>191261</v>
      </c>
      <c r="D77126">
        <v>78899</v>
      </c>
      <c r="E77126" t="s">
        <v>2</v>
      </c>
      <c r="F77126" s="2">
        <v>44381.734815533979</v>
      </c>
      <c r="G77126" s="60">
        <v>0.73481481481481481</v>
      </c>
    </row>
    <row r="77127" spans="1:7" x14ac:dyDescent="0.25">
      <c r="A77127">
        <v>268541</v>
      </c>
      <c r="B77127" s="2">
        <v>44388.772436893203</v>
      </c>
      <c r="C77127">
        <v>191261</v>
      </c>
      <c r="D77127">
        <v>293657</v>
      </c>
      <c r="E77127" t="s">
        <v>2</v>
      </c>
      <c r="F77127" s="2">
        <v>44388.814103559867</v>
      </c>
      <c r="G77127" s="60">
        <v>0.8141087962962964</v>
      </c>
    </row>
    <row r="77128" spans="1:7" x14ac:dyDescent="0.25">
      <c r="A77128">
        <v>316753</v>
      </c>
      <c r="B77128" s="2">
        <v>44402.879233009713</v>
      </c>
      <c r="C77128">
        <v>191261</v>
      </c>
      <c r="D77128">
        <v>169042</v>
      </c>
      <c r="E77128" t="s">
        <v>2</v>
      </c>
      <c r="F77128" s="2">
        <v>44402.920899676377</v>
      </c>
      <c r="G77128" s="60">
        <v>0.92090277777777774</v>
      </c>
    </row>
    <row r="77129" spans="1:7" x14ac:dyDescent="0.25">
      <c r="A77129">
        <v>319074</v>
      </c>
      <c r="B77129" s="2">
        <v>44403.707711974115</v>
      </c>
      <c r="C77129">
        <v>191261</v>
      </c>
      <c r="D77129">
        <v>148630</v>
      </c>
      <c r="E77129" t="s">
        <v>2</v>
      </c>
      <c r="F77129" s="2">
        <v>44403.749378640779</v>
      </c>
      <c r="G77129" s="60">
        <v>0.74937500000000001</v>
      </c>
    </row>
    <row r="77130" spans="1:7" x14ac:dyDescent="0.25">
      <c r="A77130">
        <v>326188</v>
      </c>
      <c r="B77130" s="2">
        <v>44406.018333333333</v>
      </c>
      <c r="C77130">
        <v>191261</v>
      </c>
      <c r="D77130">
        <v>309648</v>
      </c>
      <c r="E77130" t="s">
        <v>2</v>
      </c>
      <c r="F77130" s="2">
        <v>44406.06</v>
      </c>
      <c r="G77130" s="60">
        <v>0.06</v>
      </c>
    </row>
    <row r="77131" spans="1:7" x14ac:dyDescent="0.25">
      <c r="A77131">
        <v>56273</v>
      </c>
      <c r="B77131" s="2">
        <v>44324.803181229778</v>
      </c>
      <c r="C77131">
        <v>191364</v>
      </c>
      <c r="D77131">
        <v>242428</v>
      </c>
      <c r="E77131" t="s">
        <v>2</v>
      </c>
      <c r="F77131" s="2">
        <v>44324.844847896442</v>
      </c>
      <c r="G77131" s="60">
        <v>0.84484953703703702</v>
      </c>
    </row>
    <row r="77132" spans="1:7" x14ac:dyDescent="0.25">
      <c r="A77132">
        <v>219579</v>
      </c>
      <c r="B77132" s="2">
        <v>44374.476485488449</v>
      </c>
      <c r="C77132">
        <v>191413</v>
      </c>
      <c r="D77132">
        <v>208822</v>
      </c>
      <c r="E77132" t="s">
        <v>19</v>
      </c>
      <c r="F77132" s="2">
        <v>44374.809818821785</v>
      </c>
      <c r="G77132" s="60">
        <v>0.80981481481481488</v>
      </c>
    </row>
    <row r="77133" spans="1:7" x14ac:dyDescent="0.25">
      <c r="A77133">
        <v>276920</v>
      </c>
      <c r="B77133" s="2">
        <v>44391.65552750809</v>
      </c>
      <c r="C77133">
        <v>191413</v>
      </c>
      <c r="D77133">
        <v>150225</v>
      </c>
      <c r="E77133" t="s">
        <v>19</v>
      </c>
      <c r="F77133" s="2">
        <v>44391.988860841426</v>
      </c>
      <c r="G77133" s="60">
        <v>0.98886574074074074</v>
      </c>
    </row>
    <row r="77134" spans="1:7" x14ac:dyDescent="0.25">
      <c r="A77134">
        <v>280178</v>
      </c>
      <c r="B77134" s="2">
        <v>44392.692744336564</v>
      </c>
      <c r="C77134">
        <v>191413</v>
      </c>
      <c r="D77134">
        <v>304722</v>
      </c>
      <c r="E77134" t="s">
        <v>19</v>
      </c>
      <c r="F77134" s="2">
        <v>44393.0260776699</v>
      </c>
      <c r="G77134" s="60">
        <v>2.6076388888888885E-2</v>
      </c>
    </row>
    <row r="77135" spans="1:7" x14ac:dyDescent="0.25">
      <c r="A77135">
        <v>290759</v>
      </c>
      <c r="B77135" s="2">
        <v>44395.434156315809</v>
      </c>
      <c r="C77135">
        <v>191413</v>
      </c>
      <c r="D77135">
        <v>258219</v>
      </c>
      <c r="E77135" t="s">
        <v>19</v>
      </c>
      <c r="F77135" s="2">
        <v>44395.767489649144</v>
      </c>
      <c r="G77135" s="60">
        <v>0.76748842592592592</v>
      </c>
    </row>
    <row r="77136" spans="1:7" x14ac:dyDescent="0.25">
      <c r="A77136">
        <v>299121</v>
      </c>
      <c r="B77136" s="2">
        <v>44398.375592233009</v>
      </c>
      <c r="C77136">
        <v>191413</v>
      </c>
      <c r="D77136">
        <v>347393</v>
      </c>
      <c r="E77136" t="s">
        <v>19</v>
      </c>
      <c r="F77136" s="2">
        <v>44398.708925566345</v>
      </c>
      <c r="G77136" s="60">
        <v>0.70892361111111113</v>
      </c>
    </row>
    <row r="77137" spans="1:7" x14ac:dyDescent="0.25">
      <c r="A77137">
        <v>321592</v>
      </c>
      <c r="B77137" s="2">
        <v>44404.699216828478</v>
      </c>
      <c r="C77137">
        <v>191413</v>
      </c>
      <c r="D77137">
        <v>411922</v>
      </c>
      <c r="E77137" t="s">
        <v>19</v>
      </c>
      <c r="F77137" s="2">
        <v>44405.032550161814</v>
      </c>
      <c r="G77137" s="60">
        <v>3.2546296296296295E-2</v>
      </c>
    </row>
    <row r="77138" spans="1:7" x14ac:dyDescent="0.25">
      <c r="A77138">
        <v>329145</v>
      </c>
      <c r="B77138" s="2">
        <v>44407.451644012945</v>
      </c>
      <c r="C77138">
        <v>191413</v>
      </c>
      <c r="D77138">
        <v>299102</v>
      </c>
      <c r="E77138" t="s">
        <v>19</v>
      </c>
      <c r="F77138" s="2">
        <v>44407.78497734628</v>
      </c>
      <c r="G77138" s="60">
        <v>0.78497685185185195</v>
      </c>
    </row>
    <row r="77139" spans="1:7" x14ac:dyDescent="0.25">
      <c r="A77139">
        <v>6673</v>
      </c>
      <c r="B77139" s="2">
        <v>44296.466109195229</v>
      </c>
      <c r="C77139">
        <v>191450</v>
      </c>
      <c r="D77139">
        <v>117699</v>
      </c>
      <c r="E77139" t="s">
        <v>5</v>
      </c>
      <c r="F77139" s="2">
        <v>44296.549442528565</v>
      </c>
      <c r="G77139" s="60">
        <v>0.54944444444444451</v>
      </c>
    </row>
    <row r="77140" spans="1:7" x14ac:dyDescent="0.25">
      <c r="A77140">
        <v>10337</v>
      </c>
      <c r="B77140" s="2">
        <v>44301.483197410998</v>
      </c>
      <c r="C77140">
        <v>191450</v>
      </c>
      <c r="D77140">
        <v>439981</v>
      </c>
      <c r="E77140" t="s">
        <v>5</v>
      </c>
      <c r="F77140" s="2">
        <v>44301.566530744334</v>
      </c>
      <c r="G77140" s="60">
        <v>0.56652777777777774</v>
      </c>
    </row>
    <row r="77141" spans="1:7" x14ac:dyDescent="0.25">
      <c r="A77141">
        <v>11198</v>
      </c>
      <c r="B77141" s="2">
        <v>44302.253666666664</v>
      </c>
      <c r="C77141">
        <v>191450</v>
      </c>
      <c r="D77141">
        <v>43842</v>
      </c>
      <c r="E77141" t="s">
        <v>5</v>
      </c>
      <c r="F77141" s="2">
        <v>44302.337</v>
      </c>
      <c r="G77141" s="60">
        <v>0.33700231481481485</v>
      </c>
    </row>
    <row r="77142" spans="1:7" x14ac:dyDescent="0.25">
      <c r="A77142">
        <v>11630</v>
      </c>
      <c r="B77142" s="2">
        <v>44302.717825242718</v>
      </c>
      <c r="C77142">
        <v>191450</v>
      </c>
      <c r="D77142">
        <v>242428</v>
      </c>
      <c r="E77142" t="s">
        <v>5</v>
      </c>
      <c r="F77142" s="2">
        <v>44302.801158576054</v>
      </c>
      <c r="G77142" s="60">
        <v>0.80115740740740737</v>
      </c>
    </row>
    <row r="77143" spans="1:7" x14ac:dyDescent="0.25">
      <c r="A77143">
        <v>14937</v>
      </c>
      <c r="B77143" s="2">
        <v>44304.745333333332</v>
      </c>
      <c r="C77143">
        <v>191450</v>
      </c>
      <c r="D77143">
        <v>158978</v>
      </c>
      <c r="E77143" t="s">
        <v>5</v>
      </c>
      <c r="F77143" s="2">
        <v>44304.828666666668</v>
      </c>
      <c r="G77143" s="60">
        <v>0.82866898148148149</v>
      </c>
    </row>
    <row r="77144" spans="1:7" x14ac:dyDescent="0.25">
      <c r="A77144">
        <v>18605</v>
      </c>
      <c r="B77144" s="2">
        <v>44307.77769579288</v>
      </c>
      <c r="C77144">
        <v>191450</v>
      </c>
      <c r="D77144">
        <v>352642</v>
      </c>
      <c r="E77144" t="s">
        <v>5</v>
      </c>
      <c r="F77144" s="2">
        <v>44307.861029126216</v>
      </c>
      <c r="G77144" s="60">
        <v>0.86103009259259267</v>
      </c>
    </row>
    <row r="77145" spans="1:7" x14ac:dyDescent="0.25">
      <c r="A77145">
        <v>43034</v>
      </c>
      <c r="B77145" s="2">
        <v>44318.801967637541</v>
      </c>
      <c r="C77145">
        <v>191450</v>
      </c>
      <c r="D77145">
        <v>351192</v>
      </c>
      <c r="E77145" t="s">
        <v>5</v>
      </c>
      <c r="F77145" s="2">
        <v>44318.885300970876</v>
      </c>
      <c r="G77145" s="60">
        <v>0.88530092592592602</v>
      </c>
    </row>
    <row r="77146" spans="1:7" x14ac:dyDescent="0.25">
      <c r="A77146">
        <v>133908</v>
      </c>
      <c r="B77146" s="2">
        <v>44350.611029126208</v>
      </c>
      <c r="C77146">
        <v>191450</v>
      </c>
      <c r="D77146">
        <v>251574</v>
      </c>
      <c r="E77146" t="s">
        <v>5</v>
      </c>
      <c r="F77146" s="2">
        <v>44350.694362459544</v>
      </c>
      <c r="G77146" s="60">
        <v>0.69436342592592604</v>
      </c>
    </row>
    <row r="77147" spans="1:7" x14ac:dyDescent="0.25">
      <c r="A77147">
        <v>140730</v>
      </c>
      <c r="B77147" s="2">
        <v>44352.383666666661</v>
      </c>
      <c r="C77147">
        <v>191450</v>
      </c>
      <c r="D77147">
        <v>411922</v>
      </c>
      <c r="E77147" t="s">
        <v>5</v>
      </c>
      <c r="F77147" s="2">
        <v>44352.466999999997</v>
      </c>
      <c r="G77147" s="60">
        <v>0.4670023148148148</v>
      </c>
    </row>
    <row r="77148" spans="1:7" x14ac:dyDescent="0.25">
      <c r="A77148">
        <v>187392</v>
      </c>
      <c r="B77148" s="2">
        <v>44365.861838187702</v>
      </c>
      <c r="C77148">
        <v>191450</v>
      </c>
      <c r="D77148">
        <v>250679</v>
      </c>
      <c r="E77148" t="s">
        <v>5</v>
      </c>
      <c r="F77148" s="2">
        <v>44365.945171521038</v>
      </c>
      <c r="G77148" s="60">
        <v>0.94517361111111109</v>
      </c>
    </row>
    <row r="77149" spans="1:7" x14ac:dyDescent="0.25">
      <c r="A77149">
        <v>204579</v>
      </c>
      <c r="B77149" s="2">
        <v>44370.662809061483</v>
      </c>
      <c r="C77149">
        <v>191450</v>
      </c>
      <c r="D77149">
        <v>182191</v>
      </c>
      <c r="E77149" t="s">
        <v>5</v>
      </c>
      <c r="F77149" s="2">
        <v>44370.746142394819</v>
      </c>
      <c r="G77149" s="60">
        <v>0.74614583333333329</v>
      </c>
    </row>
    <row r="77150" spans="1:7" x14ac:dyDescent="0.25">
      <c r="A77150">
        <v>212911</v>
      </c>
      <c r="B77150" s="2">
        <v>44372.826239482201</v>
      </c>
      <c r="C77150">
        <v>191450</v>
      </c>
      <c r="D77150">
        <v>233494</v>
      </c>
      <c r="E77150" t="s">
        <v>5</v>
      </c>
      <c r="F77150" s="2">
        <v>44372.909572815537</v>
      </c>
      <c r="G77150" s="60">
        <v>0.90957175925925926</v>
      </c>
    </row>
    <row r="77151" spans="1:7" x14ac:dyDescent="0.25">
      <c r="A77151">
        <v>221530</v>
      </c>
      <c r="B77151" s="2">
        <v>44374.792258899673</v>
      </c>
      <c r="C77151">
        <v>191450</v>
      </c>
      <c r="D77151">
        <v>1019</v>
      </c>
      <c r="E77151" t="s">
        <v>5</v>
      </c>
      <c r="F77151" s="2">
        <v>44374.875592233009</v>
      </c>
      <c r="G77151" s="60">
        <v>0.87559027777777787</v>
      </c>
    </row>
    <row r="77152" spans="1:7" x14ac:dyDescent="0.25">
      <c r="A77152">
        <v>19671</v>
      </c>
      <c r="B77152" s="2">
        <v>44308.589993527508</v>
      </c>
      <c r="C77152">
        <v>191517</v>
      </c>
      <c r="D77152">
        <v>154256</v>
      </c>
      <c r="E77152" t="s">
        <v>5</v>
      </c>
      <c r="F77152" s="2">
        <v>44308.673326860844</v>
      </c>
      <c r="G77152" s="60">
        <v>0.67332175925925919</v>
      </c>
    </row>
    <row r="77153" spans="1:7" x14ac:dyDescent="0.25">
      <c r="A77153">
        <v>24459</v>
      </c>
      <c r="B77153" s="2">
        <v>44310.748569579286</v>
      </c>
      <c r="C77153">
        <v>191517</v>
      </c>
      <c r="D77153">
        <v>71839</v>
      </c>
      <c r="E77153" t="s">
        <v>5</v>
      </c>
      <c r="F77153" s="2">
        <v>44310.831902912621</v>
      </c>
      <c r="G77153" s="60">
        <v>0.83189814814814811</v>
      </c>
    </row>
    <row r="77154" spans="1:7" x14ac:dyDescent="0.25">
      <c r="A77154">
        <v>58239</v>
      </c>
      <c r="B77154" s="2">
        <v>44325.572194174754</v>
      </c>
      <c r="C77154">
        <v>191517</v>
      </c>
      <c r="D77154">
        <v>183880</v>
      </c>
      <c r="E77154" t="s">
        <v>5</v>
      </c>
      <c r="F77154" s="2">
        <v>44325.65552750809</v>
      </c>
      <c r="G77154" s="60">
        <v>0.65553240740740748</v>
      </c>
    </row>
    <row r="77155" spans="1:7" x14ac:dyDescent="0.25">
      <c r="A77155">
        <v>85063</v>
      </c>
      <c r="B77155" s="2">
        <v>44335.734006472492</v>
      </c>
      <c r="C77155">
        <v>191517</v>
      </c>
      <c r="D77155">
        <v>351192</v>
      </c>
      <c r="E77155" t="s">
        <v>5</v>
      </c>
      <c r="F77155" s="2">
        <v>44335.817339805828</v>
      </c>
      <c r="G77155" s="60">
        <v>0.81733796296296291</v>
      </c>
    </row>
    <row r="77156" spans="1:7" x14ac:dyDescent="0.25">
      <c r="A77156">
        <v>87083</v>
      </c>
      <c r="B77156" s="2">
        <v>44336.711352750805</v>
      </c>
      <c r="C77156">
        <v>191517</v>
      </c>
      <c r="D77156">
        <v>380039</v>
      </c>
      <c r="E77156" t="s">
        <v>5</v>
      </c>
      <c r="F77156" s="2">
        <v>44336.79468608414</v>
      </c>
      <c r="G77156" s="60">
        <v>0.7946875000000001</v>
      </c>
    </row>
    <row r="77157" spans="1:7" x14ac:dyDescent="0.25">
      <c r="A77157">
        <v>97036</v>
      </c>
      <c r="B77157" s="2">
        <v>44339.211666666662</v>
      </c>
      <c r="C77157">
        <v>191517</v>
      </c>
      <c r="D77157">
        <v>49057</v>
      </c>
      <c r="E77157" t="s">
        <v>5</v>
      </c>
      <c r="F77157" s="2">
        <v>44339.294999999998</v>
      </c>
      <c r="G77157" s="60">
        <v>0.29499999999999998</v>
      </c>
    </row>
    <row r="77158" spans="1:7" x14ac:dyDescent="0.25">
      <c r="A77158">
        <v>111047</v>
      </c>
      <c r="B77158" s="2">
        <v>44344.054666666663</v>
      </c>
      <c r="C77158">
        <v>191517</v>
      </c>
      <c r="D77158">
        <v>43842</v>
      </c>
      <c r="E77158" t="s">
        <v>5</v>
      </c>
      <c r="F77158" s="2">
        <v>44344.137999999999</v>
      </c>
      <c r="G77158" s="60">
        <v>0.13799768518518518</v>
      </c>
    </row>
    <row r="77159" spans="1:7" x14ac:dyDescent="0.25">
      <c r="A77159">
        <v>137751</v>
      </c>
      <c r="B77159" s="2">
        <v>44351.696789644011</v>
      </c>
      <c r="C77159">
        <v>191517</v>
      </c>
      <c r="D77159">
        <v>240646</v>
      </c>
      <c r="E77159" t="s">
        <v>5</v>
      </c>
      <c r="F77159" s="2">
        <v>44351.780122977347</v>
      </c>
      <c r="G77159" s="60">
        <v>0.78012731481481479</v>
      </c>
    </row>
    <row r="77160" spans="1:7" x14ac:dyDescent="0.25">
      <c r="A77160">
        <v>144529</v>
      </c>
      <c r="B77160" s="2">
        <v>44353.190343943599</v>
      </c>
      <c r="C77160">
        <v>191517</v>
      </c>
      <c r="D77160">
        <v>458519</v>
      </c>
      <c r="E77160" t="s">
        <v>5</v>
      </c>
      <c r="F77160" s="2">
        <v>44353.273677276935</v>
      </c>
      <c r="G77160" s="60">
        <v>0.27368055555555554</v>
      </c>
    </row>
    <row r="77161" spans="1:7" x14ac:dyDescent="0.25">
      <c r="A77161">
        <v>150083</v>
      </c>
      <c r="B77161" s="2">
        <v>44354.900673139156</v>
      </c>
      <c r="C77161">
        <v>191517</v>
      </c>
      <c r="D77161">
        <v>419330</v>
      </c>
      <c r="E77161" t="s">
        <v>5</v>
      </c>
      <c r="F77161" s="2">
        <v>44354.984006472492</v>
      </c>
      <c r="G77161" s="60">
        <v>0.98400462962962953</v>
      </c>
    </row>
    <row r="77162" spans="1:7" x14ac:dyDescent="0.25">
      <c r="A77162">
        <v>200122</v>
      </c>
      <c r="B77162" s="2">
        <v>44368.975106796112</v>
      </c>
      <c r="C77162">
        <v>191517</v>
      </c>
      <c r="D77162">
        <v>230507</v>
      </c>
      <c r="E77162" t="s">
        <v>5</v>
      </c>
      <c r="F77162" s="2">
        <v>44369.058440129447</v>
      </c>
      <c r="G77162" s="60">
        <v>5.8437499999999996E-2</v>
      </c>
    </row>
    <row r="77163" spans="1:7" x14ac:dyDescent="0.25">
      <c r="A77163">
        <v>255342</v>
      </c>
      <c r="B77163" s="2">
        <v>44385.683844660191</v>
      </c>
      <c r="C77163">
        <v>191517</v>
      </c>
      <c r="D77163">
        <v>3922</v>
      </c>
      <c r="E77163" t="s">
        <v>5</v>
      </c>
      <c r="F77163" s="2">
        <v>44385.767177993526</v>
      </c>
      <c r="G77163" s="60">
        <v>0.76717592592592598</v>
      </c>
    </row>
    <row r="77164" spans="1:7" x14ac:dyDescent="0.25">
      <c r="A77164">
        <v>319971</v>
      </c>
      <c r="B77164" s="2">
        <v>44403.844038834948</v>
      </c>
      <c r="C77164">
        <v>191517</v>
      </c>
      <c r="D77164">
        <v>153893</v>
      </c>
      <c r="E77164" t="s">
        <v>5</v>
      </c>
      <c r="F77164" s="2">
        <v>44403.927372168284</v>
      </c>
      <c r="G77164" s="60">
        <v>0.92737268518518512</v>
      </c>
    </row>
    <row r="77165" spans="1:7" x14ac:dyDescent="0.25">
      <c r="A77165">
        <v>75569</v>
      </c>
      <c r="B77165" s="2">
        <v>44331.881679738763</v>
      </c>
      <c r="C77165">
        <v>191521</v>
      </c>
      <c r="D77165">
        <v>287577</v>
      </c>
      <c r="E77165" t="s">
        <v>2</v>
      </c>
      <c r="F77165" s="2">
        <v>44331.923346405427</v>
      </c>
      <c r="G77165" s="60">
        <v>0.92334490740740749</v>
      </c>
    </row>
    <row r="77166" spans="1:7" x14ac:dyDescent="0.25">
      <c r="A77166">
        <v>80668</v>
      </c>
      <c r="B77166" s="2">
        <v>44333.761110032363</v>
      </c>
      <c r="C77166">
        <v>191521</v>
      </c>
      <c r="D77166">
        <v>242428</v>
      </c>
      <c r="E77166" t="s">
        <v>2</v>
      </c>
      <c r="F77166" s="2">
        <v>44333.802776699027</v>
      </c>
      <c r="G77166" s="60">
        <v>0.8027777777777777</v>
      </c>
    </row>
    <row r="77167" spans="1:7" x14ac:dyDescent="0.25">
      <c r="A77167">
        <v>85095</v>
      </c>
      <c r="B77167" s="2">
        <v>44335.738456310683</v>
      </c>
      <c r="C77167">
        <v>191521</v>
      </c>
      <c r="D77167">
        <v>227775</v>
      </c>
      <c r="E77167" t="s">
        <v>2</v>
      </c>
      <c r="F77167" s="2">
        <v>44335.780122977347</v>
      </c>
      <c r="G77167" s="60">
        <v>0.78012731481481479</v>
      </c>
    </row>
    <row r="77168" spans="1:7" x14ac:dyDescent="0.25">
      <c r="A77168">
        <v>88698</v>
      </c>
      <c r="B77168" s="2">
        <v>44337.492501618122</v>
      </c>
      <c r="C77168">
        <v>191521</v>
      </c>
      <c r="D77168">
        <v>472908</v>
      </c>
      <c r="E77168" t="s">
        <v>2</v>
      </c>
      <c r="F77168" s="2">
        <v>44337.534168284787</v>
      </c>
      <c r="G77168" s="60">
        <v>0.53416666666666668</v>
      </c>
    </row>
    <row r="77169" spans="1:7" x14ac:dyDescent="0.25">
      <c r="A77169">
        <v>97622</v>
      </c>
      <c r="B77169" s="2">
        <v>44339.498974110036</v>
      </c>
      <c r="C77169">
        <v>191521</v>
      </c>
      <c r="D77169">
        <v>258219</v>
      </c>
      <c r="E77169" t="s">
        <v>2</v>
      </c>
      <c r="F77169" s="2">
        <v>44339.5406407767</v>
      </c>
      <c r="G77169" s="60">
        <v>0.54063657407407406</v>
      </c>
    </row>
    <row r="77170" spans="1:7" x14ac:dyDescent="0.25">
      <c r="A77170">
        <v>172126</v>
      </c>
      <c r="B77170" s="2">
        <v>44360.820980582524</v>
      </c>
      <c r="C77170">
        <v>191521</v>
      </c>
      <c r="D77170">
        <v>76405</v>
      </c>
      <c r="E77170" t="s">
        <v>2</v>
      </c>
      <c r="F77170" s="2">
        <v>44360.862647249189</v>
      </c>
      <c r="G77170" s="60">
        <v>0.86265046296296299</v>
      </c>
    </row>
    <row r="77171" spans="1:7" x14ac:dyDescent="0.25">
      <c r="A77171">
        <v>207970</v>
      </c>
      <c r="B77171" s="2">
        <v>44371.709330097088</v>
      </c>
      <c r="C77171">
        <v>191521</v>
      </c>
      <c r="D77171">
        <v>440375</v>
      </c>
      <c r="E77171" t="s">
        <v>2</v>
      </c>
      <c r="F77171" s="2">
        <v>44371.750996763752</v>
      </c>
      <c r="G77171" s="60">
        <v>0.75099537037037034</v>
      </c>
    </row>
    <row r="77172" spans="1:7" x14ac:dyDescent="0.25">
      <c r="A77172">
        <v>227846</v>
      </c>
      <c r="B77172" s="2">
        <v>44376.746546925569</v>
      </c>
      <c r="C77172">
        <v>191521</v>
      </c>
      <c r="D77172">
        <v>399866</v>
      </c>
      <c r="E77172" t="s">
        <v>2</v>
      </c>
      <c r="F77172" s="2">
        <v>44376.788213592234</v>
      </c>
      <c r="G77172" s="60">
        <v>0.78821759259259261</v>
      </c>
    </row>
    <row r="77173" spans="1:7" x14ac:dyDescent="0.25">
      <c r="A77173">
        <v>242470</v>
      </c>
      <c r="B77173" s="2">
        <v>44380.864669902912</v>
      </c>
      <c r="C77173">
        <v>191521</v>
      </c>
      <c r="D77173">
        <v>230507</v>
      </c>
      <c r="E77173" t="s">
        <v>2</v>
      </c>
      <c r="F77173" s="2">
        <v>44380.906336569577</v>
      </c>
      <c r="G77173" s="60">
        <v>0.90633101851851849</v>
      </c>
    </row>
    <row r="77174" spans="1:7" x14ac:dyDescent="0.25">
      <c r="A77174">
        <v>250809</v>
      </c>
      <c r="B77174" s="2">
        <v>44383.670495145634</v>
      </c>
      <c r="C77174">
        <v>191521</v>
      </c>
      <c r="D77174">
        <v>360931</v>
      </c>
      <c r="E77174" t="s">
        <v>2</v>
      </c>
      <c r="F77174" s="2">
        <v>44383.712161812298</v>
      </c>
      <c r="G77174" s="60">
        <v>0.71216435185185178</v>
      </c>
    </row>
    <row r="77175" spans="1:7" x14ac:dyDescent="0.25">
      <c r="A77175">
        <v>298286</v>
      </c>
      <c r="B77175" s="2">
        <v>44397.819362459551</v>
      </c>
      <c r="C77175">
        <v>191521</v>
      </c>
      <c r="D77175">
        <v>394819</v>
      </c>
      <c r="E77175" t="s">
        <v>2</v>
      </c>
      <c r="F77175" s="2">
        <v>44397.861029126216</v>
      </c>
      <c r="G77175" s="60">
        <v>0.86103009259259267</v>
      </c>
    </row>
    <row r="77176" spans="1:7" x14ac:dyDescent="0.25">
      <c r="A77176">
        <v>314373</v>
      </c>
      <c r="B77176" s="2">
        <v>44402.491897335734</v>
      </c>
      <c r="C77176">
        <v>191521</v>
      </c>
      <c r="D77176">
        <v>302811</v>
      </c>
      <c r="E77176" t="s">
        <v>2</v>
      </c>
      <c r="F77176" s="2">
        <v>44402.533564002399</v>
      </c>
      <c r="G77176" s="60">
        <v>0.53356481481481477</v>
      </c>
    </row>
    <row r="77177" spans="1:7" x14ac:dyDescent="0.25">
      <c r="A77177">
        <v>322389</v>
      </c>
      <c r="B77177" s="2">
        <v>44404.825834951458</v>
      </c>
      <c r="C77177">
        <v>191521</v>
      </c>
      <c r="D77177">
        <v>386333</v>
      </c>
      <c r="E77177" t="s">
        <v>2</v>
      </c>
      <c r="F77177" s="2">
        <v>44404.867501618122</v>
      </c>
      <c r="G77177" s="60">
        <v>0.86750000000000005</v>
      </c>
    </row>
    <row r="77178" spans="1:7" x14ac:dyDescent="0.25">
      <c r="A77178">
        <v>330566</v>
      </c>
      <c r="B77178" s="2">
        <v>44407.712566343042</v>
      </c>
      <c r="C77178">
        <v>191521</v>
      </c>
      <c r="D77178">
        <v>476038</v>
      </c>
      <c r="E77178" t="s">
        <v>2</v>
      </c>
      <c r="F77178" s="2">
        <v>44407.754233009706</v>
      </c>
      <c r="G77178" s="60">
        <v>0.75423611111111111</v>
      </c>
    </row>
    <row r="77179" spans="1:7" x14ac:dyDescent="0.25">
      <c r="A77179">
        <v>355679</v>
      </c>
      <c r="B77179" s="2">
        <v>44414.74816504855</v>
      </c>
      <c r="C77179">
        <v>191521</v>
      </c>
      <c r="D77179">
        <v>411922</v>
      </c>
      <c r="E77179" t="s">
        <v>2</v>
      </c>
      <c r="F77179" s="2">
        <v>44414.789831715214</v>
      </c>
      <c r="G77179" s="60">
        <v>0.7898263888888889</v>
      </c>
    </row>
    <row r="77180" spans="1:7" x14ac:dyDescent="0.25">
      <c r="A77180">
        <v>360673</v>
      </c>
      <c r="B77180" s="2">
        <v>44415.735220064729</v>
      </c>
      <c r="C77180">
        <v>191521</v>
      </c>
      <c r="D77180">
        <v>438887</v>
      </c>
      <c r="E77180" t="s">
        <v>2</v>
      </c>
      <c r="F77180" s="2">
        <v>44415.776886731393</v>
      </c>
      <c r="G77180" s="60">
        <v>0.77688657407407413</v>
      </c>
    </row>
    <row r="77181" spans="1:7" x14ac:dyDescent="0.25">
      <c r="A77181">
        <v>373999</v>
      </c>
      <c r="B77181" s="2">
        <v>44419.812889967638</v>
      </c>
      <c r="C77181">
        <v>191521</v>
      </c>
      <c r="D77181">
        <v>469849</v>
      </c>
      <c r="E77181" t="s">
        <v>2</v>
      </c>
      <c r="F77181" s="2">
        <v>44419.854556634302</v>
      </c>
      <c r="G77181" s="60">
        <v>0.85456018518518517</v>
      </c>
    </row>
    <row r="77182" spans="1:7" x14ac:dyDescent="0.25">
      <c r="A77182">
        <v>119980</v>
      </c>
      <c r="B77182" s="2">
        <v>44345.848384044926</v>
      </c>
      <c r="C77182">
        <v>191525</v>
      </c>
      <c r="D77182">
        <v>443594</v>
      </c>
      <c r="E77182" t="s">
        <v>7</v>
      </c>
      <c r="F77182" s="2">
        <v>44345.848384044926</v>
      </c>
      <c r="G77182" s="60">
        <v>0.84837962962962965</v>
      </c>
    </row>
    <row r="77183" spans="1:7" x14ac:dyDescent="0.25">
      <c r="A77183">
        <v>185302</v>
      </c>
      <c r="B77183" s="2">
        <v>44365.634491909383</v>
      </c>
      <c r="C77183">
        <v>191525</v>
      </c>
      <c r="D77183">
        <v>153893</v>
      </c>
      <c r="E77183" t="s">
        <v>7</v>
      </c>
      <c r="F77183" s="2">
        <v>44365.634491909383</v>
      </c>
      <c r="G77183" s="60">
        <v>0.63449074074074074</v>
      </c>
    </row>
    <row r="77184" spans="1:7" x14ac:dyDescent="0.25">
      <c r="A77184">
        <v>189755</v>
      </c>
      <c r="B77184" s="2">
        <v>44366.548731391587</v>
      </c>
      <c r="C77184">
        <v>191525</v>
      </c>
      <c r="D77184">
        <v>189009</v>
      </c>
      <c r="E77184" t="s">
        <v>7</v>
      </c>
      <c r="F77184" s="2">
        <v>44366.548731391587</v>
      </c>
      <c r="G77184" s="60">
        <v>0.54872685185185188</v>
      </c>
    </row>
    <row r="77185" spans="1:7" x14ac:dyDescent="0.25">
      <c r="A77185">
        <v>226077</v>
      </c>
      <c r="B77185" s="2">
        <v>44376.15</v>
      </c>
      <c r="C77185">
        <v>191525</v>
      </c>
      <c r="D77185">
        <v>7084</v>
      </c>
      <c r="E77185" t="s">
        <v>7</v>
      </c>
      <c r="F77185" s="2">
        <v>44376.15</v>
      </c>
      <c r="G77185" s="60">
        <v>0.15</v>
      </c>
    </row>
    <row r="77186" spans="1:7" x14ac:dyDescent="0.25">
      <c r="A77186">
        <v>242404</v>
      </c>
      <c r="B77186" s="2">
        <v>44380.856174757282</v>
      </c>
      <c r="C77186">
        <v>191525</v>
      </c>
      <c r="D77186">
        <v>86587</v>
      </c>
      <c r="E77186" t="s">
        <v>7</v>
      </c>
      <c r="F77186" s="2">
        <v>44380.856174757282</v>
      </c>
      <c r="G77186" s="60">
        <v>0.85616898148148157</v>
      </c>
    </row>
    <row r="77187" spans="1:7" x14ac:dyDescent="0.25">
      <c r="A77187">
        <v>244393</v>
      </c>
      <c r="B77187" s="2">
        <v>44381.536</v>
      </c>
      <c r="C77187">
        <v>191525</v>
      </c>
      <c r="D77187">
        <v>374837</v>
      </c>
      <c r="E77187" t="s">
        <v>7</v>
      </c>
      <c r="F77187" s="2">
        <v>44381.536</v>
      </c>
      <c r="G77187" s="60">
        <v>0.53599537037037037</v>
      </c>
    </row>
    <row r="77188" spans="1:7" x14ac:dyDescent="0.25">
      <c r="A77188">
        <v>258753</v>
      </c>
      <c r="B77188" s="2">
        <v>44386.705689320392</v>
      </c>
      <c r="C77188">
        <v>191525</v>
      </c>
      <c r="D77188">
        <v>182191</v>
      </c>
      <c r="E77188" t="s">
        <v>7</v>
      </c>
      <c r="F77188" s="2">
        <v>44386.705689320392</v>
      </c>
      <c r="G77188" s="60">
        <v>0.70569444444444451</v>
      </c>
    </row>
    <row r="77189" spans="1:7" x14ac:dyDescent="0.25">
      <c r="A77189">
        <v>288656</v>
      </c>
      <c r="B77189" s="2">
        <v>44394.818957928801</v>
      </c>
      <c r="C77189">
        <v>191525</v>
      </c>
      <c r="D77189">
        <v>221025</v>
      </c>
      <c r="E77189" t="s">
        <v>7</v>
      </c>
      <c r="F77189" s="2">
        <v>44394.818957928801</v>
      </c>
      <c r="G77189" s="60">
        <v>0.81895833333333334</v>
      </c>
    </row>
    <row r="77190" spans="1:7" x14ac:dyDescent="0.25">
      <c r="A77190">
        <v>291277</v>
      </c>
      <c r="B77190" s="2">
        <v>44395.660381877024</v>
      </c>
      <c r="C77190">
        <v>191525</v>
      </c>
      <c r="D77190">
        <v>472330</v>
      </c>
      <c r="E77190" t="s">
        <v>7</v>
      </c>
      <c r="F77190" s="2">
        <v>44395.660381877024</v>
      </c>
      <c r="G77190" s="60">
        <v>0.66038194444444442</v>
      </c>
    </row>
    <row r="77191" spans="1:7" x14ac:dyDescent="0.25">
      <c r="A77191">
        <v>343306</v>
      </c>
      <c r="B77191" s="2">
        <v>44410.579475728155</v>
      </c>
      <c r="C77191">
        <v>191525</v>
      </c>
      <c r="D77191">
        <v>470762</v>
      </c>
      <c r="E77191" t="s">
        <v>7</v>
      </c>
      <c r="F77191" s="2">
        <v>44410.579475728155</v>
      </c>
      <c r="G77191" s="60">
        <v>0.57947916666666666</v>
      </c>
    </row>
    <row r="77192" spans="1:7" x14ac:dyDescent="0.25">
      <c r="A77192">
        <v>112105</v>
      </c>
      <c r="B77192" s="2">
        <v>44344.574333333338</v>
      </c>
      <c r="C77192">
        <v>191555</v>
      </c>
      <c r="D77192">
        <v>258219</v>
      </c>
      <c r="E77192" t="s">
        <v>12</v>
      </c>
      <c r="F77192" s="2">
        <v>44344.866000000002</v>
      </c>
      <c r="G77192" s="60">
        <v>0.86599537037037033</v>
      </c>
    </row>
    <row r="77193" spans="1:7" x14ac:dyDescent="0.25">
      <c r="A77193">
        <v>151164</v>
      </c>
      <c r="B77193" s="2">
        <v>44355.567744336571</v>
      </c>
      <c r="C77193">
        <v>191555</v>
      </c>
      <c r="D77193">
        <v>358836</v>
      </c>
      <c r="E77193" t="s">
        <v>12</v>
      </c>
      <c r="F77193" s="2">
        <v>44355.859411003235</v>
      </c>
      <c r="G77193" s="60">
        <v>0.85940972222222223</v>
      </c>
    </row>
    <row r="77194" spans="1:7" x14ac:dyDescent="0.25">
      <c r="A77194">
        <v>190149</v>
      </c>
      <c r="B77194" s="2">
        <v>44366.609815533986</v>
      </c>
      <c r="C77194">
        <v>191555</v>
      </c>
      <c r="D77194">
        <v>58305</v>
      </c>
      <c r="E77194" t="s">
        <v>12</v>
      </c>
      <c r="F77194" s="2">
        <v>44366.90148220065</v>
      </c>
      <c r="G77194" s="60">
        <v>0.90148148148148144</v>
      </c>
    </row>
    <row r="77195" spans="1:7" x14ac:dyDescent="0.25">
      <c r="A77195">
        <v>215045</v>
      </c>
      <c r="B77195" s="2">
        <v>44373.543472491911</v>
      </c>
      <c r="C77195">
        <v>191555</v>
      </c>
      <c r="D77195">
        <v>269158</v>
      </c>
      <c r="E77195" t="s">
        <v>12</v>
      </c>
      <c r="F77195" s="2">
        <v>44373.835139158575</v>
      </c>
      <c r="G77195" s="60">
        <v>0.83513888888888888</v>
      </c>
    </row>
    <row r="77196" spans="1:7" x14ac:dyDescent="0.25">
      <c r="A77196">
        <v>255618</v>
      </c>
      <c r="B77196" s="2">
        <v>44385.723084142395</v>
      </c>
      <c r="C77196">
        <v>191555</v>
      </c>
      <c r="D77196">
        <v>282218</v>
      </c>
      <c r="E77196" t="s">
        <v>12</v>
      </c>
      <c r="F77196" s="2">
        <v>44386.014750809059</v>
      </c>
      <c r="G77196" s="60">
        <v>1.4745370370370372E-2</v>
      </c>
    </row>
    <row r="77197" spans="1:7" x14ac:dyDescent="0.25">
      <c r="A77197">
        <v>258347</v>
      </c>
      <c r="B77197" s="2">
        <v>44386.650268608413</v>
      </c>
      <c r="C77197">
        <v>191555</v>
      </c>
      <c r="D77197">
        <v>411922</v>
      </c>
      <c r="E77197" t="s">
        <v>12</v>
      </c>
      <c r="F77197" s="2">
        <v>44386.941935275077</v>
      </c>
      <c r="G77197" s="60">
        <v>0.94193287037037043</v>
      </c>
    </row>
    <row r="77198" spans="1:7" x14ac:dyDescent="0.25">
      <c r="A77198">
        <v>267198</v>
      </c>
      <c r="B77198" s="2">
        <v>44388.561815240944</v>
      </c>
      <c r="C77198">
        <v>191555</v>
      </c>
      <c r="D77198">
        <v>334515</v>
      </c>
      <c r="E77198" t="s">
        <v>12</v>
      </c>
      <c r="F77198" s="2">
        <v>44388.853481907609</v>
      </c>
      <c r="G77198" s="60">
        <v>0.85348379629629623</v>
      </c>
    </row>
    <row r="77199" spans="1:7" x14ac:dyDescent="0.25">
      <c r="A77199">
        <v>270679</v>
      </c>
      <c r="B77199" s="2">
        <v>44389.577453074438</v>
      </c>
      <c r="C77199">
        <v>191555</v>
      </c>
      <c r="D77199">
        <v>471403</v>
      </c>
      <c r="E77199" t="s">
        <v>12</v>
      </c>
      <c r="F77199" s="2">
        <v>44389.869119741103</v>
      </c>
      <c r="G77199" s="60">
        <v>0.86912037037037038</v>
      </c>
    </row>
    <row r="77200" spans="1:7" x14ac:dyDescent="0.25">
      <c r="A77200">
        <v>293379</v>
      </c>
      <c r="B77200" s="2">
        <v>44395.95767082736</v>
      </c>
      <c r="C77200">
        <v>191555</v>
      </c>
      <c r="D77200">
        <v>133619</v>
      </c>
      <c r="E77200" t="s">
        <v>12</v>
      </c>
      <c r="F77200" s="2">
        <v>44396.249337494024</v>
      </c>
      <c r="G77200" s="60">
        <v>0.24934027777777779</v>
      </c>
    </row>
    <row r="77201" spans="1:7" x14ac:dyDescent="0.25">
      <c r="A77201">
        <v>305003</v>
      </c>
      <c r="B77201" s="2">
        <v>44400.297517799358</v>
      </c>
      <c r="C77201">
        <v>191555</v>
      </c>
      <c r="D77201">
        <v>182191</v>
      </c>
      <c r="E77201" t="s">
        <v>12</v>
      </c>
      <c r="F77201" s="2">
        <v>44400.589184466022</v>
      </c>
      <c r="G77201" s="60">
        <v>0.58918981481481481</v>
      </c>
    </row>
    <row r="77202" spans="1:7" x14ac:dyDescent="0.25">
      <c r="A77202">
        <v>317271</v>
      </c>
      <c r="B77202" s="2">
        <v>44402.968504898221</v>
      </c>
      <c r="C77202">
        <v>191555</v>
      </c>
      <c r="D77202">
        <v>249345</v>
      </c>
      <c r="E77202" t="s">
        <v>12</v>
      </c>
      <c r="F77202" s="2">
        <v>44403.260171564885</v>
      </c>
      <c r="G77202" s="60">
        <v>0.26017361111111109</v>
      </c>
    </row>
    <row r="77203" spans="1:7" x14ac:dyDescent="0.25">
      <c r="A77203">
        <v>104548</v>
      </c>
      <c r="B77203" s="2">
        <v>44341.782954692557</v>
      </c>
      <c r="C77203">
        <v>191626</v>
      </c>
      <c r="D77203">
        <v>401945</v>
      </c>
      <c r="E77203" t="s">
        <v>3</v>
      </c>
      <c r="F77203" s="2">
        <v>44341.907954692557</v>
      </c>
      <c r="G77203" s="60">
        <v>0.90795138888888882</v>
      </c>
    </row>
    <row r="77204" spans="1:7" x14ac:dyDescent="0.25">
      <c r="A77204">
        <v>149371</v>
      </c>
      <c r="B77204" s="2">
        <v>44354.753828478963</v>
      </c>
      <c r="C77204">
        <v>191626</v>
      </c>
      <c r="D77204">
        <v>250679</v>
      </c>
      <c r="E77204" t="s">
        <v>3</v>
      </c>
      <c r="F77204" s="2">
        <v>44354.878828478963</v>
      </c>
      <c r="G77204" s="60">
        <v>0.87883101851851853</v>
      </c>
    </row>
    <row r="77205" spans="1:7" x14ac:dyDescent="0.25">
      <c r="A77205">
        <v>179890</v>
      </c>
      <c r="B77205" s="2">
        <v>44363.810462783171</v>
      </c>
      <c r="C77205">
        <v>191626</v>
      </c>
      <c r="D77205">
        <v>351192</v>
      </c>
      <c r="E77205" t="s">
        <v>3</v>
      </c>
      <c r="F77205" s="2">
        <v>44363.935462783171</v>
      </c>
      <c r="G77205" s="60">
        <v>0.93546296296296294</v>
      </c>
    </row>
    <row r="77206" spans="1:7" x14ac:dyDescent="0.25">
      <c r="A77206">
        <v>270280</v>
      </c>
      <c r="B77206" s="2">
        <v>44389.439912621361</v>
      </c>
      <c r="C77206">
        <v>191626</v>
      </c>
      <c r="D77206">
        <v>472712</v>
      </c>
      <c r="E77206" t="s">
        <v>3</v>
      </c>
      <c r="F77206" s="2">
        <v>44389.564912621361</v>
      </c>
      <c r="G77206" s="60">
        <v>0.56490740740740741</v>
      </c>
    </row>
    <row r="77207" spans="1:7" x14ac:dyDescent="0.25">
      <c r="A77207">
        <v>274154</v>
      </c>
      <c r="B77207" s="2">
        <v>44390.685867313914</v>
      </c>
      <c r="C77207">
        <v>191626</v>
      </c>
      <c r="D77207">
        <v>242428</v>
      </c>
      <c r="E77207" t="s">
        <v>3</v>
      </c>
      <c r="F77207" s="2">
        <v>44390.810867313914</v>
      </c>
      <c r="G77207" s="60">
        <v>0.81086805555555552</v>
      </c>
    </row>
    <row r="77208" spans="1:7" x14ac:dyDescent="0.25">
      <c r="A77208">
        <v>279540</v>
      </c>
      <c r="B77208" s="2">
        <v>44392.567744336571</v>
      </c>
      <c r="C77208">
        <v>191626</v>
      </c>
      <c r="D77208">
        <v>230507</v>
      </c>
      <c r="E77208" t="s">
        <v>3</v>
      </c>
      <c r="F77208" s="2">
        <v>44392.692744336571</v>
      </c>
      <c r="G77208" s="60">
        <v>0.69274305555555549</v>
      </c>
    </row>
    <row r="77209" spans="1:7" x14ac:dyDescent="0.25">
      <c r="A77209">
        <v>283403</v>
      </c>
      <c r="B77209" s="2">
        <v>44393.685867313914</v>
      </c>
      <c r="C77209">
        <v>191626</v>
      </c>
      <c r="D77209">
        <v>406560</v>
      </c>
      <c r="E77209" t="s">
        <v>3</v>
      </c>
      <c r="F77209" s="2">
        <v>44393.810867313914</v>
      </c>
      <c r="G77209" s="60">
        <v>0.81086805555555552</v>
      </c>
    </row>
    <row r="77210" spans="1:7" x14ac:dyDescent="0.25">
      <c r="A77210">
        <v>328289</v>
      </c>
      <c r="B77210" s="2">
        <v>44406.781336569577</v>
      </c>
      <c r="C77210">
        <v>191626</v>
      </c>
      <c r="D77210">
        <v>405774</v>
      </c>
      <c r="E77210" t="s">
        <v>3</v>
      </c>
      <c r="F77210" s="2">
        <v>44406.906336569577</v>
      </c>
      <c r="G77210" s="60">
        <v>0.90633101851851849</v>
      </c>
    </row>
    <row r="77211" spans="1:7" x14ac:dyDescent="0.25">
      <c r="A77211">
        <v>373439</v>
      </c>
      <c r="B77211" s="2">
        <v>44419.753828478963</v>
      </c>
      <c r="C77211">
        <v>191626</v>
      </c>
      <c r="D77211">
        <v>305279</v>
      </c>
      <c r="E77211" t="s">
        <v>3</v>
      </c>
      <c r="F77211" s="2">
        <v>44419.878828478963</v>
      </c>
      <c r="G77211" s="60">
        <v>0.87883101851851853</v>
      </c>
    </row>
    <row r="77212" spans="1:7" x14ac:dyDescent="0.25">
      <c r="A77212">
        <v>415093</v>
      </c>
      <c r="B77212" s="2">
        <v>44432.805608414237</v>
      </c>
      <c r="C77212">
        <v>191626</v>
      </c>
      <c r="D77212">
        <v>286645</v>
      </c>
      <c r="E77212" t="s">
        <v>3</v>
      </c>
      <c r="F77212" s="2">
        <v>44432.930608414237</v>
      </c>
      <c r="G77212" s="60">
        <v>0.93061342592592589</v>
      </c>
    </row>
    <row r="77213" spans="1:7" x14ac:dyDescent="0.25">
      <c r="A77213">
        <v>416531</v>
      </c>
      <c r="B77213" s="2">
        <v>44433.609815533979</v>
      </c>
      <c r="C77213">
        <v>191626</v>
      </c>
      <c r="D77213">
        <v>214224</v>
      </c>
      <c r="E77213" t="s">
        <v>3</v>
      </c>
      <c r="F77213" s="2">
        <v>44433.734815533979</v>
      </c>
      <c r="G77213" s="60">
        <v>0.73481481481481481</v>
      </c>
    </row>
    <row r="77214" spans="1:7" x14ac:dyDescent="0.25">
      <c r="A77214">
        <v>10691</v>
      </c>
      <c r="B77214" s="2">
        <v>44301.727938511329</v>
      </c>
      <c r="C77214">
        <v>191656</v>
      </c>
      <c r="D77214">
        <v>158978</v>
      </c>
      <c r="E77214" t="s">
        <v>3</v>
      </c>
      <c r="F77214" s="2">
        <v>44301.852938511329</v>
      </c>
      <c r="G77214" s="60">
        <v>0.85293981481481485</v>
      </c>
    </row>
    <row r="77215" spans="1:7" x14ac:dyDescent="0.25">
      <c r="A77215">
        <v>76796</v>
      </c>
      <c r="B77215" s="2">
        <v>44332.393322550124</v>
      </c>
      <c r="C77215">
        <v>191656</v>
      </c>
      <c r="D77215">
        <v>100368</v>
      </c>
      <c r="E77215" t="s">
        <v>3</v>
      </c>
      <c r="F77215" s="2">
        <v>44332.518322550124</v>
      </c>
      <c r="G77215" s="60">
        <v>0.51832175925925927</v>
      </c>
    </row>
    <row r="77216" spans="1:7" x14ac:dyDescent="0.25">
      <c r="A77216">
        <v>82541</v>
      </c>
      <c r="B77216" s="2">
        <v>44334.682631067961</v>
      </c>
      <c r="C77216">
        <v>191656</v>
      </c>
      <c r="D77216">
        <v>21760</v>
      </c>
      <c r="E77216" t="s">
        <v>3</v>
      </c>
      <c r="F77216" s="2">
        <v>44334.807631067961</v>
      </c>
      <c r="G77216" s="60">
        <v>0.80762731481481476</v>
      </c>
    </row>
    <row r="77217" spans="1:7" x14ac:dyDescent="0.25">
      <c r="A77217">
        <v>145802</v>
      </c>
      <c r="B77217" s="2">
        <v>44353.640559870553</v>
      </c>
      <c r="C77217">
        <v>191656</v>
      </c>
      <c r="D77217">
        <v>76405</v>
      </c>
      <c r="E77217" t="s">
        <v>3</v>
      </c>
      <c r="F77217" s="2">
        <v>44353.765559870553</v>
      </c>
      <c r="G77217" s="60">
        <v>0.76555555555555566</v>
      </c>
    </row>
    <row r="77218" spans="1:7" x14ac:dyDescent="0.25">
      <c r="A77218">
        <v>181361</v>
      </c>
      <c r="B77218" s="2">
        <v>44364.57</v>
      </c>
      <c r="C77218">
        <v>191656</v>
      </c>
      <c r="D77218">
        <v>241713</v>
      </c>
      <c r="E77218" t="s">
        <v>3</v>
      </c>
      <c r="F77218" s="2">
        <v>44364.695</v>
      </c>
      <c r="G77218" s="60">
        <v>0.69499999999999995</v>
      </c>
    </row>
    <row r="77219" spans="1:7" x14ac:dyDescent="0.25">
      <c r="A77219">
        <v>196848</v>
      </c>
      <c r="B77219" s="2">
        <v>44367.910184026616</v>
      </c>
      <c r="C77219">
        <v>191656</v>
      </c>
      <c r="D77219">
        <v>321129</v>
      </c>
      <c r="E77219" t="s">
        <v>3</v>
      </c>
      <c r="F77219" s="2">
        <v>44368.035184026616</v>
      </c>
      <c r="G77219" s="60">
        <v>3.5185185185185187E-2</v>
      </c>
    </row>
    <row r="77220" spans="1:7" x14ac:dyDescent="0.25">
      <c r="A77220">
        <v>207506</v>
      </c>
      <c r="B77220" s="2">
        <v>44371.638941747573</v>
      </c>
      <c r="C77220">
        <v>191656</v>
      </c>
      <c r="D77220">
        <v>380039</v>
      </c>
      <c r="E77220" t="s">
        <v>3</v>
      </c>
      <c r="F77220" s="2">
        <v>44371.763941747573</v>
      </c>
      <c r="G77220" s="60">
        <v>0.76394675925925926</v>
      </c>
    </row>
    <row r="77221" spans="1:7" x14ac:dyDescent="0.25">
      <c r="A77221">
        <v>285573</v>
      </c>
      <c r="B77221" s="2">
        <v>44394.081514938807</v>
      </c>
      <c r="C77221">
        <v>191658</v>
      </c>
      <c r="D77221">
        <v>250679</v>
      </c>
      <c r="E77221" t="s">
        <v>3</v>
      </c>
      <c r="F77221" s="2">
        <v>44394.206514938807</v>
      </c>
      <c r="G77221" s="60">
        <v>0.20651620370370372</v>
      </c>
    </row>
    <row r="77222" spans="1:7" x14ac:dyDescent="0.25">
      <c r="A77222">
        <v>287094</v>
      </c>
      <c r="B77222" s="2">
        <v>44394.570980582524</v>
      </c>
      <c r="C77222">
        <v>191658</v>
      </c>
      <c r="D77222">
        <v>347008</v>
      </c>
      <c r="E77222" t="s">
        <v>3</v>
      </c>
      <c r="F77222" s="2">
        <v>44394.695980582524</v>
      </c>
      <c r="G77222" s="60">
        <v>0.69598379629629636</v>
      </c>
    </row>
    <row r="77223" spans="1:7" x14ac:dyDescent="0.25">
      <c r="A77223">
        <v>299227</v>
      </c>
      <c r="B77223" s="2">
        <v>44398.460948220061</v>
      </c>
      <c r="C77223">
        <v>191658</v>
      </c>
      <c r="D77223">
        <v>89660</v>
      </c>
      <c r="E77223" t="s">
        <v>3</v>
      </c>
      <c r="F77223" s="2">
        <v>44398.585948220061</v>
      </c>
      <c r="G77223" s="60">
        <v>0.58594907407407404</v>
      </c>
    </row>
    <row r="77224" spans="1:7" x14ac:dyDescent="0.25">
      <c r="A77224">
        <v>325568</v>
      </c>
      <c r="B77224" s="2">
        <v>44405.828262135925</v>
      </c>
      <c r="C77224">
        <v>191658</v>
      </c>
      <c r="D77224">
        <v>182191</v>
      </c>
      <c r="E77224" t="s">
        <v>3</v>
      </c>
      <c r="F77224" s="2">
        <v>44405.953262135925</v>
      </c>
      <c r="G77224" s="60">
        <v>0.95326388888888891</v>
      </c>
    </row>
    <row r="77225" spans="1:7" x14ac:dyDescent="0.25">
      <c r="A77225">
        <v>340075</v>
      </c>
      <c r="B77225" s="2">
        <v>44409.598488673138</v>
      </c>
      <c r="C77225">
        <v>191658</v>
      </c>
      <c r="D77225">
        <v>230507</v>
      </c>
      <c r="E77225" t="s">
        <v>3</v>
      </c>
      <c r="F77225" s="2">
        <v>44409.723488673138</v>
      </c>
      <c r="G77225" s="60">
        <v>0.72348379629629633</v>
      </c>
    </row>
    <row r="77226" spans="1:7" x14ac:dyDescent="0.25">
      <c r="A77226">
        <v>417791</v>
      </c>
      <c r="B77226" s="2">
        <v>44433.789427184463</v>
      </c>
      <c r="C77226">
        <v>191658</v>
      </c>
      <c r="D77226">
        <v>343491</v>
      </c>
      <c r="E77226" t="s">
        <v>3</v>
      </c>
      <c r="F77226" s="2">
        <v>44433.914427184463</v>
      </c>
      <c r="G77226" s="60">
        <v>0.91443287037037047</v>
      </c>
    </row>
    <row r="77227" spans="1:7" x14ac:dyDescent="0.25">
      <c r="A77227">
        <v>420899</v>
      </c>
      <c r="B77227" s="2">
        <v>44434.938294498381</v>
      </c>
      <c r="C77227">
        <v>191658</v>
      </c>
      <c r="D77227">
        <v>88863</v>
      </c>
      <c r="E77227" t="s">
        <v>3</v>
      </c>
      <c r="F77227" s="2">
        <v>44435.063294498381</v>
      </c>
      <c r="G77227" s="60">
        <v>6.3298611111111111E-2</v>
      </c>
    </row>
    <row r="77228" spans="1:7" x14ac:dyDescent="0.25">
      <c r="A77228">
        <v>227451</v>
      </c>
      <c r="B77228" s="2">
        <v>44376.687080906144</v>
      </c>
      <c r="C77228">
        <v>191681</v>
      </c>
      <c r="D77228">
        <v>401945</v>
      </c>
      <c r="E77228" t="s">
        <v>5</v>
      </c>
      <c r="F77228" s="2">
        <v>44376.77041423948</v>
      </c>
      <c r="G77228" s="60">
        <v>0.77041666666666664</v>
      </c>
    </row>
    <row r="77229" spans="1:7" x14ac:dyDescent="0.25">
      <c r="A77229">
        <v>230561</v>
      </c>
      <c r="B77229" s="2">
        <v>44377.709734627831</v>
      </c>
      <c r="C77229">
        <v>191681</v>
      </c>
      <c r="D77229">
        <v>154256</v>
      </c>
      <c r="E77229" t="s">
        <v>5</v>
      </c>
      <c r="F77229" s="2">
        <v>44377.793067961167</v>
      </c>
      <c r="G77229" s="60">
        <v>0.79306712962962955</v>
      </c>
    </row>
    <row r="77230" spans="1:7" x14ac:dyDescent="0.25">
      <c r="A77230">
        <v>247798</v>
      </c>
      <c r="B77230" s="2">
        <v>44382.583521035594</v>
      </c>
      <c r="C77230">
        <v>191681</v>
      </c>
      <c r="D77230">
        <v>244574</v>
      </c>
      <c r="E77230" t="s">
        <v>5</v>
      </c>
      <c r="F77230" s="2">
        <v>44382.66685436893</v>
      </c>
      <c r="G77230" s="60">
        <v>0.66685185185185192</v>
      </c>
    </row>
    <row r="77231" spans="1:7" x14ac:dyDescent="0.25">
      <c r="A77231">
        <v>259296</v>
      </c>
      <c r="B77231" s="2">
        <v>44386.76636893204</v>
      </c>
      <c r="C77231">
        <v>191681</v>
      </c>
      <c r="D77231">
        <v>60239</v>
      </c>
      <c r="E77231" t="s">
        <v>5</v>
      </c>
      <c r="F77231" s="2">
        <v>44386.849702265376</v>
      </c>
      <c r="G77231" s="60">
        <v>0.84969907407407408</v>
      </c>
    </row>
    <row r="77232" spans="1:7" x14ac:dyDescent="0.25">
      <c r="A77232">
        <v>279613</v>
      </c>
      <c r="B77232" s="2">
        <v>44392.581902912621</v>
      </c>
      <c r="C77232">
        <v>191681</v>
      </c>
      <c r="D77232">
        <v>258219</v>
      </c>
      <c r="E77232" t="s">
        <v>5</v>
      </c>
      <c r="F77232" s="2">
        <v>44392.665236245957</v>
      </c>
      <c r="G77232" s="60">
        <v>0.66523148148148148</v>
      </c>
    </row>
    <row r="77233" spans="1:7" x14ac:dyDescent="0.25">
      <c r="A77233">
        <v>283393</v>
      </c>
      <c r="B77233" s="2">
        <v>44393.685462783171</v>
      </c>
      <c r="C77233">
        <v>191681</v>
      </c>
      <c r="D77233">
        <v>351192</v>
      </c>
      <c r="E77233" t="s">
        <v>5</v>
      </c>
      <c r="F77233" s="2">
        <v>44393.768796116507</v>
      </c>
      <c r="G77233" s="60">
        <v>0.76879629629629631</v>
      </c>
    </row>
    <row r="77234" spans="1:7" x14ac:dyDescent="0.25">
      <c r="A77234">
        <v>300580</v>
      </c>
      <c r="B77234" s="2">
        <v>44398.730770226532</v>
      </c>
      <c r="C77234">
        <v>191681</v>
      </c>
      <c r="D77234">
        <v>183290</v>
      </c>
      <c r="E77234" t="s">
        <v>5</v>
      </c>
      <c r="F77234" s="2">
        <v>44398.814103559867</v>
      </c>
      <c r="G77234" s="60">
        <v>0.8141087962962964</v>
      </c>
    </row>
    <row r="77235" spans="1:7" x14ac:dyDescent="0.25">
      <c r="A77235">
        <v>308725</v>
      </c>
      <c r="B77235" s="2">
        <v>44401.073030793174</v>
      </c>
      <c r="C77235">
        <v>191681</v>
      </c>
      <c r="D77235">
        <v>92799</v>
      </c>
      <c r="E77235" t="s">
        <v>5</v>
      </c>
      <c r="F77235" s="2">
        <v>44401.156364126509</v>
      </c>
      <c r="G77235" s="60">
        <v>0.15636574074074075</v>
      </c>
    </row>
    <row r="77236" spans="1:7" x14ac:dyDescent="0.25">
      <c r="A77236">
        <v>321815</v>
      </c>
      <c r="B77236" s="2">
        <v>44404.734006472492</v>
      </c>
      <c r="C77236">
        <v>191681</v>
      </c>
      <c r="D77236">
        <v>23892</v>
      </c>
      <c r="E77236" t="s">
        <v>5</v>
      </c>
      <c r="F77236" s="2">
        <v>44404.817339805828</v>
      </c>
      <c r="G77236" s="60">
        <v>0.81733796296296291</v>
      </c>
    </row>
    <row r="77237" spans="1:7" x14ac:dyDescent="0.25">
      <c r="A77237">
        <v>365275</v>
      </c>
      <c r="B77237" s="2">
        <v>44416.751805825239</v>
      </c>
      <c r="C77237">
        <v>191681</v>
      </c>
      <c r="D77237">
        <v>411922</v>
      </c>
      <c r="E77237" t="s">
        <v>5</v>
      </c>
      <c r="F77237" s="2">
        <v>44416.835139158575</v>
      </c>
      <c r="G77237" s="60">
        <v>0.83513888888888888</v>
      </c>
    </row>
    <row r="77238" spans="1:7" x14ac:dyDescent="0.25">
      <c r="A77238">
        <v>377871</v>
      </c>
      <c r="B77238" s="2">
        <v>44421.509087378639</v>
      </c>
      <c r="C77238">
        <v>191681</v>
      </c>
      <c r="D77238">
        <v>78646</v>
      </c>
      <c r="E77238" t="s">
        <v>5</v>
      </c>
      <c r="F77238" s="2">
        <v>44421.592420711975</v>
      </c>
      <c r="G77238" s="60">
        <v>0.59241898148148142</v>
      </c>
    </row>
    <row r="77239" spans="1:7" x14ac:dyDescent="0.25">
      <c r="A77239">
        <v>397029</v>
      </c>
      <c r="B77239" s="2">
        <v>44427.572194174754</v>
      </c>
      <c r="C77239">
        <v>191681</v>
      </c>
      <c r="D77239">
        <v>62570</v>
      </c>
      <c r="E77239" t="s">
        <v>5</v>
      </c>
      <c r="F77239" s="2">
        <v>44427.65552750809</v>
      </c>
      <c r="G77239" s="60">
        <v>0.65553240740740748</v>
      </c>
    </row>
    <row r="77240" spans="1:7" x14ac:dyDescent="0.25">
      <c r="A77240">
        <v>410821</v>
      </c>
      <c r="B77240" s="2">
        <v>44430.884491909383</v>
      </c>
      <c r="C77240">
        <v>191681</v>
      </c>
      <c r="D77240">
        <v>250679</v>
      </c>
      <c r="E77240" t="s">
        <v>5</v>
      </c>
      <c r="F77240" s="2">
        <v>44430.967825242718</v>
      </c>
      <c r="G77240" s="60">
        <v>0.96782407407407411</v>
      </c>
    </row>
    <row r="77241" spans="1:7" x14ac:dyDescent="0.25">
      <c r="A77241">
        <v>413366</v>
      </c>
      <c r="B77241" s="2">
        <v>44431.858601941742</v>
      </c>
      <c r="C77241">
        <v>191681</v>
      </c>
      <c r="D77241">
        <v>105200</v>
      </c>
      <c r="E77241" t="s">
        <v>5</v>
      </c>
      <c r="F77241" s="2">
        <v>44431.941935275077</v>
      </c>
      <c r="G77241" s="60">
        <v>0.94193287037037043</v>
      </c>
    </row>
    <row r="77242" spans="1:7" x14ac:dyDescent="0.25">
      <c r="A77242">
        <v>114096</v>
      </c>
      <c r="B77242" s="2">
        <v>44344.791449838187</v>
      </c>
      <c r="C77242">
        <v>191741</v>
      </c>
      <c r="D77242">
        <v>72388</v>
      </c>
      <c r="E77242" t="s">
        <v>7</v>
      </c>
      <c r="F77242" s="2">
        <v>44344.791449838187</v>
      </c>
      <c r="G77242" s="60">
        <v>0.79144675925925922</v>
      </c>
    </row>
    <row r="77243" spans="1:7" x14ac:dyDescent="0.25">
      <c r="A77243">
        <v>120748</v>
      </c>
      <c r="B77243" s="2">
        <v>44346.006897183142</v>
      </c>
      <c r="C77243">
        <v>191741</v>
      </c>
      <c r="D77243">
        <v>347008</v>
      </c>
      <c r="E77243" t="s">
        <v>7</v>
      </c>
      <c r="F77243" s="2">
        <v>44346.006897183142</v>
      </c>
      <c r="G77243" s="60">
        <v>6.8981481481481489E-3</v>
      </c>
    </row>
    <row r="77244" spans="1:7" x14ac:dyDescent="0.25">
      <c r="A77244">
        <v>127583</v>
      </c>
      <c r="B77244" s="2">
        <v>44347.788213592234</v>
      </c>
      <c r="C77244">
        <v>191741</v>
      </c>
      <c r="D77244">
        <v>122902</v>
      </c>
      <c r="E77244" t="s">
        <v>7</v>
      </c>
      <c r="F77244" s="2">
        <v>44347.788213592234</v>
      </c>
      <c r="G77244" s="60">
        <v>0.78821759259259261</v>
      </c>
    </row>
    <row r="77245" spans="1:7" x14ac:dyDescent="0.25">
      <c r="A77245">
        <v>175498</v>
      </c>
      <c r="B77245" s="2">
        <v>44361.954880258898</v>
      </c>
      <c r="C77245">
        <v>191741</v>
      </c>
      <c r="D77245">
        <v>472712</v>
      </c>
      <c r="E77245" t="s">
        <v>7</v>
      </c>
      <c r="F77245" s="2">
        <v>44361.954880258898</v>
      </c>
      <c r="G77245" s="60">
        <v>0.95488425925925924</v>
      </c>
    </row>
    <row r="77246" spans="1:7" x14ac:dyDescent="0.25">
      <c r="A77246">
        <v>197193</v>
      </c>
      <c r="B77246" s="2">
        <v>44368.040999999997</v>
      </c>
      <c r="C77246">
        <v>191741</v>
      </c>
      <c r="D77246">
        <v>312237</v>
      </c>
      <c r="E77246" t="s">
        <v>7</v>
      </c>
      <c r="F77246" s="2">
        <v>44368.040999999997</v>
      </c>
      <c r="G77246" s="60">
        <v>4.099537037037037E-2</v>
      </c>
    </row>
    <row r="77247" spans="1:7" x14ac:dyDescent="0.25">
      <c r="A77247">
        <v>198876</v>
      </c>
      <c r="B77247" s="2">
        <v>44368.728343042072</v>
      </c>
      <c r="C77247">
        <v>191741</v>
      </c>
      <c r="D77247">
        <v>396686</v>
      </c>
      <c r="E77247" t="s">
        <v>7</v>
      </c>
      <c r="F77247" s="2">
        <v>44368.728343042072</v>
      </c>
      <c r="G77247" s="60">
        <v>0.72834490740740743</v>
      </c>
    </row>
    <row r="77248" spans="1:7" x14ac:dyDescent="0.25">
      <c r="A77248">
        <v>203383</v>
      </c>
      <c r="B77248" s="2">
        <v>44369.967825242718</v>
      </c>
      <c r="C77248">
        <v>191741</v>
      </c>
      <c r="D77248">
        <v>274147</v>
      </c>
      <c r="E77248" t="s">
        <v>7</v>
      </c>
      <c r="F77248" s="2">
        <v>44369.967825242718</v>
      </c>
      <c r="G77248" s="60">
        <v>0.96782407407407411</v>
      </c>
    </row>
    <row r="77249" spans="1:7" x14ac:dyDescent="0.25">
      <c r="A77249">
        <v>213115</v>
      </c>
      <c r="B77249" s="2">
        <v>44372.89824595469</v>
      </c>
      <c r="C77249">
        <v>191741</v>
      </c>
      <c r="D77249">
        <v>4199</v>
      </c>
      <c r="E77249" t="s">
        <v>7</v>
      </c>
      <c r="F77249" s="2">
        <v>44372.89824595469</v>
      </c>
      <c r="G77249" s="60">
        <v>0.89824074074074067</v>
      </c>
    </row>
    <row r="77250" spans="1:7" x14ac:dyDescent="0.25">
      <c r="A77250">
        <v>225639</v>
      </c>
      <c r="B77250" s="2">
        <v>44375.941935275077</v>
      </c>
      <c r="C77250">
        <v>191741</v>
      </c>
      <c r="D77250">
        <v>351192</v>
      </c>
      <c r="E77250" t="s">
        <v>7</v>
      </c>
      <c r="F77250" s="2">
        <v>44375.941935275077</v>
      </c>
      <c r="G77250" s="60">
        <v>0.94193287037037043</v>
      </c>
    </row>
    <row r="77251" spans="1:7" x14ac:dyDescent="0.25">
      <c r="A77251">
        <v>237371</v>
      </c>
      <c r="B77251" s="2">
        <v>44379.814103559867</v>
      </c>
      <c r="C77251">
        <v>191741</v>
      </c>
      <c r="D77251">
        <v>43842</v>
      </c>
      <c r="E77251" t="s">
        <v>7</v>
      </c>
      <c r="F77251" s="2">
        <v>44379.814103559867</v>
      </c>
      <c r="G77251" s="60">
        <v>0.8141087962962964</v>
      </c>
    </row>
    <row r="77252" spans="1:7" x14ac:dyDescent="0.25">
      <c r="A77252">
        <v>256537</v>
      </c>
      <c r="B77252" s="2">
        <v>44385.893391585763</v>
      </c>
      <c r="C77252">
        <v>191741</v>
      </c>
      <c r="D77252">
        <v>347393</v>
      </c>
      <c r="E77252" t="s">
        <v>7</v>
      </c>
      <c r="F77252" s="2">
        <v>44385.893391585763</v>
      </c>
      <c r="G77252" s="60">
        <v>0.89339120370370362</v>
      </c>
    </row>
    <row r="77253" spans="1:7" x14ac:dyDescent="0.25">
      <c r="A77253">
        <v>279330</v>
      </c>
      <c r="B77253" s="2">
        <v>44392.506660194173</v>
      </c>
      <c r="C77253">
        <v>191741</v>
      </c>
      <c r="D77253">
        <v>227775</v>
      </c>
      <c r="E77253" t="s">
        <v>7</v>
      </c>
      <c r="F77253" s="2">
        <v>44392.506660194173</v>
      </c>
      <c r="G77253" s="60">
        <v>0.50665509259259256</v>
      </c>
    </row>
    <row r="77254" spans="1:7" x14ac:dyDescent="0.25">
      <c r="A77254">
        <v>285404</v>
      </c>
      <c r="B77254" s="2">
        <v>44394.037404530747</v>
      </c>
      <c r="C77254">
        <v>191741</v>
      </c>
      <c r="D77254">
        <v>411922</v>
      </c>
      <c r="E77254" t="s">
        <v>7</v>
      </c>
      <c r="F77254" s="2">
        <v>44394.037404530747</v>
      </c>
      <c r="G77254" s="60">
        <v>3.740740740740741E-2</v>
      </c>
    </row>
    <row r="77255" spans="1:7" x14ac:dyDescent="0.25">
      <c r="A77255">
        <v>308794</v>
      </c>
      <c r="B77255" s="2">
        <v>44401.105333333333</v>
      </c>
      <c r="C77255">
        <v>191777</v>
      </c>
      <c r="D77255">
        <v>188321</v>
      </c>
      <c r="E77255" t="s">
        <v>12</v>
      </c>
      <c r="F77255" s="2">
        <v>44401.396999999997</v>
      </c>
      <c r="G77255" s="60">
        <v>0.39700231481481479</v>
      </c>
    </row>
    <row r="77256" spans="1:7" x14ac:dyDescent="0.25">
      <c r="A77256">
        <v>314246</v>
      </c>
      <c r="B77256" s="2">
        <v>44402.457711974115</v>
      </c>
      <c r="C77256">
        <v>191777</v>
      </c>
      <c r="D77256">
        <v>158978</v>
      </c>
      <c r="E77256" t="s">
        <v>12</v>
      </c>
      <c r="F77256" s="2">
        <v>44402.749378640779</v>
      </c>
      <c r="G77256" s="60">
        <v>0.74937500000000001</v>
      </c>
    </row>
    <row r="77257" spans="1:7" x14ac:dyDescent="0.25">
      <c r="A77257">
        <v>339948</v>
      </c>
      <c r="B77257" s="2">
        <v>44409.572598705505</v>
      </c>
      <c r="C77257">
        <v>191777</v>
      </c>
      <c r="D77257">
        <v>112334</v>
      </c>
      <c r="E77257" t="s">
        <v>12</v>
      </c>
      <c r="F77257" s="2">
        <v>44409.864265372169</v>
      </c>
      <c r="G77257" s="60">
        <v>0.86427083333333332</v>
      </c>
    </row>
    <row r="77258" spans="1:7" x14ac:dyDescent="0.25">
      <c r="A77258">
        <v>348803</v>
      </c>
      <c r="B77258" s="2">
        <v>44412.651886731393</v>
      </c>
      <c r="C77258">
        <v>191777</v>
      </c>
      <c r="D77258">
        <v>5151</v>
      </c>
      <c r="E77258" t="s">
        <v>12</v>
      </c>
      <c r="F77258" s="2">
        <v>44412.943553398058</v>
      </c>
      <c r="G77258" s="60">
        <v>0.94355324074074076</v>
      </c>
    </row>
    <row r="77259" spans="1:7" x14ac:dyDescent="0.25">
      <c r="A77259">
        <v>358918</v>
      </c>
      <c r="B77259" s="2">
        <v>44415.465802589002</v>
      </c>
      <c r="C77259">
        <v>191777</v>
      </c>
      <c r="D77259">
        <v>39406</v>
      </c>
      <c r="E77259" t="s">
        <v>12</v>
      </c>
      <c r="F77259" s="2">
        <v>44415.757469255666</v>
      </c>
      <c r="G77259" s="60">
        <v>0.75746527777777783</v>
      </c>
    </row>
    <row r="77260" spans="1:7" x14ac:dyDescent="0.25">
      <c r="A77260">
        <v>389763</v>
      </c>
      <c r="B77260" s="2">
        <v>44424.559653721684</v>
      </c>
      <c r="C77260">
        <v>191777</v>
      </c>
      <c r="D77260">
        <v>285253</v>
      </c>
      <c r="E77260" t="s">
        <v>12</v>
      </c>
      <c r="F77260" s="2">
        <v>44424.851320388349</v>
      </c>
      <c r="G77260" s="60">
        <v>0.85131944444444441</v>
      </c>
    </row>
    <row r="77261" spans="1:7" x14ac:dyDescent="0.25">
      <c r="A77261">
        <v>411679</v>
      </c>
      <c r="B77261" s="2">
        <v>44431.425349514568</v>
      </c>
      <c r="C77261">
        <v>191777</v>
      </c>
      <c r="D77261">
        <v>412429</v>
      </c>
      <c r="E77261" t="s">
        <v>12</v>
      </c>
      <c r="F77261" s="2">
        <v>44431.717016181232</v>
      </c>
      <c r="G77261" s="60">
        <v>0.71701388888888884</v>
      </c>
    </row>
    <row r="77262" spans="1:7" x14ac:dyDescent="0.25">
      <c r="A77262">
        <v>416582</v>
      </c>
      <c r="B77262" s="2">
        <v>44433.617906148873</v>
      </c>
      <c r="C77262">
        <v>191777</v>
      </c>
      <c r="D77262">
        <v>118549</v>
      </c>
      <c r="E77262" t="s">
        <v>12</v>
      </c>
      <c r="F77262" s="2">
        <v>44433.909572815537</v>
      </c>
      <c r="G77262" s="60">
        <v>0.90957175925925926</v>
      </c>
    </row>
    <row r="77263" spans="1:7" x14ac:dyDescent="0.25">
      <c r="A77263">
        <v>25509</v>
      </c>
      <c r="B77263" s="2">
        <v>44311.017987055013</v>
      </c>
      <c r="C77263">
        <v>191816</v>
      </c>
      <c r="D77263">
        <v>325852</v>
      </c>
      <c r="E77263" t="s">
        <v>7</v>
      </c>
      <c r="F77263" s="2">
        <v>44311.017987055013</v>
      </c>
      <c r="G77263" s="60">
        <v>1.7986111111111109E-2</v>
      </c>
    </row>
    <row r="77264" spans="1:7" x14ac:dyDescent="0.25">
      <c r="A77264">
        <v>54495</v>
      </c>
      <c r="B77264" s="2">
        <v>44324.299325540938</v>
      </c>
      <c r="C77264">
        <v>191816</v>
      </c>
      <c r="D77264">
        <v>16029</v>
      </c>
      <c r="E77264" t="s">
        <v>7</v>
      </c>
      <c r="F77264" s="2">
        <v>44324.299325540938</v>
      </c>
      <c r="G77264" s="60">
        <v>0.29932870370370374</v>
      </c>
    </row>
    <row r="77265" spans="1:7" x14ac:dyDescent="0.25">
      <c r="A77265">
        <v>63316</v>
      </c>
      <c r="B77265" s="2">
        <v>44327.624783171523</v>
      </c>
      <c r="C77265">
        <v>191816</v>
      </c>
      <c r="D77265">
        <v>158978</v>
      </c>
      <c r="E77265" t="s">
        <v>7</v>
      </c>
      <c r="F77265" s="2">
        <v>44327.624783171523</v>
      </c>
      <c r="G77265" s="60">
        <v>0.6247800925925926</v>
      </c>
    </row>
    <row r="77266" spans="1:7" x14ac:dyDescent="0.25">
      <c r="A77266">
        <v>71471</v>
      </c>
      <c r="B77266" s="2">
        <v>44330.823812297735</v>
      </c>
      <c r="C77266">
        <v>191816</v>
      </c>
      <c r="D77266">
        <v>351192</v>
      </c>
      <c r="E77266" t="s">
        <v>7</v>
      </c>
      <c r="F77266" s="2">
        <v>44330.823812297735</v>
      </c>
      <c r="G77266" s="60">
        <v>0.8238078703703704</v>
      </c>
    </row>
    <row r="77267" spans="1:7" x14ac:dyDescent="0.25">
      <c r="A77267">
        <v>73008</v>
      </c>
      <c r="B77267" s="2">
        <v>44331.389873958557</v>
      </c>
      <c r="C77267">
        <v>191816</v>
      </c>
      <c r="D77267">
        <v>327968</v>
      </c>
      <c r="E77267" t="s">
        <v>7</v>
      </c>
      <c r="F77267" s="2">
        <v>44331.389873958557</v>
      </c>
      <c r="G77267" s="60">
        <v>0.3898726851851852</v>
      </c>
    </row>
    <row r="77268" spans="1:7" x14ac:dyDescent="0.25">
      <c r="A77268">
        <v>115767</v>
      </c>
      <c r="B77268" s="2">
        <v>44345.074621359221</v>
      </c>
      <c r="C77268">
        <v>191816</v>
      </c>
      <c r="D77268">
        <v>439981</v>
      </c>
      <c r="E77268" t="s">
        <v>7</v>
      </c>
      <c r="F77268" s="2">
        <v>44345.074621359221</v>
      </c>
      <c r="G77268" s="60">
        <v>7.4618055555555562E-2</v>
      </c>
    </row>
    <row r="77269" spans="1:7" x14ac:dyDescent="0.25">
      <c r="A77269">
        <v>125475</v>
      </c>
      <c r="B77269" s="2">
        <v>44347.055203883494</v>
      </c>
      <c r="C77269">
        <v>191816</v>
      </c>
      <c r="D77269">
        <v>411922</v>
      </c>
      <c r="E77269" t="s">
        <v>7</v>
      </c>
      <c r="F77269" s="2">
        <v>44347.055203883494</v>
      </c>
      <c r="G77269" s="60">
        <v>5.5208333333333331E-2</v>
      </c>
    </row>
    <row r="77270" spans="1:7" x14ac:dyDescent="0.25">
      <c r="A77270">
        <v>188514</v>
      </c>
      <c r="B77270" s="2">
        <v>44366.114000000001</v>
      </c>
      <c r="C77270">
        <v>191816</v>
      </c>
      <c r="D77270">
        <v>343712</v>
      </c>
      <c r="E77270" t="s">
        <v>7</v>
      </c>
      <c r="F77270" s="2">
        <v>44366.114000000001</v>
      </c>
      <c r="G77270" s="60">
        <v>0.11400462962962964</v>
      </c>
    </row>
    <row r="77271" spans="1:7" x14ac:dyDescent="0.25">
      <c r="A77271">
        <v>188961</v>
      </c>
      <c r="B77271" s="2">
        <v>44366.302224799343</v>
      </c>
      <c r="C77271">
        <v>191816</v>
      </c>
      <c r="D77271">
        <v>436070</v>
      </c>
      <c r="E77271" t="s">
        <v>7</v>
      </c>
      <c r="F77271" s="2">
        <v>44366.302224799343</v>
      </c>
      <c r="G77271" s="60">
        <v>0.30222222222222223</v>
      </c>
    </row>
    <row r="77272" spans="1:7" x14ac:dyDescent="0.25">
      <c r="A77272">
        <v>263756</v>
      </c>
      <c r="B77272" s="2">
        <v>44387.717016181232</v>
      </c>
      <c r="C77272">
        <v>191816</v>
      </c>
      <c r="D77272">
        <v>182841</v>
      </c>
      <c r="E77272" t="s">
        <v>7</v>
      </c>
      <c r="F77272" s="2">
        <v>44387.717016181232</v>
      </c>
      <c r="G77272" s="60">
        <v>0.71701388888888884</v>
      </c>
    </row>
    <row r="77273" spans="1:7" x14ac:dyDescent="0.25">
      <c r="A77273">
        <v>371127</v>
      </c>
      <c r="B77273" s="2">
        <v>44418.77203236246</v>
      </c>
      <c r="C77273">
        <v>191816</v>
      </c>
      <c r="D77273">
        <v>175120</v>
      </c>
      <c r="E77273" t="s">
        <v>7</v>
      </c>
      <c r="F77273" s="2">
        <v>44418.77203236246</v>
      </c>
      <c r="G77273" s="60">
        <v>0.77203703703703708</v>
      </c>
    </row>
    <row r="77274" spans="1:7" x14ac:dyDescent="0.25">
      <c r="A77274">
        <v>380423</v>
      </c>
      <c r="B77274" s="2">
        <v>44421.914427184463</v>
      </c>
      <c r="C77274">
        <v>191816</v>
      </c>
      <c r="D77274">
        <v>347393</v>
      </c>
      <c r="E77274" t="s">
        <v>7</v>
      </c>
      <c r="F77274" s="2">
        <v>44421.914427184463</v>
      </c>
      <c r="G77274" s="60">
        <v>0.91443287037037047</v>
      </c>
    </row>
    <row r="77275" spans="1:7" x14ac:dyDescent="0.25">
      <c r="A77275">
        <v>399060</v>
      </c>
      <c r="B77275" s="2">
        <v>44428.019605177993</v>
      </c>
      <c r="C77275">
        <v>191816</v>
      </c>
      <c r="D77275">
        <v>66215</v>
      </c>
      <c r="E77275" t="s">
        <v>7</v>
      </c>
      <c r="F77275" s="2">
        <v>44428.019605177993</v>
      </c>
      <c r="G77275" s="60">
        <v>1.9606481481481482E-2</v>
      </c>
    </row>
    <row r="77276" spans="1:7" x14ac:dyDescent="0.25">
      <c r="A77276">
        <v>404230</v>
      </c>
      <c r="B77276" s="2">
        <v>44429.485999999997</v>
      </c>
      <c r="C77276">
        <v>191816</v>
      </c>
      <c r="D77276">
        <v>367087</v>
      </c>
      <c r="E77276" t="s">
        <v>7</v>
      </c>
      <c r="F77276" s="2">
        <v>44429.485999999997</v>
      </c>
      <c r="G77276" s="60">
        <v>0.48599537037037038</v>
      </c>
    </row>
    <row r="77277" spans="1:7" x14ac:dyDescent="0.25">
      <c r="A77277">
        <v>423115</v>
      </c>
      <c r="B77277" s="2">
        <v>44436.849702265376</v>
      </c>
      <c r="C77277">
        <v>191816</v>
      </c>
      <c r="D77277">
        <v>78451</v>
      </c>
      <c r="E77277" t="s">
        <v>7</v>
      </c>
      <c r="F77277" s="2">
        <v>44436.849702265376</v>
      </c>
      <c r="G77277" s="60">
        <v>0.84969907407407408</v>
      </c>
    </row>
    <row r="77278" spans="1:7" x14ac:dyDescent="0.25">
      <c r="A77278">
        <v>18449</v>
      </c>
      <c r="B77278" s="2">
        <v>44307.738860841419</v>
      </c>
      <c r="C77278">
        <v>191841</v>
      </c>
      <c r="D77278">
        <v>5151</v>
      </c>
      <c r="E77278" t="s">
        <v>5</v>
      </c>
      <c r="F77278" s="2">
        <v>44307.822194174754</v>
      </c>
      <c r="G77278" s="60">
        <v>0.822199074074074</v>
      </c>
    </row>
    <row r="77279" spans="1:7" x14ac:dyDescent="0.25">
      <c r="A77279">
        <v>28615</v>
      </c>
      <c r="B77279" s="2">
        <v>44312.654718446596</v>
      </c>
      <c r="C77279">
        <v>191841</v>
      </c>
      <c r="D77279">
        <v>52293</v>
      </c>
      <c r="E77279" t="s">
        <v>5</v>
      </c>
      <c r="F77279" s="2">
        <v>44312.738051779932</v>
      </c>
      <c r="G77279" s="60">
        <v>0.73805555555555558</v>
      </c>
    </row>
    <row r="77280" spans="1:7" x14ac:dyDescent="0.25">
      <c r="A77280">
        <v>44689</v>
      </c>
      <c r="B77280" s="2">
        <v>44319.666045307444</v>
      </c>
      <c r="C77280">
        <v>191841</v>
      </c>
      <c r="D77280">
        <v>43842</v>
      </c>
      <c r="E77280" t="s">
        <v>5</v>
      </c>
      <c r="F77280" s="2">
        <v>44319.749378640779</v>
      </c>
      <c r="G77280" s="60">
        <v>0.74937500000000001</v>
      </c>
    </row>
    <row r="77281" spans="1:7" x14ac:dyDescent="0.25">
      <c r="A77281">
        <v>52544</v>
      </c>
      <c r="B77281" s="2">
        <v>44323.701644012945</v>
      </c>
      <c r="C77281">
        <v>191841</v>
      </c>
      <c r="D77281">
        <v>103966</v>
      </c>
      <c r="E77281" t="s">
        <v>5</v>
      </c>
      <c r="F77281" s="2">
        <v>44323.78497734628</v>
      </c>
      <c r="G77281" s="60">
        <v>0.78497685185185195</v>
      </c>
    </row>
    <row r="77282" spans="1:7" x14ac:dyDescent="0.25">
      <c r="A77282">
        <v>59046</v>
      </c>
      <c r="B77282" s="2">
        <v>44325.737937559126</v>
      </c>
      <c r="C77282">
        <v>191841</v>
      </c>
      <c r="D77282">
        <v>227775</v>
      </c>
      <c r="E77282" t="s">
        <v>5</v>
      </c>
      <c r="F77282" s="2">
        <v>44325.821270892462</v>
      </c>
      <c r="G77282" s="60">
        <v>0.82127314814814811</v>
      </c>
    </row>
    <row r="77283" spans="1:7" x14ac:dyDescent="0.25">
      <c r="A77283">
        <v>67504</v>
      </c>
      <c r="B77283" s="2">
        <v>44329.586757281548</v>
      </c>
      <c r="C77283">
        <v>191841</v>
      </c>
      <c r="D77283">
        <v>95782</v>
      </c>
      <c r="E77283" t="s">
        <v>5</v>
      </c>
      <c r="F77283" s="2">
        <v>44329.670090614884</v>
      </c>
      <c r="G77283" s="60">
        <v>0.67009259259259257</v>
      </c>
    </row>
    <row r="77284" spans="1:7" x14ac:dyDescent="0.25">
      <c r="A77284">
        <v>73385</v>
      </c>
      <c r="B77284" s="2">
        <v>44331.529007843259</v>
      </c>
      <c r="C77284">
        <v>191841</v>
      </c>
      <c r="D77284">
        <v>158978</v>
      </c>
      <c r="E77284" t="s">
        <v>5</v>
      </c>
      <c r="F77284" s="2">
        <v>44331.612341176595</v>
      </c>
      <c r="G77284" s="60">
        <v>0.61233796296296295</v>
      </c>
    </row>
    <row r="77285" spans="1:7" x14ac:dyDescent="0.25">
      <c r="A77285">
        <v>81477</v>
      </c>
      <c r="B77285" s="2">
        <v>44333.978666666662</v>
      </c>
      <c r="C77285">
        <v>191841</v>
      </c>
      <c r="D77285">
        <v>352112</v>
      </c>
      <c r="E77285" t="s">
        <v>5</v>
      </c>
      <c r="F77285" s="2">
        <v>44334.061999999998</v>
      </c>
      <c r="G77285" s="60">
        <v>6.2002314814814809E-2</v>
      </c>
    </row>
    <row r="77286" spans="1:7" x14ac:dyDescent="0.25">
      <c r="A77286">
        <v>48173</v>
      </c>
      <c r="B77286" s="2">
        <v>44321.379666666668</v>
      </c>
      <c r="C77286">
        <v>191876</v>
      </c>
      <c r="D77286">
        <v>329376</v>
      </c>
      <c r="E77286" t="s">
        <v>5</v>
      </c>
      <c r="F77286" s="2">
        <v>44321.463000000003</v>
      </c>
      <c r="G77286" s="60">
        <v>0.46299768518518519</v>
      </c>
    </row>
    <row r="77287" spans="1:7" x14ac:dyDescent="0.25">
      <c r="A77287">
        <v>62137</v>
      </c>
      <c r="B77287" s="2">
        <v>44326.923326860837</v>
      </c>
      <c r="C77287">
        <v>191876</v>
      </c>
      <c r="D77287">
        <v>230507</v>
      </c>
      <c r="E77287" t="s">
        <v>5</v>
      </c>
      <c r="F77287" s="2">
        <v>44327.006660194173</v>
      </c>
      <c r="G77287" s="60">
        <v>6.6550925925925935E-3</v>
      </c>
    </row>
    <row r="77288" spans="1:7" x14ac:dyDescent="0.25">
      <c r="A77288">
        <v>69362</v>
      </c>
      <c r="B77288" s="2">
        <v>44330.439508090611</v>
      </c>
      <c r="C77288">
        <v>191876</v>
      </c>
      <c r="D77288">
        <v>214668</v>
      </c>
      <c r="E77288" t="s">
        <v>5</v>
      </c>
      <c r="F77288" s="2">
        <v>44330.522841423946</v>
      </c>
      <c r="G77288" s="60">
        <v>0.52283564814814809</v>
      </c>
    </row>
    <row r="77289" spans="1:7" x14ac:dyDescent="0.25">
      <c r="A77289">
        <v>77146</v>
      </c>
      <c r="B77289" s="2">
        <v>44332.548326059754</v>
      </c>
      <c r="C77289">
        <v>191876</v>
      </c>
      <c r="D77289">
        <v>411922</v>
      </c>
      <c r="E77289" t="s">
        <v>5</v>
      </c>
      <c r="F77289" s="2">
        <v>44332.63165939309</v>
      </c>
      <c r="G77289" s="60">
        <v>0.63165509259259256</v>
      </c>
    </row>
    <row r="77290" spans="1:7" x14ac:dyDescent="0.25">
      <c r="A77290">
        <v>81132</v>
      </c>
      <c r="B77290" s="2">
        <v>44333.861838187702</v>
      </c>
      <c r="C77290">
        <v>191876</v>
      </c>
      <c r="D77290">
        <v>343712</v>
      </c>
      <c r="E77290" t="s">
        <v>5</v>
      </c>
      <c r="F77290" s="2">
        <v>44333.945171521038</v>
      </c>
      <c r="G77290" s="60">
        <v>0.94517361111111109</v>
      </c>
    </row>
    <row r="77291" spans="1:7" x14ac:dyDescent="0.25">
      <c r="A77291">
        <v>87476</v>
      </c>
      <c r="B77291" s="2">
        <v>44336.779313915853</v>
      </c>
      <c r="C77291">
        <v>191876</v>
      </c>
      <c r="D77291">
        <v>158978</v>
      </c>
      <c r="E77291" t="s">
        <v>5</v>
      </c>
      <c r="F77291" s="2">
        <v>44336.862647249189</v>
      </c>
      <c r="G77291" s="60">
        <v>0.86265046296296299</v>
      </c>
    </row>
    <row r="77292" spans="1:7" x14ac:dyDescent="0.25">
      <c r="A77292">
        <v>276693</v>
      </c>
      <c r="B77292" s="2">
        <v>44391.615883495142</v>
      </c>
      <c r="C77292">
        <v>191876</v>
      </c>
      <c r="D77292">
        <v>373415</v>
      </c>
      <c r="E77292" t="s">
        <v>5</v>
      </c>
      <c r="F77292" s="2">
        <v>44391.699216828478</v>
      </c>
      <c r="G77292" s="60">
        <v>0.69921296296296298</v>
      </c>
    </row>
    <row r="77293" spans="1:7" x14ac:dyDescent="0.25">
      <c r="A77293">
        <v>296916</v>
      </c>
      <c r="B77293" s="2">
        <v>44397.615666666665</v>
      </c>
      <c r="C77293">
        <v>191876</v>
      </c>
      <c r="D77293">
        <v>177852</v>
      </c>
      <c r="E77293" t="s">
        <v>5</v>
      </c>
      <c r="F77293" s="2">
        <v>44397.699000000001</v>
      </c>
      <c r="G77293" s="60">
        <v>0.69900462962962961</v>
      </c>
    </row>
    <row r="77294" spans="1:7" x14ac:dyDescent="0.25">
      <c r="A77294">
        <v>312249</v>
      </c>
      <c r="B77294" s="2">
        <v>44401.852129449835</v>
      </c>
      <c r="C77294">
        <v>191876</v>
      </c>
      <c r="D77294">
        <v>252406</v>
      </c>
      <c r="E77294" t="s">
        <v>5</v>
      </c>
      <c r="F77294" s="2">
        <v>44401.935462783171</v>
      </c>
      <c r="G77294" s="60">
        <v>0.93546296296296294</v>
      </c>
    </row>
    <row r="77295" spans="1:7" x14ac:dyDescent="0.25">
      <c r="A77295">
        <v>327634</v>
      </c>
      <c r="B77295" s="2">
        <v>44406.678990291257</v>
      </c>
      <c r="C77295">
        <v>191876</v>
      </c>
      <c r="D77295">
        <v>328888</v>
      </c>
      <c r="E77295" t="s">
        <v>5</v>
      </c>
      <c r="F77295" s="2">
        <v>44406.762323624593</v>
      </c>
      <c r="G77295" s="60">
        <v>0.76232638888888893</v>
      </c>
    </row>
    <row r="77296" spans="1:7" x14ac:dyDescent="0.25">
      <c r="A77296">
        <v>355343</v>
      </c>
      <c r="B77296" s="2">
        <v>44414.703262135918</v>
      </c>
      <c r="C77296">
        <v>191876</v>
      </c>
      <c r="D77296">
        <v>369308</v>
      </c>
      <c r="E77296" t="s">
        <v>5</v>
      </c>
      <c r="F77296" s="2">
        <v>44414.786595469253</v>
      </c>
      <c r="G77296" s="60">
        <v>0.78659722222222228</v>
      </c>
    </row>
    <row r="77297" spans="1:7" x14ac:dyDescent="0.25">
      <c r="A77297">
        <v>253080</v>
      </c>
      <c r="B77297" s="2">
        <v>44384.622355987056</v>
      </c>
      <c r="C77297">
        <v>191919</v>
      </c>
      <c r="D77297">
        <v>227775</v>
      </c>
      <c r="E77297" t="s">
        <v>5</v>
      </c>
      <c r="F77297" s="2">
        <v>44384.705689320392</v>
      </c>
      <c r="G77297" s="60">
        <v>0.70569444444444451</v>
      </c>
    </row>
    <row r="77298" spans="1:7" x14ac:dyDescent="0.25">
      <c r="A77298">
        <v>253767</v>
      </c>
      <c r="B77298" s="2">
        <v>44384.811676375401</v>
      </c>
      <c r="C77298">
        <v>191919</v>
      </c>
      <c r="D77298">
        <v>202914</v>
      </c>
      <c r="E77298" t="s">
        <v>5</v>
      </c>
      <c r="F77298" s="2">
        <v>44384.895009708736</v>
      </c>
      <c r="G77298" s="60">
        <v>0.89501157407407417</v>
      </c>
    </row>
    <row r="77299" spans="1:7" x14ac:dyDescent="0.25">
      <c r="A77299">
        <v>265415</v>
      </c>
      <c r="B77299" s="2">
        <v>44387.921536912138</v>
      </c>
      <c r="C77299">
        <v>191919</v>
      </c>
      <c r="D77299">
        <v>396575</v>
      </c>
      <c r="E77299" t="s">
        <v>5</v>
      </c>
      <c r="F77299" s="2">
        <v>44388.004870245473</v>
      </c>
      <c r="G77299" s="60">
        <v>4.8726851851851856E-3</v>
      </c>
    </row>
    <row r="77300" spans="1:7" x14ac:dyDescent="0.25">
      <c r="A77300">
        <v>302695</v>
      </c>
      <c r="B77300" s="2">
        <v>44399.585139158575</v>
      </c>
      <c r="C77300">
        <v>191919</v>
      </c>
      <c r="D77300">
        <v>316827</v>
      </c>
      <c r="E77300" t="s">
        <v>5</v>
      </c>
      <c r="F77300" s="2">
        <v>44399.668472491911</v>
      </c>
      <c r="G77300" s="60">
        <v>0.66847222222222225</v>
      </c>
    </row>
    <row r="77301" spans="1:7" x14ac:dyDescent="0.25">
      <c r="A77301">
        <v>224656</v>
      </c>
      <c r="B77301" s="2">
        <v>44375.772841423946</v>
      </c>
      <c r="C77301">
        <v>191950</v>
      </c>
      <c r="D77301">
        <v>158978</v>
      </c>
      <c r="E77301" t="s">
        <v>5</v>
      </c>
      <c r="F77301" s="2">
        <v>44375.856174757282</v>
      </c>
      <c r="G77301" s="60">
        <v>0.85616898148148157</v>
      </c>
    </row>
    <row r="77302" spans="1:7" x14ac:dyDescent="0.25">
      <c r="A77302">
        <v>240749</v>
      </c>
      <c r="B77302" s="2">
        <v>44380.653100323623</v>
      </c>
      <c r="C77302">
        <v>191950</v>
      </c>
      <c r="D77302">
        <v>409488</v>
      </c>
      <c r="E77302" t="s">
        <v>5</v>
      </c>
      <c r="F77302" s="2">
        <v>44380.736433656959</v>
      </c>
      <c r="G77302" s="60">
        <v>0.73643518518518514</v>
      </c>
    </row>
    <row r="77303" spans="1:7" x14ac:dyDescent="0.25">
      <c r="A77303">
        <v>303806</v>
      </c>
      <c r="B77303" s="2">
        <v>44399.767987055013</v>
      </c>
      <c r="C77303">
        <v>191950</v>
      </c>
      <c r="D77303">
        <v>115047</v>
      </c>
      <c r="E77303" t="s">
        <v>5</v>
      </c>
      <c r="F77303" s="2">
        <v>44399.851320388349</v>
      </c>
      <c r="G77303" s="60">
        <v>0.85131944444444441</v>
      </c>
    </row>
    <row r="77304" spans="1:7" x14ac:dyDescent="0.25">
      <c r="A77304">
        <v>322523</v>
      </c>
      <c r="B77304" s="2">
        <v>44404.845656957928</v>
      </c>
      <c r="C77304">
        <v>191950</v>
      </c>
      <c r="D77304">
        <v>100218</v>
      </c>
      <c r="E77304" t="s">
        <v>5</v>
      </c>
      <c r="F77304" s="2">
        <v>44404.928990291264</v>
      </c>
      <c r="G77304" s="60">
        <v>0.92899305555555556</v>
      </c>
    </row>
    <row r="77305" spans="1:7" x14ac:dyDescent="0.25">
      <c r="A77305">
        <v>351403</v>
      </c>
      <c r="B77305" s="2">
        <v>44413.570576051774</v>
      </c>
      <c r="C77305">
        <v>191950</v>
      </c>
      <c r="D77305">
        <v>224760</v>
      </c>
      <c r="E77305" t="s">
        <v>5</v>
      </c>
      <c r="F77305" s="2">
        <v>44413.65390938511</v>
      </c>
      <c r="G77305" s="60">
        <v>0.65391203703703704</v>
      </c>
    </row>
    <row r="77306" spans="1:7" x14ac:dyDescent="0.25">
      <c r="A77306">
        <v>387895</v>
      </c>
      <c r="B77306" s="2">
        <v>44423.748569579286</v>
      </c>
      <c r="C77306">
        <v>191950</v>
      </c>
      <c r="D77306">
        <v>78899</v>
      </c>
      <c r="E77306" t="s">
        <v>5</v>
      </c>
      <c r="F77306" s="2">
        <v>44423.831902912621</v>
      </c>
      <c r="G77306" s="60">
        <v>0.83189814814814811</v>
      </c>
    </row>
    <row r="77307" spans="1:7" x14ac:dyDescent="0.25">
      <c r="A77307">
        <v>401725</v>
      </c>
      <c r="B77307" s="2">
        <v>44428.763132686079</v>
      </c>
      <c r="C77307">
        <v>191950</v>
      </c>
      <c r="D77307">
        <v>411922</v>
      </c>
      <c r="E77307" t="s">
        <v>5</v>
      </c>
      <c r="F77307" s="2">
        <v>44428.846466019415</v>
      </c>
      <c r="G77307" s="60">
        <v>0.84646990740740735</v>
      </c>
    </row>
    <row r="77308" spans="1:7" x14ac:dyDescent="0.25">
      <c r="A77308">
        <v>118018</v>
      </c>
      <c r="B77308" s="2">
        <v>44345.638941747573</v>
      </c>
      <c r="C77308">
        <v>191952</v>
      </c>
      <c r="D77308">
        <v>347393</v>
      </c>
      <c r="E77308" t="s">
        <v>3</v>
      </c>
      <c r="F77308" s="2">
        <v>44345.763941747573</v>
      </c>
      <c r="G77308" s="60">
        <v>0.76394675925925926</v>
      </c>
    </row>
    <row r="77309" spans="1:7" x14ac:dyDescent="0.25">
      <c r="A77309">
        <v>172608</v>
      </c>
      <c r="B77309" s="2">
        <v>44360.9010776699</v>
      </c>
      <c r="C77309">
        <v>191952</v>
      </c>
      <c r="D77309">
        <v>331902</v>
      </c>
      <c r="E77309" t="s">
        <v>3</v>
      </c>
      <c r="F77309" s="2">
        <v>44361.0260776699</v>
      </c>
      <c r="G77309" s="60">
        <v>2.6076388888888885E-2</v>
      </c>
    </row>
    <row r="77310" spans="1:7" x14ac:dyDescent="0.25">
      <c r="A77310">
        <v>204741</v>
      </c>
      <c r="B77310" s="2">
        <v>44370.685867313914</v>
      </c>
      <c r="C77310">
        <v>191952</v>
      </c>
      <c r="D77310">
        <v>70072</v>
      </c>
      <c r="E77310" t="s">
        <v>3</v>
      </c>
      <c r="F77310" s="2">
        <v>44370.810867313914</v>
      </c>
      <c r="G77310" s="60">
        <v>0.81086805555555552</v>
      </c>
    </row>
    <row r="77311" spans="1:7" x14ac:dyDescent="0.25">
      <c r="A77311">
        <v>274540</v>
      </c>
      <c r="B77311" s="2">
        <v>44390.734411003235</v>
      </c>
      <c r="C77311">
        <v>191952</v>
      </c>
      <c r="D77311">
        <v>158978</v>
      </c>
      <c r="E77311" t="s">
        <v>3</v>
      </c>
      <c r="F77311" s="2">
        <v>44390.859411003235</v>
      </c>
      <c r="G77311" s="60">
        <v>0.85940972222222223</v>
      </c>
    </row>
    <row r="77312" spans="1:7" x14ac:dyDescent="0.25">
      <c r="A77312">
        <v>318271</v>
      </c>
      <c r="B77312" s="2">
        <v>44403.570980582524</v>
      </c>
      <c r="C77312">
        <v>191952</v>
      </c>
      <c r="D77312">
        <v>118549</v>
      </c>
      <c r="E77312" t="s">
        <v>3</v>
      </c>
      <c r="F77312" s="2">
        <v>44403.695980582524</v>
      </c>
      <c r="G77312" s="60">
        <v>0.69598379629629636</v>
      </c>
    </row>
    <row r="77313" spans="1:7" x14ac:dyDescent="0.25">
      <c r="A77313">
        <v>341795</v>
      </c>
      <c r="B77313" s="2">
        <v>44409.855770226539</v>
      </c>
      <c r="C77313">
        <v>191952</v>
      </c>
      <c r="D77313">
        <v>258219</v>
      </c>
      <c r="E77313" t="s">
        <v>3</v>
      </c>
      <c r="F77313" s="2">
        <v>44409.980770226539</v>
      </c>
      <c r="G77313" s="60">
        <v>0.98077546296296303</v>
      </c>
    </row>
    <row r="77314" spans="1:7" x14ac:dyDescent="0.25">
      <c r="A77314">
        <v>22317</v>
      </c>
      <c r="B77314" s="2">
        <v>44309.933844660198</v>
      </c>
      <c r="C77314">
        <v>191974</v>
      </c>
      <c r="D77314">
        <v>460633</v>
      </c>
      <c r="E77314" t="s">
        <v>7</v>
      </c>
      <c r="F77314" s="2">
        <v>44309.933844660198</v>
      </c>
      <c r="G77314" s="60">
        <v>0.93384259259259261</v>
      </c>
    </row>
    <row r="77315" spans="1:7" x14ac:dyDescent="0.25">
      <c r="A77315">
        <v>56940</v>
      </c>
      <c r="B77315" s="2">
        <v>44324.933844660198</v>
      </c>
      <c r="C77315">
        <v>191974</v>
      </c>
      <c r="D77315">
        <v>351192</v>
      </c>
      <c r="E77315" t="s">
        <v>7</v>
      </c>
      <c r="F77315" s="2">
        <v>44324.933844660198</v>
      </c>
      <c r="G77315" s="60">
        <v>0.93384259259259261</v>
      </c>
    </row>
    <row r="77316" spans="1:7" x14ac:dyDescent="0.25">
      <c r="A77316">
        <v>91629</v>
      </c>
      <c r="B77316" s="2">
        <v>44337.909572815537</v>
      </c>
      <c r="C77316">
        <v>191974</v>
      </c>
      <c r="D77316">
        <v>413014</v>
      </c>
      <c r="E77316" t="s">
        <v>7</v>
      </c>
      <c r="F77316" s="2">
        <v>44337.909572815537</v>
      </c>
      <c r="G77316" s="60">
        <v>0.90957175925925926</v>
      </c>
    </row>
    <row r="77317" spans="1:7" x14ac:dyDescent="0.25">
      <c r="A77317">
        <v>92464</v>
      </c>
      <c r="B77317" s="2">
        <v>44338.067999999999</v>
      </c>
      <c r="C77317">
        <v>191974</v>
      </c>
      <c r="D77317">
        <v>347008</v>
      </c>
      <c r="E77317" t="s">
        <v>7</v>
      </c>
      <c r="F77317" s="2">
        <v>44338.067999999999</v>
      </c>
      <c r="G77317" s="60">
        <v>6.7997685185185189E-2</v>
      </c>
    </row>
    <row r="77318" spans="1:7" x14ac:dyDescent="0.25">
      <c r="A77318">
        <v>100341</v>
      </c>
      <c r="B77318" s="2">
        <v>44339.99</v>
      </c>
      <c r="C77318">
        <v>191974</v>
      </c>
      <c r="D77318">
        <v>411922</v>
      </c>
      <c r="E77318" t="s">
        <v>7</v>
      </c>
      <c r="F77318" s="2">
        <v>44339.99</v>
      </c>
      <c r="G77318" s="60">
        <v>0.9900000000000001</v>
      </c>
    </row>
    <row r="77319" spans="1:7" x14ac:dyDescent="0.25">
      <c r="A77319">
        <v>124330</v>
      </c>
      <c r="B77319" s="2">
        <v>44346.812485436894</v>
      </c>
      <c r="C77319">
        <v>191974</v>
      </c>
      <c r="D77319">
        <v>182191</v>
      </c>
      <c r="E77319" t="s">
        <v>7</v>
      </c>
      <c r="F77319" s="2">
        <v>44346.812485436894</v>
      </c>
      <c r="G77319" s="60">
        <v>0.81248842592592585</v>
      </c>
    </row>
    <row r="77320" spans="1:7" x14ac:dyDescent="0.25">
      <c r="A77320">
        <v>154785</v>
      </c>
      <c r="B77320" s="2">
        <v>44356.713779935279</v>
      </c>
      <c r="C77320">
        <v>191974</v>
      </c>
      <c r="D77320">
        <v>108086</v>
      </c>
      <c r="E77320" t="s">
        <v>7</v>
      </c>
      <c r="F77320" s="2">
        <v>44356.713779935279</v>
      </c>
      <c r="G77320" s="60">
        <v>0.71378472222222211</v>
      </c>
    </row>
    <row r="77321" spans="1:7" x14ac:dyDescent="0.25">
      <c r="A77321">
        <v>158810</v>
      </c>
      <c r="B77321" s="2">
        <v>44357.90148220065</v>
      </c>
      <c r="C77321">
        <v>191974</v>
      </c>
      <c r="D77321">
        <v>226824</v>
      </c>
      <c r="E77321" t="s">
        <v>7</v>
      </c>
      <c r="F77321" s="2">
        <v>44357.90148220065</v>
      </c>
      <c r="G77321" s="60">
        <v>0.90148148148148144</v>
      </c>
    </row>
    <row r="77322" spans="1:7" x14ac:dyDescent="0.25">
      <c r="A77322">
        <v>167397</v>
      </c>
      <c r="B77322" s="2">
        <v>44359.859411003235</v>
      </c>
      <c r="C77322">
        <v>191974</v>
      </c>
      <c r="D77322">
        <v>86587</v>
      </c>
      <c r="E77322" t="s">
        <v>7</v>
      </c>
      <c r="F77322" s="2">
        <v>44359.859411003235</v>
      </c>
      <c r="G77322" s="60">
        <v>0.85940972222222223</v>
      </c>
    </row>
    <row r="77323" spans="1:7" x14ac:dyDescent="0.25">
      <c r="A77323">
        <v>176490</v>
      </c>
      <c r="B77323" s="2">
        <v>44362.660381877024</v>
      </c>
      <c r="C77323">
        <v>191974</v>
      </c>
      <c r="D77323">
        <v>349368</v>
      </c>
      <c r="E77323" t="s">
        <v>7</v>
      </c>
      <c r="F77323" s="2">
        <v>44362.660381877024</v>
      </c>
      <c r="G77323" s="60">
        <v>0.66038194444444442</v>
      </c>
    </row>
    <row r="77324" spans="1:7" x14ac:dyDescent="0.25">
      <c r="A77324">
        <v>104377</v>
      </c>
      <c r="B77324" s="2">
        <v>44341.76070550162</v>
      </c>
      <c r="C77324">
        <v>192019</v>
      </c>
      <c r="D77324">
        <v>82901</v>
      </c>
      <c r="E77324" t="s">
        <v>7</v>
      </c>
      <c r="F77324" s="2">
        <v>44341.76070550162</v>
      </c>
      <c r="G77324" s="60">
        <v>0.76070601851851849</v>
      </c>
    </row>
    <row r="77325" spans="1:7" x14ac:dyDescent="0.25">
      <c r="A77325">
        <v>113042</v>
      </c>
      <c r="B77325" s="2">
        <v>44344.695980582524</v>
      </c>
      <c r="C77325">
        <v>192019</v>
      </c>
      <c r="D77325">
        <v>356280</v>
      </c>
      <c r="E77325" t="s">
        <v>7</v>
      </c>
      <c r="F77325" s="2">
        <v>44344.695980582524</v>
      </c>
      <c r="G77325" s="60">
        <v>0.69598379629629636</v>
      </c>
    </row>
    <row r="77326" spans="1:7" x14ac:dyDescent="0.25">
      <c r="A77326">
        <v>127057</v>
      </c>
      <c r="B77326" s="2">
        <v>44347.708925566345</v>
      </c>
      <c r="C77326">
        <v>192019</v>
      </c>
      <c r="D77326">
        <v>439981</v>
      </c>
      <c r="E77326" t="s">
        <v>7</v>
      </c>
      <c r="F77326" s="2">
        <v>44347.708925566345</v>
      </c>
      <c r="G77326" s="60">
        <v>0.70892361111111113</v>
      </c>
    </row>
    <row r="77327" spans="1:7" x14ac:dyDescent="0.25">
      <c r="A77327">
        <v>130412</v>
      </c>
      <c r="B77327" s="2">
        <v>44348.885300970876</v>
      </c>
      <c r="C77327">
        <v>192019</v>
      </c>
      <c r="D77327">
        <v>343491</v>
      </c>
      <c r="E77327" t="s">
        <v>7</v>
      </c>
      <c r="F77327" s="2">
        <v>44348.885300970876</v>
      </c>
      <c r="G77327" s="60">
        <v>0.88530092592592602</v>
      </c>
    </row>
    <row r="77328" spans="1:7" x14ac:dyDescent="0.25">
      <c r="A77328">
        <v>133081</v>
      </c>
      <c r="B77328" s="2">
        <v>44350.021999999997</v>
      </c>
      <c r="C77328">
        <v>192019</v>
      </c>
      <c r="D77328">
        <v>242428</v>
      </c>
      <c r="E77328" t="s">
        <v>7</v>
      </c>
      <c r="F77328" s="2">
        <v>44350.021999999997</v>
      </c>
      <c r="G77328" s="60">
        <v>2.2002314814814818E-2</v>
      </c>
    </row>
    <row r="77329" spans="1:7" x14ac:dyDescent="0.25">
      <c r="A77329">
        <v>151022</v>
      </c>
      <c r="B77329" s="2">
        <v>44355.533000000003</v>
      </c>
      <c r="C77329">
        <v>192019</v>
      </c>
      <c r="D77329">
        <v>21760</v>
      </c>
      <c r="E77329" t="s">
        <v>7</v>
      </c>
      <c r="F77329" s="2">
        <v>44355.533000000003</v>
      </c>
      <c r="G77329" s="60">
        <v>0.5329976851851852</v>
      </c>
    </row>
    <row r="77330" spans="1:7" x14ac:dyDescent="0.25">
      <c r="A77330">
        <v>162505</v>
      </c>
      <c r="B77330" s="2">
        <v>44358.861029126216</v>
      </c>
      <c r="C77330">
        <v>192019</v>
      </c>
      <c r="D77330">
        <v>381584</v>
      </c>
      <c r="E77330" t="s">
        <v>7</v>
      </c>
      <c r="F77330" s="2">
        <v>44358.861029126216</v>
      </c>
      <c r="G77330" s="60">
        <v>0.86103009259259267</v>
      </c>
    </row>
    <row r="77331" spans="1:7" x14ac:dyDescent="0.25">
      <c r="A77331">
        <v>185526</v>
      </c>
      <c r="B77331" s="2">
        <v>44365.65714563107</v>
      </c>
      <c r="C77331">
        <v>192019</v>
      </c>
      <c r="D77331">
        <v>371920</v>
      </c>
      <c r="E77331" t="s">
        <v>7</v>
      </c>
      <c r="F77331" s="2">
        <v>44365.65714563107</v>
      </c>
      <c r="G77331" s="60">
        <v>0.65714120370370377</v>
      </c>
    </row>
    <row r="77332" spans="1:7" x14ac:dyDescent="0.25">
      <c r="A77332">
        <v>196367</v>
      </c>
      <c r="B77332" s="2">
        <v>44367.830744346444</v>
      </c>
      <c r="C77332">
        <v>192019</v>
      </c>
      <c r="D77332">
        <v>118211</v>
      </c>
      <c r="E77332" t="s">
        <v>7</v>
      </c>
      <c r="F77332" s="2">
        <v>44367.830744346444</v>
      </c>
      <c r="G77332" s="60">
        <v>0.83074074074074078</v>
      </c>
    </row>
    <row r="77333" spans="1:7" x14ac:dyDescent="0.25">
      <c r="A77333">
        <v>229267</v>
      </c>
      <c r="B77333" s="2">
        <v>44377.064912621361</v>
      </c>
      <c r="C77333">
        <v>192019</v>
      </c>
      <c r="D77333">
        <v>154256</v>
      </c>
      <c r="E77333" t="s">
        <v>7</v>
      </c>
      <c r="F77333" s="2">
        <v>44377.064912621361</v>
      </c>
      <c r="G77333" s="60">
        <v>6.4907407407407414E-2</v>
      </c>
    </row>
    <row r="77334" spans="1:7" x14ac:dyDescent="0.25">
      <c r="A77334">
        <v>234000</v>
      </c>
      <c r="B77334" s="2">
        <v>44378.812485436894</v>
      </c>
      <c r="C77334">
        <v>192019</v>
      </c>
      <c r="D77334">
        <v>4199</v>
      </c>
      <c r="E77334" t="s">
        <v>7</v>
      </c>
      <c r="F77334" s="2">
        <v>44378.812485436894</v>
      </c>
      <c r="G77334" s="60">
        <v>0.81248842592592585</v>
      </c>
    </row>
    <row r="77335" spans="1:7" x14ac:dyDescent="0.25">
      <c r="A77335">
        <v>241807</v>
      </c>
      <c r="B77335" s="2">
        <v>44380.788213592234</v>
      </c>
      <c r="C77335">
        <v>192019</v>
      </c>
      <c r="D77335">
        <v>249345</v>
      </c>
      <c r="E77335" t="s">
        <v>7</v>
      </c>
      <c r="F77335" s="2">
        <v>44380.788213592234</v>
      </c>
      <c r="G77335" s="60">
        <v>0.78821759259259261</v>
      </c>
    </row>
    <row r="77336" spans="1:7" x14ac:dyDescent="0.25">
      <c r="A77336">
        <v>275245</v>
      </c>
      <c r="B77336" s="2">
        <v>44390.839993527508</v>
      </c>
      <c r="C77336">
        <v>192019</v>
      </c>
      <c r="D77336">
        <v>102086</v>
      </c>
      <c r="E77336" t="s">
        <v>7</v>
      </c>
      <c r="F77336" s="2">
        <v>44390.839993527508</v>
      </c>
      <c r="G77336" s="60">
        <v>0.83998842592592593</v>
      </c>
    </row>
    <row r="77337" spans="1:7" x14ac:dyDescent="0.25">
      <c r="A77337">
        <v>282935</v>
      </c>
      <c r="B77337" s="2">
        <v>44393.634491909383</v>
      </c>
      <c r="C77337">
        <v>192019</v>
      </c>
      <c r="D77337">
        <v>263550</v>
      </c>
      <c r="E77337" t="s">
        <v>7</v>
      </c>
      <c r="F77337" s="2">
        <v>44393.634491909383</v>
      </c>
      <c r="G77337" s="60">
        <v>0.63449074074074074</v>
      </c>
    </row>
    <row r="77338" spans="1:7" x14ac:dyDescent="0.25">
      <c r="A77338">
        <v>295767</v>
      </c>
      <c r="B77338" s="2">
        <v>44396.904718446604</v>
      </c>
      <c r="C77338">
        <v>192019</v>
      </c>
      <c r="D77338">
        <v>191893</v>
      </c>
      <c r="E77338" t="s">
        <v>7</v>
      </c>
      <c r="F77338" s="2">
        <v>44396.904718446604</v>
      </c>
      <c r="G77338" s="60">
        <v>0.90472222222222232</v>
      </c>
    </row>
    <row r="77339" spans="1:7" x14ac:dyDescent="0.25">
      <c r="A77339">
        <v>332258</v>
      </c>
      <c r="B77339" s="2">
        <v>44407.870737864076</v>
      </c>
      <c r="C77339">
        <v>192019</v>
      </c>
      <c r="D77339">
        <v>357547</v>
      </c>
      <c r="E77339" t="s">
        <v>7</v>
      </c>
      <c r="F77339" s="2">
        <v>44407.870737864076</v>
      </c>
      <c r="G77339" s="60">
        <v>0.8707407407407407</v>
      </c>
    </row>
    <row r="77340" spans="1:7" x14ac:dyDescent="0.25">
      <c r="A77340">
        <v>339060</v>
      </c>
      <c r="B77340" s="2">
        <v>44409.367198706015</v>
      </c>
      <c r="C77340">
        <v>192019</v>
      </c>
      <c r="D77340">
        <v>88863</v>
      </c>
      <c r="E77340" t="s">
        <v>7</v>
      </c>
      <c r="F77340" s="2">
        <v>44409.367198706015</v>
      </c>
      <c r="G77340" s="60">
        <v>0.36719907407407404</v>
      </c>
    </row>
    <row r="77341" spans="1:7" x14ac:dyDescent="0.25">
      <c r="A77341">
        <v>344754</v>
      </c>
      <c r="B77341" s="2">
        <v>44410.890155339803</v>
      </c>
      <c r="C77341">
        <v>192019</v>
      </c>
      <c r="D77341">
        <v>470762</v>
      </c>
      <c r="E77341" t="s">
        <v>7</v>
      </c>
      <c r="F77341" s="2">
        <v>44410.890155339803</v>
      </c>
      <c r="G77341" s="60">
        <v>0.89015046296296296</v>
      </c>
    </row>
    <row r="77342" spans="1:7" x14ac:dyDescent="0.25">
      <c r="A77342">
        <v>356078</v>
      </c>
      <c r="B77342" s="2">
        <v>44414.801158576054</v>
      </c>
      <c r="C77342">
        <v>192019</v>
      </c>
      <c r="D77342">
        <v>360778</v>
      </c>
      <c r="E77342" t="s">
        <v>7</v>
      </c>
      <c r="F77342" s="2">
        <v>44414.801158576054</v>
      </c>
      <c r="G77342" s="60">
        <v>0.80115740740740737</v>
      </c>
    </row>
    <row r="77343" spans="1:7" x14ac:dyDescent="0.25">
      <c r="A77343">
        <v>361532</v>
      </c>
      <c r="B77343" s="2">
        <v>44415.843229773462</v>
      </c>
      <c r="C77343">
        <v>192019</v>
      </c>
      <c r="D77343">
        <v>115256</v>
      </c>
      <c r="E77343" t="s">
        <v>7</v>
      </c>
      <c r="F77343" s="2">
        <v>44415.843229773462</v>
      </c>
      <c r="G77343" s="60">
        <v>0.8432291666666667</v>
      </c>
    </row>
    <row r="77344" spans="1:7" x14ac:dyDescent="0.25">
      <c r="A77344">
        <v>366114</v>
      </c>
      <c r="B77344" s="2">
        <v>44416.882064724916</v>
      </c>
      <c r="C77344">
        <v>192019</v>
      </c>
      <c r="D77344">
        <v>304128</v>
      </c>
      <c r="E77344" t="s">
        <v>7</v>
      </c>
      <c r="F77344" s="2">
        <v>44416.882064724916</v>
      </c>
      <c r="G77344" s="60">
        <v>0.88206018518518514</v>
      </c>
    </row>
    <row r="77345" spans="1:7" x14ac:dyDescent="0.25">
      <c r="A77345">
        <v>368211</v>
      </c>
      <c r="B77345" s="2">
        <v>44417.705689320392</v>
      </c>
      <c r="C77345">
        <v>192019</v>
      </c>
      <c r="D77345">
        <v>350756</v>
      </c>
      <c r="E77345" t="s">
        <v>7</v>
      </c>
      <c r="F77345" s="2">
        <v>44417.705689320392</v>
      </c>
      <c r="G77345" s="60">
        <v>0.70569444444444451</v>
      </c>
    </row>
    <row r="77346" spans="1:7" x14ac:dyDescent="0.25">
      <c r="A77346">
        <v>368798</v>
      </c>
      <c r="B77346" s="2">
        <v>44417.846466019415</v>
      </c>
      <c r="C77346">
        <v>192019</v>
      </c>
      <c r="D77346">
        <v>76735</v>
      </c>
      <c r="E77346" t="s">
        <v>7</v>
      </c>
      <c r="F77346" s="2">
        <v>44417.846466019415</v>
      </c>
      <c r="G77346" s="60">
        <v>0.84646990740740735</v>
      </c>
    </row>
    <row r="77347" spans="1:7" x14ac:dyDescent="0.25">
      <c r="A77347">
        <v>25456</v>
      </c>
      <c r="B77347" s="2">
        <v>44310.995941038236</v>
      </c>
      <c r="C77347">
        <v>192032</v>
      </c>
      <c r="D77347">
        <v>227775</v>
      </c>
      <c r="E77347" t="s">
        <v>5</v>
      </c>
      <c r="F77347" s="2">
        <v>44311.079274371572</v>
      </c>
      <c r="G77347" s="60">
        <v>7.9270833333333332E-2</v>
      </c>
    </row>
    <row r="77348" spans="1:7" x14ac:dyDescent="0.25">
      <c r="A77348">
        <v>30951</v>
      </c>
      <c r="B77348" s="2">
        <v>44313.950834951451</v>
      </c>
      <c r="C77348">
        <v>192032</v>
      </c>
      <c r="D77348">
        <v>262430</v>
      </c>
      <c r="E77348" t="s">
        <v>5</v>
      </c>
      <c r="F77348" s="2">
        <v>44314.034168284787</v>
      </c>
      <c r="G77348" s="60">
        <v>3.4166666666666672E-2</v>
      </c>
    </row>
    <row r="77349" spans="1:7" x14ac:dyDescent="0.25">
      <c r="A77349">
        <v>116243</v>
      </c>
      <c r="B77349" s="2">
        <v>44345.264625995667</v>
      </c>
      <c r="C77349">
        <v>192095</v>
      </c>
      <c r="D77349">
        <v>153893</v>
      </c>
      <c r="E77349" t="s">
        <v>5</v>
      </c>
      <c r="F77349" s="2">
        <v>44345.347959329003</v>
      </c>
      <c r="G77349" s="60">
        <v>0.34796296296296297</v>
      </c>
    </row>
    <row r="77350" spans="1:7" x14ac:dyDescent="0.25">
      <c r="A77350">
        <v>137480</v>
      </c>
      <c r="B77350" s="2">
        <v>44351.666045307444</v>
      </c>
      <c r="C77350">
        <v>192095</v>
      </c>
      <c r="D77350">
        <v>292894</v>
      </c>
      <c r="E77350" t="s">
        <v>5</v>
      </c>
      <c r="F77350" s="2">
        <v>44351.749378640779</v>
      </c>
      <c r="G77350" s="60">
        <v>0.74937500000000001</v>
      </c>
    </row>
    <row r="77351" spans="1:7" x14ac:dyDescent="0.25">
      <c r="A77351">
        <v>160266</v>
      </c>
      <c r="B77351" s="2">
        <v>44358.586666666662</v>
      </c>
      <c r="C77351">
        <v>192095</v>
      </c>
      <c r="D77351">
        <v>88863</v>
      </c>
      <c r="E77351" t="s">
        <v>5</v>
      </c>
      <c r="F77351" s="2">
        <v>44358.67</v>
      </c>
      <c r="G77351" s="60">
        <v>0.66999999999999993</v>
      </c>
    </row>
    <row r="77352" spans="1:7" x14ac:dyDescent="0.25">
      <c r="A77352">
        <v>163529</v>
      </c>
      <c r="B77352" s="2">
        <v>44359.050813318281</v>
      </c>
      <c r="C77352">
        <v>192095</v>
      </c>
      <c r="D77352">
        <v>202914</v>
      </c>
      <c r="E77352" t="s">
        <v>5</v>
      </c>
      <c r="F77352" s="2">
        <v>44359.134146651617</v>
      </c>
      <c r="G77352" s="60">
        <v>0.13414351851851852</v>
      </c>
    </row>
    <row r="77353" spans="1:7" x14ac:dyDescent="0.25">
      <c r="A77353">
        <v>168558</v>
      </c>
      <c r="B77353" s="2">
        <v>44360.149571214941</v>
      </c>
      <c r="C77353">
        <v>192095</v>
      </c>
      <c r="D77353">
        <v>411922</v>
      </c>
      <c r="E77353" t="s">
        <v>5</v>
      </c>
      <c r="F77353" s="2">
        <v>44360.232904548277</v>
      </c>
      <c r="G77353" s="60">
        <v>0.23290509259259259</v>
      </c>
    </row>
    <row r="77354" spans="1:7" x14ac:dyDescent="0.25">
      <c r="A77354">
        <v>174379</v>
      </c>
      <c r="B77354" s="2">
        <v>44361.735624595465</v>
      </c>
      <c r="C77354">
        <v>192095</v>
      </c>
      <c r="D77354">
        <v>227775</v>
      </c>
      <c r="E77354" t="s">
        <v>5</v>
      </c>
      <c r="F77354" s="2">
        <v>44361.818957928801</v>
      </c>
      <c r="G77354" s="60">
        <v>0.81895833333333334</v>
      </c>
    </row>
    <row r="77355" spans="1:7" x14ac:dyDescent="0.25">
      <c r="A77355">
        <v>179176</v>
      </c>
      <c r="B77355" s="2">
        <v>44363.675754045304</v>
      </c>
      <c r="C77355">
        <v>192095</v>
      </c>
      <c r="D77355">
        <v>443594</v>
      </c>
      <c r="E77355" t="s">
        <v>5</v>
      </c>
      <c r="F77355" s="2">
        <v>44363.759087378639</v>
      </c>
      <c r="G77355" s="60">
        <v>0.75908564814814816</v>
      </c>
    </row>
    <row r="77356" spans="1:7" x14ac:dyDescent="0.25">
      <c r="A77356">
        <v>218263</v>
      </c>
      <c r="B77356" s="2">
        <v>44374.000457777642</v>
      </c>
      <c r="C77356">
        <v>192095</v>
      </c>
      <c r="D77356">
        <v>401945</v>
      </c>
      <c r="E77356" t="s">
        <v>5</v>
      </c>
      <c r="F77356" s="2">
        <v>44374.083791110977</v>
      </c>
      <c r="G77356" s="60">
        <v>8.3796296296296299E-2</v>
      </c>
    </row>
    <row r="77357" spans="1:7" x14ac:dyDescent="0.25">
      <c r="A77357">
        <v>279808</v>
      </c>
      <c r="B77357" s="2">
        <v>44392.623974110029</v>
      </c>
      <c r="C77357">
        <v>192095</v>
      </c>
      <c r="D77357">
        <v>96007</v>
      </c>
      <c r="E77357" t="s">
        <v>5</v>
      </c>
      <c r="F77357" s="2">
        <v>44392.707307443365</v>
      </c>
      <c r="G77357" s="60">
        <v>0.70730324074074069</v>
      </c>
    </row>
    <row r="77358" spans="1:7" x14ac:dyDescent="0.25">
      <c r="A77358">
        <v>289412</v>
      </c>
      <c r="B77358" s="2">
        <v>44394.940672017576</v>
      </c>
      <c r="C77358">
        <v>192095</v>
      </c>
      <c r="D77358">
        <v>294042</v>
      </c>
      <c r="E77358" t="s">
        <v>5</v>
      </c>
      <c r="F77358" s="2">
        <v>44395.024005350911</v>
      </c>
      <c r="G77358" s="60">
        <v>2.4004629629629629E-2</v>
      </c>
    </row>
    <row r="77359" spans="1:7" x14ac:dyDescent="0.25">
      <c r="A77359">
        <v>309138</v>
      </c>
      <c r="B77359" s="2">
        <v>44401.240882595295</v>
      </c>
      <c r="C77359">
        <v>192095</v>
      </c>
      <c r="D77359">
        <v>388561</v>
      </c>
      <c r="E77359" t="s">
        <v>5</v>
      </c>
      <c r="F77359" s="2">
        <v>44401.324215928631</v>
      </c>
      <c r="G77359" s="60">
        <v>0.32421296296296293</v>
      </c>
    </row>
    <row r="77360" spans="1:7" x14ac:dyDescent="0.25">
      <c r="A77360">
        <v>312463</v>
      </c>
      <c r="B77360" s="2">
        <v>44401.882873786402</v>
      </c>
      <c r="C77360">
        <v>192095</v>
      </c>
      <c r="D77360">
        <v>68991</v>
      </c>
      <c r="E77360" t="s">
        <v>5</v>
      </c>
      <c r="F77360" s="2">
        <v>44401.966207119738</v>
      </c>
      <c r="G77360" s="60">
        <v>0.96620370370370379</v>
      </c>
    </row>
    <row r="77361" spans="1:7" x14ac:dyDescent="0.25">
      <c r="A77361">
        <v>321490</v>
      </c>
      <c r="B77361" s="2">
        <v>44404.683844660191</v>
      </c>
      <c r="C77361">
        <v>192095</v>
      </c>
      <c r="D77361">
        <v>250679</v>
      </c>
      <c r="E77361" t="s">
        <v>5</v>
      </c>
      <c r="F77361" s="2">
        <v>44404.767177993526</v>
      </c>
      <c r="G77361" s="60">
        <v>0.76717592592592598</v>
      </c>
    </row>
    <row r="77362" spans="1:7" x14ac:dyDescent="0.25">
      <c r="A77362">
        <v>339248</v>
      </c>
      <c r="B77362" s="2">
        <v>44409.424944983817</v>
      </c>
      <c r="C77362">
        <v>192095</v>
      </c>
      <c r="D77362">
        <v>187115</v>
      </c>
      <c r="E77362" t="s">
        <v>5</v>
      </c>
      <c r="F77362" s="2">
        <v>44409.508278317153</v>
      </c>
      <c r="G77362" s="60">
        <v>0.508275462962963</v>
      </c>
    </row>
    <row r="77363" spans="1:7" x14ac:dyDescent="0.25">
      <c r="A77363">
        <v>384902</v>
      </c>
      <c r="B77363" s="2">
        <v>44422.90390938511</v>
      </c>
      <c r="C77363">
        <v>192095</v>
      </c>
      <c r="D77363">
        <v>59485</v>
      </c>
      <c r="E77363" t="s">
        <v>5</v>
      </c>
      <c r="F77363" s="2">
        <v>44422.987242718445</v>
      </c>
      <c r="G77363" s="60">
        <v>0.98724537037037041</v>
      </c>
    </row>
    <row r="77364" spans="1:7" x14ac:dyDescent="0.25">
      <c r="A77364">
        <v>402650</v>
      </c>
      <c r="B77364" s="2">
        <v>44428.899055016176</v>
      </c>
      <c r="C77364">
        <v>192095</v>
      </c>
      <c r="D77364">
        <v>111368</v>
      </c>
      <c r="E77364" t="s">
        <v>5</v>
      </c>
      <c r="F77364" s="2">
        <v>44428.982388349512</v>
      </c>
      <c r="G77364" s="60">
        <v>0.98238425925925921</v>
      </c>
    </row>
    <row r="77365" spans="1:7" x14ac:dyDescent="0.25">
      <c r="A77365">
        <v>418174</v>
      </c>
      <c r="B77365" s="2">
        <v>44433.877666666667</v>
      </c>
      <c r="C77365">
        <v>192095</v>
      </c>
      <c r="D77365">
        <v>470762</v>
      </c>
      <c r="E77365" t="s">
        <v>5</v>
      </c>
      <c r="F77365" s="2">
        <v>44433.961000000003</v>
      </c>
      <c r="G77365" s="60">
        <v>0.96099537037037042</v>
      </c>
    </row>
    <row r="77366" spans="1:7" x14ac:dyDescent="0.25">
      <c r="A77366">
        <v>422702</v>
      </c>
      <c r="B77366" s="2">
        <v>44436.666045307444</v>
      </c>
      <c r="C77366">
        <v>192095</v>
      </c>
      <c r="D77366">
        <v>341842</v>
      </c>
      <c r="E77366" t="s">
        <v>5</v>
      </c>
      <c r="F77366" s="2">
        <v>44436.749378640779</v>
      </c>
      <c r="G77366" s="60">
        <v>0.74937500000000001</v>
      </c>
    </row>
    <row r="77367" spans="1:7" x14ac:dyDescent="0.25">
      <c r="A77367">
        <v>4410</v>
      </c>
      <c r="B77367" s="2">
        <v>44290.061676375401</v>
      </c>
      <c r="C77367">
        <v>192147</v>
      </c>
      <c r="D77367">
        <v>230507</v>
      </c>
      <c r="E77367" t="s">
        <v>18</v>
      </c>
      <c r="F77367" s="2">
        <v>44289.895009708736</v>
      </c>
      <c r="G77367" s="60">
        <v>0.89501157407407417</v>
      </c>
    </row>
    <row r="77368" spans="1:7" x14ac:dyDescent="0.25">
      <c r="A77368">
        <v>18913</v>
      </c>
      <c r="B77368" s="2">
        <v>44307.925754045304</v>
      </c>
      <c r="C77368">
        <v>192147</v>
      </c>
      <c r="D77368">
        <v>167751</v>
      </c>
      <c r="E77368" t="s">
        <v>18</v>
      </c>
      <c r="F77368" s="2">
        <v>44307.759087378639</v>
      </c>
      <c r="G77368" s="60">
        <v>0.75908564814814816</v>
      </c>
    </row>
    <row r="77369" spans="1:7" x14ac:dyDescent="0.25">
      <c r="A77369">
        <v>36727</v>
      </c>
      <c r="B77369" s="2">
        <v>44316.728666666662</v>
      </c>
      <c r="C77369">
        <v>192147</v>
      </c>
      <c r="D77369">
        <v>391221</v>
      </c>
      <c r="E77369" t="s">
        <v>18</v>
      </c>
      <c r="F77369" s="2">
        <v>44316.561999999998</v>
      </c>
      <c r="G77369" s="60">
        <v>0.56200231481481489</v>
      </c>
    </row>
    <row r="77370" spans="1:7" x14ac:dyDescent="0.25">
      <c r="A77370">
        <v>40292</v>
      </c>
      <c r="B77370" s="2">
        <v>44317.824666666667</v>
      </c>
      <c r="C77370">
        <v>192147</v>
      </c>
      <c r="D77370">
        <v>250679</v>
      </c>
      <c r="E77370" t="s">
        <v>18</v>
      </c>
      <c r="F77370" s="2">
        <v>44317.658000000003</v>
      </c>
      <c r="G77370" s="60">
        <v>0.6579976851851852</v>
      </c>
    </row>
    <row r="77371" spans="1:7" x14ac:dyDescent="0.25">
      <c r="A77371">
        <v>47285</v>
      </c>
      <c r="B77371" s="2">
        <v>44320.792666666661</v>
      </c>
      <c r="C77371">
        <v>192147</v>
      </c>
      <c r="D77371">
        <v>381626</v>
      </c>
      <c r="E77371" t="s">
        <v>18</v>
      </c>
      <c r="F77371" s="2">
        <v>44320.625999999997</v>
      </c>
      <c r="G77371" s="60">
        <v>0.62599537037037034</v>
      </c>
    </row>
    <row r="77372" spans="1:7" x14ac:dyDescent="0.25">
      <c r="A77372">
        <v>57549</v>
      </c>
      <c r="B77372" s="2">
        <v>44325.223273415329</v>
      </c>
      <c r="C77372">
        <v>192147</v>
      </c>
      <c r="D77372">
        <v>447736</v>
      </c>
      <c r="E77372" t="s">
        <v>18</v>
      </c>
      <c r="F77372" s="2">
        <v>44325.056606748665</v>
      </c>
      <c r="G77372" s="60">
        <v>5.6608796296296303E-2</v>
      </c>
    </row>
    <row r="77373" spans="1:7" x14ac:dyDescent="0.25">
      <c r="A77373">
        <v>64672</v>
      </c>
      <c r="B77373" s="2">
        <v>44328.182666666668</v>
      </c>
      <c r="C77373">
        <v>192147</v>
      </c>
      <c r="D77373">
        <v>304128</v>
      </c>
      <c r="E77373" t="s">
        <v>18</v>
      </c>
      <c r="F77373" s="2">
        <v>44328.016000000003</v>
      </c>
      <c r="G77373" s="60">
        <v>1.5995370370370372E-2</v>
      </c>
    </row>
    <row r="77374" spans="1:7" x14ac:dyDescent="0.25">
      <c r="A77374">
        <v>88154</v>
      </c>
      <c r="B77374" s="2">
        <v>44337.005042071192</v>
      </c>
      <c r="C77374">
        <v>192147</v>
      </c>
      <c r="D77374">
        <v>411922</v>
      </c>
      <c r="E77374" t="s">
        <v>18</v>
      </c>
      <c r="F77374" s="2">
        <v>44336.838375404528</v>
      </c>
      <c r="G77374" s="60">
        <v>0.83837962962962964</v>
      </c>
    </row>
    <row r="77375" spans="1:7" x14ac:dyDescent="0.25">
      <c r="A77375">
        <v>100369</v>
      </c>
      <c r="B77375" s="2">
        <v>44339.995333333332</v>
      </c>
      <c r="C77375">
        <v>192147</v>
      </c>
      <c r="D77375">
        <v>419184</v>
      </c>
      <c r="E77375" t="s">
        <v>18</v>
      </c>
      <c r="F77375" s="2">
        <v>44339.828666666668</v>
      </c>
      <c r="G77375" s="60">
        <v>0.82866898148148149</v>
      </c>
    </row>
    <row r="77376" spans="1:7" x14ac:dyDescent="0.25">
      <c r="A77376">
        <v>124215</v>
      </c>
      <c r="B77376" s="2">
        <v>44346.801158576047</v>
      </c>
      <c r="C77376">
        <v>192147</v>
      </c>
      <c r="D77376">
        <v>185279</v>
      </c>
      <c r="E77376" t="s">
        <v>18</v>
      </c>
      <c r="F77376" s="2">
        <v>44346.634491909383</v>
      </c>
      <c r="G77376" s="60">
        <v>0.63449074074074074</v>
      </c>
    </row>
    <row r="77377" spans="1:7" x14ac:dyDescent="0.25">
      <c r="A77377">
        <v>147719</v>
      </c>
      <c r="B77377" s="2">
        <v>44353.961352750805</v>
      </c>
      <c r="C77377">
        <v>192147</v>
      </c>
      <c r="D77377">
        <v>472712</v>
      </c>
      <c r="E77377" t="s">
        <v>18</v>
      </c>
      <c r="F77377" s="2">
        <v>44353.79468608414</v>
      </c>
      <c r="G77377" s="60">
        <v>0.7946875000000001</v>
      </c>
    </row>
    <row r="77378" spans="1:7" x14ac:dyDescent="0.25">
      <c r="A77378">
        <v>200371</v>
      </c>
      <c r="B77378" s="2">
        <v>44369.064912621354</v>
      </c>
      <c r="C77378">
        <v>192147</v>
      </c>
      <c r="D77378">
        <v>242428</v>
      </c>
      <c r="E77378" t="s">
        <v>18</v>
      </c>
      <c r="F77378" s="2">
        <v>44368.89824595469</v>
      </c>
      <c r="G77378" s="60">
        <v>0.89824074074074067</v>
      </c>
    </row>
    <row r="77379" spans="1:7" x14ac:dyDescent="0.25">
      <c r="A77379">
        <v>216963</v>
      </c>
      <c r="B77379" s="2">
        <v>44373.767177993526</v>
      </c>
      <c r="C77379">
        <v>192147</v>
      </c>
      <c r="D77379">
        <v>314092</v>
      </c>
      <c r="E77379" t="s">
        <v>18</v>
      </c>
      <c r="F77379" s="2">
        <v>44373.600511326862</v>
      </c>
      <c r="G77379" s="60">
        <v>0.60050925925925924</v>
      </c>
    </row>
    <row r="77380" spans="1:7" x14ac:dyDescent="0.25">
      <c r="A77380">
        <v>116724</v>
      </c>
      <c r="B77380" s="2">
        <v>44345.437666666665</v>
      </c>
      <c r="C77380">
        <v>192180</v>
      </c>
      <c r="D77380">
        <v>357547</v>
      </c>
      <c r="E77380" t="s">
        <v>5</v>
      </c>
      <c r="F77380" s="2">
        <v>44345.521000000001</v>
      </c>
      <c r="G77380" s="60">
        <v>0.52099537037037036</v>
      </c>
    </row>
    <row r="77381" spans="1:7" x14ac:dyDescent="0.25">
      <c r="A77381">
        <v>137353</v>
      </c>
      <c r="B77381" s="2">
        <v>44351.64986407767</v>
      </c>
      <c r="C77381">
        <v>192180</v>
      </c>
      <c r="D77381">
        <v>339123</v>
      </c>
      <c r="E77381" t="s">
        <v>5</v>
      </c>
      <c r="F77381" s="2">
        <v>44351.733197411006</v>
      </c>
      <c r="G77381" s="60">
        <v>0.73319444444444448</v>
      </c>
    </row>
    <row r="77382" spans="1:7" x14ac:dyDescent="0.25">
      <c r="A77382">
        <v>142592</v>
      </c>
      <c r="B77382" s="2">
        <v>44352.766380809961</v>
      </c>
      <c r="C77382">
        <v>192180</v>
      </c>
      <c r="D77382">
        <v>393606</v>
      </c>
      <c r="E77382" t="s">
        <v>5</v>
      </c>
      <c r="F77382" s="2">
        <v>44352.849714143296</v>
      </c>
      <c r="G77382" s="60">
        <v>0.84971064814814812</v>
      </c>
    </row>
    <row r="77383" spans="1:7" x14ac:dyDescent="0.25">
      <c r="A77383">
        <v>148922</v>
      </c>
      <c r="B77383" s="2">
        <v>44354.683844660191</v>
      </c>
      <c r="C77383">
        <v>192180</v>
      </c>
      <c r="D77383">
        <v>389238</v>
      </c>
      <c r="E77383" t="s">
        <v>5</v>
      </c>
      <c r="F77383" s="2">
        <v>44354.767177993526</v>
      </c>
      <c r="G77383" s="60">
        <v>0.76717592592592598</v>
      </c>
    </row>
    <row r="77384" spans="1:7" x14ac:dyDescent="0.25">
      <c r="A77384">
        <v>173506</v>
      </c>
      <c r="B77384" s="2">
        <v>44361.588375404528</v>
      </c>
      <c r="C77384">
        <v>192180</v>
      </c>
      <c r="D77384">
        <v>196571</v>
      </c>
      <c r="E77384" t="s">
        <v>5</v>
      </c>
      <c r="F77384" s="2">
        <v>44361.671708737864</v>
      </c>
      <c r="G77384" s="60">
        <v>0.67171296296296301</v>
      </c>
    </row>
    <row r="77385" spans="1:7" x14ac:dyDescent="0.25">
      <c r="A77385">
        <v>242335</v>
      </c>
      <c r="B77385" s="2">
        <v>44380.848893203882</v>
      </c>
      <c r="C77385">
        <v>192180</v>
      </c>
      <c r="D77385">
        <v>347393</v>
      </c>
      <c r="E77385" t="s">
        <v>5</v>
      </c>
      <c r="F77385" s="2">
        <v>44380.932226537218</v>
      </c>
      <c r="G77385" s="60">
        <v>0.93222222222222229</v>
      </c>
    </row>
    <row r="77386" spans="1:7" x14ac:dyDescent="0.25">
      <c r="A77386">
        <v>286213</v>
      </c>
      <c r="B77386" s="2">
        <v>44394.337046418652</v>
      </c>
      <c r="C77386">
        <v>192180</v>
      </c>
      <c r="D77386">
        <v>411922</v>
      </c>
      <c r="E77386" t="s">
        <v>5</v>
      </c>
      <c r="F77386" s="2">
        <v>44394.420379751988</v>
      </c>
      <c r="G77386" s="60">
        <v>0.42038194444444449</v>
      </c>
    </row>
    <row r="77387" spans="1:7" x14ac:dyDescent="0.25">
      <c r="A77387">
        <v>294908</v>
      </c>
      <c r="B77387" s="2">
        <v>44396.755042071192</v>
      </c>
      <c r="C77387">
        <v>192180</v>
      </c>
      <c r="D77387">
        <v>172251</v>
      </c>
      <c r="E77387" t="s">
        <v>5</v>
      </c>
      <c r="F77387" s="2">
        <v>44396.838375404528</v>
      </c>
      <c r="G77387" s="60">
        <v>0.83837962962962964</v>
      </c>
    </row>
    <row r="77388" spans="1:7" x14ac:dyDescent="0.25">
      <c r="A77388">
        <v>303207</v>
      </c>
      <c r="B77388" s="2">
        <v>44399.678990291257</v>
      </c>
      <c r="C77388">
        <v>192180</v>
      </c>
      <c r="D77388">
        <v>258251</v>
      </c>
      <c r="E77388" t="s">
        <v>5</v>
      </c>
      <c r="F77388" s="2">
        <v>44399.762323624593</v>
      </c>
      <c r="G77388" s="60">
        <v>0.76232638888888893</v>
      </c>
    </row>
    <row r="77389" spans="1:7" x14ac:dyDescent="0.25">
      <c r="A77389">
        <v>337091</v>
      </c>
      <c r="B77389" s="2">
        <v>44408.869928802589</v>
      </c>
      <c r="C77389">
        <v>192180</v>
      </c>
      <c r="D77389">
        <v>138209</v>
      </c>
      <c r="E77389" t="s">
        <v>5</v>
      </c>
      <c r="F77389" s="2">
        <v>44408.953262135925</v>
      </c>
      <c r="G77389" s="60">
        <v>0.95326388888888891</v>
      </c>
    </row>
    <row r="77390" spans="1:7" x14ac:dyDescent="0.25">
      <c r="A77390">
        <v>15987</v>
      </c>
      <c r="B77390" s="2">
        <v>44305.613860841426</v>
      </c>
      <c r="C77390">
        <v>192204</v>
      </c>
      <c r="D77390">
        <v>388677</v>
      </c>
      <c r="E77390" t="s">
        <v>2</v>
      </c>
      <c r="F77390" s="2">
        <v>44305.65552750809</v>
      </c>
      <c r="G77390" s="60">
        <v>0.65553240740740748</v>
      </c>
    </row>
    <row r="77391" spans="1:7" x14ac:dyDescent="0.25">
      <c r="A77391">
        <v>20089</v>
      </c>
      <c r="B77391" s="2">
        <v>44308.686676375408</v>
      </c>
      <c r="C77391">
        <v>192204</v>
      </c>
      <c r="D77391">
        <v>63666</v>
      </c>
      <c r="E77391" t="s">
        <v>2</v>
      </c>
      <c r="F77391" s="2">
        <v>44308.728343042072</v>
      </c>
      <c r="G77391" s="60">
        <v>0.72834490740740743</v>
      </c>
    </row>
    <row r="77392" spans="1:7" x14ac:dyDescent="0.25">
      <c r="A77392">
        <v>114555</v>
      </c>
      <c r="B77392" s="2">
        <v>44344.842016181232</v>
      </c>
      <c r="C77392">
        <v>192219</v>
      </c>
      <c r="D77392">
        <v>118549</v>
      </c>
      <c r="E77392" t="s">
        <v>2</v>
      </c>
      <c r="F77392" s="2">
        <v>44344.883682847896</v>
      </c>
      <c r="G77392" s="60">
        <v>0.88368055555555547</v>
      </c>
    </row>
    <row r="77393" spans="1:7" x14ac:dyDescent="0.25">
      <c r="A77393">
        <v>129886</v>
      </c>
      <c r="B77393" s="2">
        <v>44348.756255663429</v>
      </c>
      <c r="C77393">
        <v>192219</v>
      </c>
      <c r="D77393">
        <v>105200</v>
      </c>
      <c r="E77393" t="s">
        <v>2</v>
      </c>
      <c r="F77393" s="2">
        <v>44348.797922330094</v>
      </c>
      <c r="G77393" s="60">
        <v>0.79791666666666661</v>
      </c>
    </row>
    <row r="77394" spans="1:7" x14ac:dyDescent="0.25">
      <c r="A77394">
        <v>149852</v>
      </c>
      <c r="B77394" s="2">
        <v>44354.842016181232</v>
      </c>
      <c r="C77394">
        <v>192219</v>
      </c>
      <c r="D77394">
        <v>42162</v>
      </c>
      <c r="E77394" t="s">
        <v>2</v>
      </c>
      <c r="F77394" s="2">
        <v>44354.883682847896</v>
      </c>
      <c r="G77394" s="60">
        <v>0.88368055555555547</v>
      </c>
    </row>
    <row r="77395" spans="1:7" x14ac:dyDescent="0.25">
      <c r="A77395">
        <v>152186</v>
      </c>
      <c r="B77395" s="2">
        <v>44355.754637540456</v>
      </c>
      <c r="C77395">
        <v>192219</v>
      </c>
      <c r="D77395">
        <v>459455</v>
      </c>
      <c r="E77395" t="s">
        <v>2</v>
      </c>
      <c r="F77395" s="2">
        <v>44355.796304207121</v>
      </c>
      <c r="G77395" s="60">
        <v>0.79630787037037043</v>
      </c>
    </row>
    <row r="77396" spans="1:7" x14ac:dyDescent="0.25">
      <c r="A77396">
        <v>182429</v>
      </c>
      <c r="B77396" s="2">
        <v>44364.75949190939</v>
      </c>
      <c r="C77396">
        <v>192219</v>
      </c>
      <c r="D77396">
        <v>253198</v>
      </c>
      <c r="E77396" t="s">
        <v>2</v>
      </c>
      <c r="F77396" s="2">
        <v>44364.801158576054</v>
      </c>
      <c r="G77396" s="60">
        <v>0.80115740740740737</v>
      </c>
    </row>
    <row r="77397" spans="1:7" x14ac:dyDescent="0.25">
      <c r="A77397">
        <v>198555</v>
      </c>
      <c r="B77397" s="2">
        <v>44368.675349514568</v>
      </c>
      <c r="C77397">
        <v>192219</v>
      </c>
      <c r="D77397">
        <v>162725</v>
      </c>
      <c r="E77397" t="s">
        <v>2</v>
      </c>
      <c r="F77397" s="2">
        <v>44368.717016181232</v>
      </c>
      <c r="G77397" s="60">
        <v>0.71701388888888884</v>
      </c>
    </row>
    <row r="77398" spans="1:7" x14ac:dyDescent="0.25">
      <c r="A77398">
        <v>200441</v>
      </c>
      <c r="B77398" s="2">
        <v>44369.102333333336</v>
      </c>
      <c r="C77398">
        <v>192219</v>
      </c>
      <c r="D77398">
        <v>470762</v>
      </c>
      <c r="E77398" t="s">
        <v>2</v>
      </c>
      <c r="F77398" s="2">
        <v>44369.144</v>
      </c>
      <c r="G77398" s="60">
        <v>0.14400462962962965</v>
      </c>
    </row>
    <row r="77399" spans="1:7" x14ac:dyDescent="0.25">
      <c r="A77399">
        <v>207684</v>
      </c>
      <c r="B77399" s="2">
        <v>44371.6656407767</v>
      </c>
      <c r="C77399">
        <v>192219</v>
      </c>
      <c r="D77399">
        <v>183290</v>
      </c>
      <c r="E77399" t="s">
        <v>2</v>
      </c>
      <c r="F77399" s="2">
        <v>44371.707307443365</v>
      </c>
      <c r="G77399" s="60">
        <v>0.70730324074074069</v>
      </c>
    </row>
    <row r="77400" spans="1:7" x14ac:dyDescent="0.25">
      <c r="A77400">
        <v>257977</v>
      </c>
      <c r="B77400" s="2">
        <v>44386.602533980586</v>
      </c>
      <c r="C77400">
        <v>192267</v>
      </c>
      <c r="D77400">
        <v>82901</v>
      </c>
      <c r="E77400" t="s">
        <v>2</v>
      </c>
      <c r="F77400" s="2">
        <v>44386.64420064725</v>
      </c>
      <c r="G77400" s="60">
        <v>0.64420138888888889</v>
      </c>
    </row>
    <row r="77401" spans="1:7" x14ac:dyDescent="0.25">
      <c r="A77401">
        <v>263982</v>
      </c>
      <c r="B77401" s="2">
        <v>44387.736838187702</v>
      </c>
      <c r="C77401">
        <v>192267</v>
      </c>
      <c r="D77401">
        <v>441137</v>
      </c>
      <c r="E77401" t="s">
        <v>2</v>
      </c>
      <c r="F77401" s="2">
        <v>44387.778504854366</v>
      </c>
      <c r="G77401" s="60">
        <v>0.77850694444444446</v>
      </c>
    </row>
    <row r="77402" spans="1:7" x14ac:dyDescent="0.25">
      <c r="A77402">
        <v>277842</v>
      </c>
      <c r="B77402" s="2">
        <v>44391.811271844665</v>
      </c>
      <c r="C77402">
        <v>192267</v>
      </c>
      <c r="D77402">
        <v>298909</v>
      </c>
      <c r="E77402" t="s">
        <v>2</v>
      </c>
      <c r="F77402" s="2">
        <v>44391.852938511329</v>
      </c>
      <c r="G77402" s="60">
        <v>0.85293981481481485</v>
      </c>
    </row>
    <row r="77403" spans="1:7" x14ac:dyDescent="0.25">
      <c r="A77403">
        <v>343022</v>
      </c>
      <c r="B77403" s="2">
        <v>44410.52648220065</v>
      </c>
      <c r="C77403">
        <v>192267</v>
      </c>
      <c r="D77403">
        <v>82513</v>
      </c>
      <c r="E77403" t="s">
        <v>2</v>
      </c>
      <c r="F77403" s="2">
        <v>44410.568148867314</v>
      </c>
      <c r="G77403" s="60">
        <v>0.56814814814814818</v>
      </c>
    </row>
    <row r="77404" spans="1:7" x14ac:dyDescent="0.25">
      <c r="A77404">
        <v>355399</v>
      </c>
      <c r="B77404" s="2">
        <v>44414.710948220069</v>
      </c>
      <c r="C77404">
        <v>192267</v>
      </c>
      <c r="D77404">
        <v>182984</v>
      </c>
      <c r="E77404" t="s">
        <v>2</v>
      </c>
      <c r="F77404" s="2">
        <v>44414.752614886733</v>
      </c>
      <c r="G77404" s="60">
        <v>0.75261574074074078</v>
      </c>
    </row>
    <row r="77405" spans="1:7" x14ac:dyDescent="0.25">
      <c r="A77405">
        <v>395473</v>
      </c>
      <c r="B77405" s="2">
        <v>44426.719038834955</v>
      </c>
      <c r="C77405">
        <v>192267</v>
      </c>
      <c r="D77405">
        <v>230507</v>
      </c>
      <c r="E77405" t="s">
        <v>2</v>
      </c>
      <c r="F77405" s="2">
        <v>44426.76070550162</v>
      </c>
      <c r="G77405" s="60">
        <v>0.76070601851851849</v>
      </c>
    </row>
    <row r="77406" spans="1:7" x14ac:dyDescent="0.25">
      <c r="A77406">
        <v>109277</v>
      </c>
      <c r="B77406" s="2">
        <v>44343.692744336571</v>
      </c>
      <c r="C77406">
        <v>192268</v>
      </c>
      <c r="D77406">
        <v>411922</v>
      </c>
      <c r="E77406" t="s">
        <v>7</v>
      </c>
      <c r="F77406" s="2">
        <v>44343.692744336571</v>
      </c>
      <c r="G77406" s="60">
        <v>0.69274305555555549</v>
      </c>
    </row>
    <row r="77407" spans="1:7" x14ac:dyDescent="0.25">
      <c r="A77407">
        <v>129433</v>
      </c>
      <c r="B77407" s="2">
        <v>44348.684653721684</v>
      </c>
      <c r="C77407">
        <v>192268</v>
      </c>
      <c r="D77407">
        <v>153893</v>
      </c>
      <c r="E77407" t="s">
        <v>7</v>
      </c>
      <c r="F77407" s="2">
        <v>44348.684653721684</v>
      </c>
      <c r="G77407" s="60">
        <v>0.68465277777777767</v>
      </c>
    </row>
    <row r="77408" spans="1:7" x14ac:dyDescent="0.25">
      <c r="A77408">
        <v>143825</v>
      </c>
      <c r="B77408" s="2">
        <v>44352.961352750812</v>
      </c>
      <c r="C77408">
        <v>192268</v>
      </c>
      <c r="D77408">
        <v>19525</v>
      </c>
      <c r="E77408" t="s">
        <v>7</v>
      </c>
      <c r="F77408" s="2">
        <v>44352.961352750812</v>
      </c>
      <c r="G77408" s="60">
        <v>0.96135416666666673</v>
      </c>
    </row>
    <row r="77409" spans="1:7" x14ac:dyDescent="0.25">
      <c r="A77409">
        <v>183204</v>
      </c>
      <c r="B77409" s="2">
        <v>44364.893391585763</v>
      </c>
      <c r="C77409">
        <v>192268</v>
      </c>
      <c r="D77409">
        <v>208036</v>
      </c>
      <c r="E77409" t="s">
        <v>7</v>
      </c>
      <c r="F77409" s="2">
        <v>44364.893391585763</v>
      </c>
      <c r="G77409" s="60">
        <v>0.89339120370370362</v>
      </c>
    </row>
    <row r="77410" spans="1:7" x14ac:dyDescent="0.25">
      <c r="A77410">
        <v>208923</v>
      </c>
      <c r="B77410" s="2">
        <v>44371.856174757282</v>
      </c>
      <c r="C77410">
        <v>192268</v>
      </c>
      <c r="D77410">
        <v>60514</v>
      </c>
      <c r="E77410" t="s">
        <v>7</v>
      </c>
      <c r="F77410" s="2">
        <v>44371.856174757282</v>
      </c>
      <c r="G77410" s="60">
        <v>0.85616898148148157</v>
      </c>
    </row>
    <row r="77411" spans="1:7" x14ac:dyDescent="0.25">
      <c r="A77411">
        <v>243693</v>
      </c>
      <c r="B77411" s="2">
        <v>44381.278328806424</v>
      </c>
      <c r="C77411">
        <v>192268</v>
      </c>
      <c r="D77411">
        <v>37644</v>
      </c>
      <c r="E77411" t="s">
        <v>7</v>
      </c>
      <c r="F77411" s="2">
        <v>44381.278328806424</v>
      </c>
      <c r="G77411" s="60">
        <v>0.27833333333333332</v>
      </c>
    </row>
    <row r="77412" spans="1:7" x14ac:dyDescent="0.25">
      <c r="A77412">
        <v>264963</v>
      </c>
      <c r="B77412" s="2">
        <v>44387.857792880262</v>
      </c>
      <c r="C77412">
        <v>192268</v>
      </c>
      <c r="D77412">
        <v>112334</v>
      </c>
      <c r="E77412" t="s">
        <v>7</v>
      </c>
      <c r="F77412" s="2">
        <v>44387.857792880262</v>
      </c>
      <c r="G77412" s="60">
        <v>0.8577893518518519</v>
      </c>
    </row>
    <row r="77413" spans="1:7" x14ac:dyDescent="0.25">
      <c r="A77413">
        <v>289224</v>
      </c>
      <c r="B77413" s="2">
        <v>44394.914427184463</v>
      </c>
      <c r="C77413">
        <v>192268</v>
      </c>
      <c r="D77413">
        <v>5151</v>
      </c>
      <c r="E77413" t="s">
        <v>7</v>
      </c>
      <c r="F77413" s="2">
        <v>44394.914427184463</v>
      </c>
      <c r="G77413" s="60">
        <v>0.91443287037037047</v>
      </c>
    </row>
    <row r="77414" spans="1:7" x14ac:dyDescent="0.25">
      <c r="A77414">
        <v>294860</v>
      </c>
      <c r="B77414" s="2">
        <v>44396.746142394819</v>
      </c>
      <c r="C77414">
        <v>192268</v>
      </c>
      <c r="D77414">
        <v>392434</v>
      </c>
      <c r="E77414" t="s">
        <v>7</v>
      </c>
      <c r="F77414" s="2">
        <v>44396.746142394819</v>
      </c>
      <c r="G77414" s="60">
        <v>0.74614583333333329</v>
      </c>
    </row>
    <row r="77415" spans="1:7" x14ac:dyDescent="0.25">
      <c r="A77415">
        <v>304124</v>
      </c>
      <c r="B77415" s="2">
        <v>44399.867501618122</v>
      </c>
      <c r="C77415">
        <v>192268</v>
      </c>
      <c r="D77415">
        <v>347393</v>
      </c>
      <c r="E77415" t="s">
        <v>7</v>
      </c>
      <c r="F77415" s="2">
        <v>44399.867501618122</v>
      </c>
      <c r="G77415" s="60">
        <v>0.86750000000000005</v>
      </c>
    </row>
    <row r="77416" spans="1:7" x14ac:dyDescent="0.25">
      <c r="A77416">
        <v>211717</v>
      </c>
      <c r="B77416" s="2">
        <v>44372.702453074438</v>
      </c>
      <c r="C77416">
        <v>192331</v>
      </c>
      <c r="D77416">
        <v>351192</v>
      </c>
      <c r="E77416" t="s">
        <v>6</v>
      </c>
      <c r="F77416" s="2">
        <v>44372.869119741103</v>
      </c>
      <c r="G77416" s="60">
        <v>0.86912037037037038</v>
      </c>
    </row>
    <row r="77417" spans="1:7" x14ac:dyDescent="0.25">
      <c r="A77417">
        <v>239354</v>
      </c>
      <c r="B77417" s="2">
        <v>44380.359411003235</v>
      </c>
      <c r="C77417">
        <v>192331</v>
      </c>
      <c r="D77417">
        <v>330333</v>
      </c>
      <c r="E77417" t="s">
        <v>6</v>
      </c>
      <c r="F77417" s="2">
        <v>44380.5260776699</v>
      </c>
      <c r="G77417" s="60">
        <v>0.52607638888888886</v>
      </c>
    </row>
    <row r="77418" spans="1:7" x14ac:dyDescent="0.25">
      <c r="A77418">
        <v>264641</v>
      </c>
      <c r="B77418" s="2">
        <v>44387.818957928808</v>
      </c>
      <c r="C77418">
        <v>192331</v>
      </c>
      <c r="D77418">
        <v>470762</v>
      </c>
      <c r="E77418" t="s">
        <v>6</v>
      </c>
      <c r="F77418" s="2">
        <v>44387.985624595472</v>
      </c>
      <c r="G77418" s="60">
        <v>0.98562500000000008</v>
      </c>
    </row>
    <row r="77419" spans="1:7" x14ac:dyDescent="0.25">
      <c r="A77419">
        <v>274743</v>
      </c>
      <c r="B77419" s="2">
        <v>44390.765559870553</v>
      </c>
      <c r="C77419">
        <v>192331</v>
      </c>
      <c r="D77419">
        <v>88863</v>
      </c>
      <c r="E77419" t="s">
        <v>6</v>
      </c>
      <c r="F77419" s="2">
        <v>44390.932226537218</v>
      </c>
      <c r="G77419" s="60">
        <v>0.93222222222222229</v>
      </c>
    </row>
    <row r="77420" spans="1:7" x14ac:dyDescent="0.25">
      <c r="A77420">
        <v>281733</v>
      </c>
      <c r="B77420" s="2">
        <v>44393.288333333338</v>
      </c>
      <c r="C77420">
        <v>192331</v>
      </c>
      <c r="D77420">
        <v>347393</v>
      </c>
      <c r="E77420" t="s">
        <v>6</v>
      </c>
      <c r="F77420" s="2">
        <v>44393.455000000002</v>
      </c>
      <c r="G77420" s="60">
        <v>0.45500000000000002</v>
      </c>
    </row>
    <row r="77421" spans="1:7" x14ac:dyDescent="0.25">
      <c r="A77421">
        <v>282476</v>
      </c>
      <c r="B77421" s="2">
        <v>44393.573003236248</v>
      </c>
      <c r="C77421">
        <v>192331</v>
      </c>
      <c r="D77421">
        <v>152780</v>
      </c>
      <c r="E77421" t="s">
        <v>6</v>
      </c>
      <c r="F77421" s="2">
        <v>44393.739669902912</v>
      </c>
      <c r="G77421" s="60">
        <v>0.73966435185185186</v>
      </c>
    </row>
    <row r="77422" spans="1:7" x14ac:dyDescent="0.25">
      <c r="A77422">
        <v>334045</v>
      </c>
      <c r="B77422" s="2">
        <v>44408.389843440047</v>
      </c>
      <c r="C77422">
        <v>192331</v>
      </c>
      <c r="D77422">
        <v>165114</v>
      </c>
      <c r="E77422" t="s">
        <v>6</v>
      </c>
      <c r="F77422" s="2">
        <v>44408.556510106711</v>
      </c>
      <c r="G77422" s="60">
        <v>0.55650462962962965</v>
      </c>
    </row>
    <row r="77423" spans="1:7" x14ac:dyDescent="0.25">
      <c r="A77423">
        <v>351497</v>
      </c>
      <c r="B77423" s="2">
        <v>44413.598893203889</v>
      </c>
      <c r="C77423">
        <v>192331</v>
      </c>
      <c r="D77423">
        <v>128523</v>
      </c>
      <c r="E77423" t="s">
        <v>6</v>
      </c>
      <c r="F77423" s="2">
        <v>44413.765559870553</v>
      </c>
      <c r="G77423" s="60">
        <v>0.76555555555555566</v>
      </c>
    </row>
    <row r="77424" spans="1:7" x14ac:dyDescent="0.25">
      <c r="A77424">
        <v>386334</v>
      </c>
      <c r="B77424" s="2">
        <v>44423.430608414244</v>
      </c>
      <c r="C77424">
        <v>192331</v>
      </c>
      <c r="D77424">
        <v>21407</v>
      </c>
      <c r="E77424" t="s">
        <v>6</v>
      </c>
      <c r="F77424" s="2">
        <v>44423.597275080909</v>
      </c>
      <c r="G77424" s="60">
        <v>0.59728009259259263</v>
      </c>
    </row>
    <row r="77425" spans="1:7" x14ac:dyDescent="0.25">
      <c r="A77425">
        <v>423520</v>
      </c>
      <c r="B77425" s="2">
        <v>44437.438459425641</v>
      </c>
      <c r="C77425">
        <v>192331</v>
      </c>
      <c r="D77425">
        <v>245484</v>
      </c>
      <c r="E77425" t="s">
        <v>6</v>
      </c>
      <c r="F77425" s="2">
        <v>44437.605126092305</v>
      </c>
      <c r="G77425" s="60">
        <v>0.60512731481481474</v>
      </c>
    </row>
    <row r="77426" spans="1:7" x14ac:dyDescent="0.25">
      <c r="A77426">
        <v>229673</v>
      </c>
      <c r="B77426" s="2">
        <v>44377.458521035594</v>
      </c>
      <c r="C77426">
        <v>192344</v>
      </c>
      <c r="D77426">
        <v>116857</v>
      </c>
      <c r="E77426" t="s">
        <v>8</v>
      </c>
      <c r="F77426" s="2">
        <v>44377.66685436893</v>
      </c>
      <c r="G77426" s="60">
        <v>0.66685185185185192</v>
      </c>
    </row>
    <row r="77427" spans="1:7" x14ac:dyDescent="0.25">
      <c r="A77427">
        <v>253353</v>
      </c>
      <c r="B77427" s="2">
        <v>44384.744928802589</v>
      </c>
      <c r="C77427">
        <v>192344</v>
      </c>
      <c r="D77427">
        <v>441562</v>
      </c>
      <c r="E77427" t="s">
        <v>8</v>
      </c>
      <c r="F77427" s="2">
        <v>44384.953262135925</v>
      </c>
      <c r="G77427" s="60">
        <v>0.95326388888888891</v>
      </c>
    </row>
    <row r="77428" spans="1:7" x14ac:dyDescent="0.25">
      <c r="A77428">
        <v>261635</v>
      </c>
      <c r="B77428" s="2">
        <v>44387.285714285717</v>
      </c>
      <c r="C77428">
        <v>192344</v>
      </c>
      <c r="D77428">
        <v>411922</v>
      </c>
      <c r="E77428" t="s">
        <v>8</v>
      </c>
      <c r="F77428" s="2">
        <v>44387.494047619053</v>
      </c>
      <c r="G77428" s="60">
        <v>0.49405092592592598</v>
      </c>
    </row>
    <row r="77429" spans="1:7" x14ac:dyDescent="0.25">
      <c r="A77429">
        <v>264796</v>
      </c>
      <c r="B77429" s="2">
        <v>44387.836207159642</v>
      </c>
      <c r="C77429">
        <v>192344</v>
      </c>
      <c r="D77429">
        <v>12149</v>
      </c>
      <c r="E77429" t="s">
        <v>8</v>
      </c>
      <c r="F77429" s="2">
        <v>44388.044540492978</v>
      </c>
      <c r="G77429" s="60">
        <v>4.4537037037037042E-2</v>
      </c>
    </row>
    <row r="77430" spans="1:7" x14ac:dyDescent="0.25">
      <c r="A77430">
        <v>315204</v>
      </c>
      <c r="B77430" s="2">
        <v>44402.689912621354</v>
      </c>
      <c r="C77430">
        <v>192344</v>
      </c>
      <c r="D77430">
        <v>155428</v>
      </c>
      <c r="E77430" t="s">
        <v>8</v>
      </c>
      <c r="F77430" s="2">
        <v>44402.89824595469</v>
      </c>
      <c r="G77430" s="60">
        <v>0.89824074074074067</v>
      </c>
    </row>
    <row r="77431" spans="1:7" x14ac:dyDescent="0.25">
      <c r="A77431">
        <v>329034</v>
      </c>
      <c r="B77431" s="2">
        <v>44407.384666666665</v>
      </c>
      <c r="C77431">
        <v>192344</v>
      </c>
      <c r="D77431">
        <v>112334</v>
      </c>
      <c r="E77431" t="s">
        <v>8</v>
      </c>
      <c r="F77431" s="2">
        <v>44407.593000000001</v>
      </c>
      <c r="G77431" s="60">
        <v>0.59299768518518514</v>
      </c>
    </row>
    <row r="77432" spans="1:7" x14ac:dyDescent="0.25">
      <c r="A77432">
        <v>212321</v>
      </c>
      <c r="B77432" s="2">
        <v>44372.759087378639</v>
      </c>
      <c r="C77432">
        <v>192350</v>
      </c>
      <c r="D77432">
        <v>347008</v>
      </c>
      <c r="E77432" t="s">
        <v>7</v>
      </c>
      <c r="F77432" s="2">
        <v>44372.759087378639</v>
      </c>
      <c r="G77432" s="60">
        <v>0.75908564814814816</v>
      </c>
    </row>
    <row r="77433" spans="1:7" x14ac:dyDescent="0.25">
      <c r="A77433">
        <v>244181</v>
      </c>
      <c r="B77433" s="2">
        <v>44381.475203711052</v>
      </c>
      <c r="C77433">
        <v>192350</v>
      </c>
      <c r="D77433">
        <v>154374</v>
      </c>
      <c r="E77433" t="s">
        <v>7</v>
      </c>
      <c r="F77433" s="2">
        <v>44381.475203711052</v>
      </c>
      <c r="G77433" s="60">
        <v>0.47520833333333329</v>
      </c>
    </row>
    <row r="77434" spans="1:7" x14ac:dyDescent="0.25">
      <c r="A77434">
        <v>255983</v>
      </c>
      <c r="B77434" s="2">
        <v>44385.778504854366</v>
      </c>
      <c r="C77434">
        <v>192350</v>
      </c>
      <c r="D77434">
        <v>304947</v>
      </c>
      <c r="E77434" t="s">
        <v>7</v>
      </c>
      <c r="F77434" s="2">
        <v>44385.778504854366</v>
      </c>
      <c r="G77434" s="60">
        <v>0.77850694444444446</v>
      </c>
    </row>
    <row r="77435" spans="1:7" x14ac:dyDescent="0.25">
      <c r="A77435">
        <v>264353</v>
      </c>
      <c r="B77435" s="2">
        <v>44387.780122977347</v>
      </c>
      <c r="C77435">
        <v>192350</v>
      </c>
      <c r="D77435">
        <v>359047</v>
      </c>
      <c r="E77435" t="s">
        <v>7</v>
      </c>
      <c r="F77435" s="2">
        <v>44387.780122977347</v>
      </c>
      <c r="G77435" s="60">
        <v>0.78012731481481479</v>
      </c>
    </row>
    <row r="77436" spans="1:7" x14ac:dyDescent="0.25">
      <c r="A77436">
        <v>271976</v>
      </c>
      <c r="B77436" s="2">
        <v>44389.801158576054</v>
      </c>
      <c r="C77436">
        <v>192350</v>
      </c>
      <c r="D77436">
        <v>459455</v>
      </c>
      <c r="E77436" t="s">
        <v>7</v>
      </c>
      <c r="F77436" s="2">
        <v>44389.801158576054</v>
      </c>
      <c r="G77436" s="60">
        <v>0.80115740740740737</v>
      </c>
    </row>
    <row r="77437" spans="1:7" x14ac:dyDescent="0.25">
      <c r="A77437">
        <v>333545</v>
      </c>
      <c r="B77437" s="2">
        <v>44408.195898312326</v>
      </c>
      <c r="C77437">
        <v>192350</v>
      </c>
      <c r="D77437">
        <v>401544</v>
      </c>
      <c r="E77437" t="s">
        <v>7</v>
      </c>
      <c r="F77437" s="2">
        <v>44408.195898312326</v>
      </c>
      <c r="G77437" s="60">
        <v>0.19590277777777776</v>
      </c>
    </row>
    <row r="77438" spans="1:7" x14ac:dyDescent="0.25">
      <c r="A77438">
        <v>337389</v>
      </c>
      <c r="B77438" s="2">
        <v>44408.907954692557</v>
      </c>
      <c r="C77438">
        <v>192350</v>
      </c>
      <c r="D77438">
        <v>75550</v>
      </c>
      <c r="E77438" t="s">
        <v>7</v>
      </c>
      <c r="F77438" s="2">
        <v>44408.907954692557</v>
      </c>
      <c r="G77438" s="60">
        <v>0.90795138888888882</v>
      </c>
    </row>
    <row r="77439" spans="1:7" x14ac:dyDescent="0.25">
      <c r="A77439">
        <v>348677</v>
      </c>
      <c r="B77439" s="2">
        <v>44412.621546925569</v>
      </c>
      <c r="C77439">
        <v>192350</v>
      </c>
      <c r="D77439">
        <v>411922</v>
      </c>
      <c r="E77439" t="s">
        <v>7</v>
      </c>
      <c r="F77439" s="2">
        <v>44412.621546925569</v>
      </c>
      <c r="G77439" s="60">
        <v>0.62155092592592587</v>
      </c>
    </row>
    <row r="77440" spans="1:7" x14ac:dyDescent="0.25">
      <c r="A77440">
        <v>369136</v>
      </c>
      <c r="B77440" s="2">
        <v>44417.938699029124</v>
      </c>
      <c r="C77440">
        <v>192350</v>
      </c>
      <c r="D77440">
        <v>401945</v>
      </c>
      <c r="E77440" t="s">
        <v>7</v>
      </c>
      <c r="F77440" s="2">
        <v>44417.938699029124</v>
      </c>
      <c r="G77440" s="60">
        <v>0.93870370370370371</v>
      </c>
    </row>
    <row r="77441" spans="1:7" x14ac:dyDescent="0.25">
      <c r="A77441">
        <v>24767</v>
      </c>
      <c r="B77441" s="2">
        <v>44310.795495145627</v>
      </c>
      <c r="C77441">
        <v>192401</v>
      </c>
      <c r="D77441">
        <v>388328</v>
      </c>
      <c r="E77441" t="s">
        <v>5</v>
      </c>
      <c r="F77441" s="2">
        <v>44310.878828478963</v>
      </c>
      <c r="G77441" s="60">
        <v>0.87883101851851853</v>
      </c>
    </row>
    <row r="77442" spans="1:7" x14ac:dyDescent="0.25">
      <c r="A77442">
        <v>38945</v>
      </c>
      <c r="B77442" s="2">
        <v>44317.500996763752</v>
      </c>
      <c r="C77442">
        <v>192401</v>
      </c>
      <c r="D77442">
        <v>369098</v>
      </c>
      <c r="E77442" t="s">
        <v>5</v>
      </c>
      <c r="F77442" s="2">
        <v>44317.584330097088</v>
      </c>
      <c r="G77442" s="60">
        <v>0.58432870370370371</v>
      </c>
    </row>
    <row r="77443" spans="1:7" x14ac:dyDescent="0.25">
      <c r="A77443">
        <v>67622</v>
      </c>
      <c r="B77443" s="2">
        <v>44329.625592233009</v>
      </c>
      <c r="C77443">
        <v>192401</v>
      </c>
      <c r="D77443">
        <v>351192</v>
      </c>
      <c r="E77443" t="s">
        <v>5</v>
      </c>
      <c r="F77443" s="2">
        <v>44329.708925566345</v>
      </c>
      <c r="G77443" s="60">
        <v>0.70892361111111113</v>
      </c>
    </row>
    <row r="77444" spans="1:7" x14ac:dyDescent="0.25">
      <c r="A77444">
        <v>76642</v>
      </c>
      <c r="B77444" s="2">
        <v>44332.315666666662</v>
      </c>
      <c r="C77444">
        <v>192401</v>
      </c>
      <c r="D77444">
        <v>154256</v>
      </c>
      <c r="E77444" t="s">
        <v>5</v>
      </c>
      <c r="F77444" s="2">
        <v>44332.398999999998</v>
      </c>
      <c r="G77444" s="60">
        <v>0.39900462962962963</v>
      </c>
    </row>
    <row r="77445" spans="1:7" x14ac:dyDescent="0.25">
      <c r="A77445">
        <v>21706</v>
      </c>
      <c r="B77445" s="2">
        <v>44309.818553398058</v>
      </c>
      <c r="C77445">
        <v>192403</v>
      </c>
      <c r="D77445">
        <v>250679</v>
      </c>
      <c r="E77445" t="s">
        <v>3</v>
      </c>
      <c r="F77445" s="2">
        <v>44309.943553398058</v>
      </c>
      <c r="G77445" s="60">
        <v>0.94355324074074076</v>
      </c>
    </row>
    <row r="77446" spans="1:7" x14ac:dyDescent="0.25">
      <c r="A77446">
        <v>52752</v>
      </c>
      <c r="B77446" s="2">
        <v>44323.732792880262</v>
      </c>
      <c r="C77446">
        <v>192403</v>
      </c>
      <c r="D77446">
        <v>305608</v>
      </c>
      <c r="E77446" t="s">
        <v>3</v>
      </c>
      <c r="F77446" s="2">
        <v>44323.857792880262</v>
      </c>
      <c r="G77446" s="60">
        <v>0.8577893518518519</v>
      </c>
    </row>
    <row r="77447" spans="1:7" x14ac:dyDescent="0.25">
      <c r="A77447">
        <v>59650</v>
      </c>
      <c r="B77447" s="2">
        <v>44325.845667897578</v>
      </c>
      <c r="C77447">
        <v>192403</v>
      </c>
      <c r="D77447">
        <v>227775</v>
      </c>
      <c r="E77447" t="s">
        <v>3</v>
      </c>
      <c r="F77447" s="2">
        <v>44325.970667897578</v>
      </c>
      <c r="G77447" s="60">
        <v>0.97067129629629623</v>
      </c>
    </row>
    <row r="77448" spans="1:7" x14ac:dyDescent="0.25">
      <c r="A77448">
        <v>77492</v>
      </c>
      <c r="B77448" s="2">
        <v>44332.622760517799</v>
      </c>
      <c r="C77448">
        <v>192403</v>
      </c>
      <c r="D77448">
        <v>158978</v>
      </c>
      <c r="E77448" t="s">
        <v>3</v>
      </c>
      <c r="F77448" s="2">
        <v>44332.747760517799</v>
      </c>
      <c r="G77448" s="60">
        <v>0.74776620370370372</v>
      </c>
    </row>
    <row r="77449" spans="1:7" x14ac:dyDescent="0.25">
      <c r="A77449">
        <v>94399</v>
      </c>
      <c r="B77449" s="2">
        <v>44338.640797143467</v>
      </c>
      <c r="C77449">
        <v>192403</v>
      </c>
      <c r="D77449">
        <v>347393</v>
      </c>
      <c r="E77449" t="s">
        <v>3</v>
      </c>
      <c r="F77449" s="2">
        <v>44338.765797143467</v>
      </c>
      <c r="G77449" s="60">
        <v>0.76579861111111114</v>
      </c>
    </row>
    <row r="77450" spans="1:7" x14ac:dyDescent="0.25">
      <c r="A77450">
        <v>147100</v>
      </c>
      <c r="B77450" s="2">
        <v>44353.839588996765</v>
      </c>
      <c r="C77450">
        <v>192403</v>
      </c>
      <c r="D77450">
        <v>258251</v>
      </c>
      <c r="E77450" t="s">
        <v>3</v>
      </c>
      <c r="F77450" s="2">
        <v>44353.964588996765</v>
      </c>
      <c r="G77450" s="60">
        <v>0.96458333333333324</v>
      </c>
    </row>
    <row r="77451" spans="1:7" x14ac:dyDescent="0.25">
      <c r="A77451">
        <v>151507</v>
      </c>
      <c r="B77451" s="2">
        <v>44355.642177993526</v>
      </c>
      <c r="C77451">
        <v>192403</v>
      </c>
      <c r="D77451">
        <v>154256</v>
      </c>
      <c r="E77451" t="s">
        <v>3</v>
      </c>
      <c r="F77451" s="2">
        <v>44355.767177993526</v>
      </c>
      <c r="G77451" s="60">
        <v>0.76717592592592598</v>
      </c>
    </row>
    <row r="77452" spans="1:7" x14ac:dyDescent="0.25">
      <c r="A77452">
        <v>161808</v>
      </c>
      <c r="B77452" s="2">
        <v>44358.770009708736</v>
      </c>
      <c r="C77452">
        <v>192403</v>
      </c>
      <c r="D77452">
        <v>230507</v>
      </c>
      <c r="E77452" t="s">
        <v>3</v>
      </c>
      <c r="F77452" s="2">
        <v>44358.895009708736</v>
      </c>
      <c r="G77452" s="60">
        <v>0.89501157407407417</v>
      </c>
    </row>
    <row r="77453" spans="1:7" x14ac:dyDescent="0.25">
      <c r="A77453">
        <v>186002</v>
      </c>
      <c r="B77453" s="2">
        <v>44365.706902912621</v>
      </c>
      <c r="C77453">
        <v>192403</v>
      </c>
      <c r="D77453">
        <v>153808</v>
      </c>
      <c r="E77453" t="s">
        <v>3</v>
      </c>
      <c r="F77453" s="2">
        <v>44365.831902912621</v>
      </c>
      <c r="G77453" s="60">
        <v>0.83189814814814811</v>
      </c>
    </row>
    <row r="77454" spans="1:7" x14ac:dyDescent="0.25">
      <c r="A77454">
        <v>280954</v>
      </c>
      <c r="B77454" s="2">
        <v>44392.816935275077</v>
      </c>
      <c r="C77454">
        <v>192403</v>
      </c>
      <c r="D77454">
        <v>37644</v>
      </c>
      <c r="E77454" t="s">
        <v>3</v>
      </c>
      <c r="F77454" s="2">
        <v>44392.941935275077</v>
      </c>
      <c r="G77454" s="60">
        <v>0.94193287037037043</v>
      </c>
    </row>
    <row r="77455" spans="1:7" x14ac:dyDescent="0.25">
      <c r="A77455">
        <v>220709</v>
      </c>
      <c r="B77455" s="2">
        <v>44374.660381877024</v>
      </c>
      <c r="C77455">
        <v>192404</v>
      </c>
      <c r="D77455">
        <v>447933</v>
      </c>
      <c r="E77455" t="s">
        <v>19</v>
      </c>
      <c r="F77455" s="2">
        <v>44374.993715210359</v>
      </c>
      <c r="G77455" s="60">
        <v>0.99371527777777768</v>
      </c>
    </row>
    <row r="77456" spans="1:7" x14ac:dyDescent="0.25">
      <c r="A77456">
        <v>299129</v>
      </c>
      <c r="B77456" s="2">
        <v>44398.388537216822</v>
      </c>
      <c r="C77456">
        <v>192404</v>
      </c>
      <c r="D77456">
        <v>250679</v>
      </c>
      <c r="E77456" t="s">
        <v>19</v>
      </c>
      <c r="F77456" s="2">
        <v>44398.721870550158</v>
      </c>
      <c r="G77456" s="60">
        <v>0.72187499999999993</v>
      </c>
    </row>
    <row r="77457" spans="1:7" x14ac:dyDescent="0.25">
      <c r="A77457">
        <v>314061</v>
      </c>
      <c r="B77457" s="2">
        <v>44402.393391585756</v>
      </c>
      <c r="C77457">
        <v>192404</v>
      </c>
      <c r="D77457">
        <v>230507</v>
      </c>
      <c r="E77457" t="s">
        <v>19</v>
      </c>
      <c r="F77457" s="2">
        <v>44402.726724919092</v>
      </c>
      <c r="G77457" s="60">
        <v>0.72672453703703699</v>
      </c>
    </row>
    <row r="77458" spans="1:7" x14ac:dyDescent="0.25">
      <c r="A77458">
        <v>334333</v>
      </c>
      <c r="B77458" s="2">
        <v>44408.484006472492</v>
      </c>
      <c r="C77458">
        <v>192404</v>
      </c>
      <c r="D77458">
        <v>323264</v>
      </c>
      <c r="E77458" t="s">
        <v>19</v>
      </c>
      <c r="F77458" s="2">
        <v>44408.817339805828</v>
      </c>
      <c r="G77458" s="60">
        <v>0.81733796296296291</v>
      </c>
    </row>
    <row r="77459" spans="1:7" x14ac:dyDescent="0.25">
      <c r="A77459">
        <v>345299</v>
      </c>
      <c r="B77459" s="2">
        <v>44411.414427184463</v>
      </c>
      <c r="C77459">
        <v>192404</v>
      </c>
      <c r="D77459">
        <v>100412</v>
      </c>
      <c r="E77459" t="s">
        <v>19</v>
      </c>
      <c r="F77459" s="2">
        <v>44411.747760517799</v>
      </c>
      <c r="G77459" s="60">
        <v>0.74776620370370372</v>
      </c>
    </row>
    <row r="77460" spans="1:7" x14ac:dyDescent="0.25">
      <c r="A77460">
        <v>359099</v>
      </c>
      <c r="B77460" s="2">
        <v>44415.503423948219</v>
      </c>
      <c r="C77460">
        <v>192404</v>
      </c>
      <c r="D77460">
        <v>330333</v>
      </c>
      <c r="E77460" t="s">
        <v>19</v>
      </c>
      <c r="F77460" s="2">
        <v>44415.836757281555</v>
      </c>
      <c r="G77460" s="60">
        <v>0.8367592592592592</v>
      </c>
    </row>
    <row r="77461" spans="1:7" x14ac:dyDescent="0.25">
      <c r="A77461">
        <v>359999</v>
      </c>
      <c r="B77461" s="2">
        <v>44415.65390938511</v>
      </c>
      <c r="C77461">
        <v>192404</v>
      </c>
      <c r="D77461">
        <v>250679</v>
      </c>
      <c r="E77461" t="s">
        <v>19</v>
      </c>
      <c r="F77461" s="2">
        <v>44415.987242718445</v>
      </c>
      <c r="G77461" s="60">
        <v>0.98724537037037041</v>
      </c>
    </row>
    <row r="77462" spans="1:7" x14ac:dyDescent="0.25">
      <c r="A77462">
        <v>363368</v>
      </c>
      <c r="B77462" s="2">
        <v>44416.385300970869</v>
      </c>
      <c r="C77462">
        <v>192404</v>
      </c>
      <c r="D77462">
        <v>294433</v>
      </c>
      <c r="E77462" t="s">
        <v>19</v>
      </c>
      <c r="F77462" s="2">
        <v>44416.718634304205</v>
      </c>
      <c r="G77462" s="60">
        <v>0.71863425925925928</v>
      </c>
    </row>
    <row r="77463" spans="1:7" x14ac:dyDescent="0.25">
      <c r="A77463">
        <v>388972</v>
      </c>
      <c r="B77463" s="2">
        <v>44423.945310831019</v>
      </c>
      <c r="C77463">
        <v>192404</v>
      </c>
      <c r="D77463">
        <v>411922</v>
      </c>
      <c r="E77463" t="s">
        <v>19</v>
      </c>
      <c r="F77463" s="2">
        <v>44424.278644164355</v>
      </c>
      <c r="G77463" s="60">
        <v>0.27864583333333331</v>
      </c>
    </row>
    <row r="77464" spans="1:7" x14ac:dyDescent="0.25">
      <c r="A77464">
        <v>395073</v>
      </c>
      <c r="B77464" s="2">
        <v>44426.649055016176</v>
      </c>
      <c r="C77464">
        <v>192404</v>
      </c>
      <c r="D77464">
        <v>307093</v>
      </c>
      <c r="E77464" t="s">
        <v>19</v>
      </c>
      <c r="F77464" s="2">
        <v>44426.982388349512</v>
      </c>
      <c r="G77464" s="60">
        <v>0.98238425925925921</v>
      </c>
    </row>
    <row r="77465" spans="1:7" x14ac:dyDescent="0.25">
      <c r="A77465">
        <v>25157</v>
      </c>
      <c r="B77465" s="2">
        <v>44310.873165074619</v>
      </c>
      <c r="C77465">
        <v>192442</v>
      </c>
      <c r="D77465">
        <v>9427</v>
      </c>
      <c r="E77465" t="s">
        <v>2</v>
      </c>
      <c r="F77465" s="2">
        <v>44310.914831741284</v>
      </c>
      <c r="G77465" s="60">
        <v>0.9148263888888889</v>
      </c>
    </row>
    <row r="77466" spans="1:7" x14ac:dyDescent="0.25">
      <c r="A77466">
        <v>37942</v>
      </c>
      <c r="B77466" s="2">
        <v>44316.937485436894</v>
      </c>
      <c r="C77466">
        <v>192442</v>
      </c>
      <c r="D77466">
        <v>258219</v>
      </c>
      <c r="E77466" t="s">
        <v>2</v>
      </c>
      <c r="F77466" s="2">
        <v>44316.979152103559</v>
      </c>
      <c r="G77466" s="60">
        <v>0.97915509259259259</v>
      </c>
    </row>
    <row r="77467" spans="1:7" x14ac:dyDescent="0.25">
      <c r="A77467">
        <v>55834</v>
      </c>
      <c r="B77467" s="2">
        <v>44324.717420711975</v>
      </c>
      <c r="C77467">
        <v>192442</v>
      </c>
      <c r="D77467">
        <v>43842</v>
      </c>
      <c r="E77467" t="s">
        <v>2</v>
      </c>
      <c r="F77467" s="2">
        <v>44324.759087378639</v>
      </c>
      <c r="G77467" s="60">
        <v>0.75908564814814816</v>
      </c>
    </row>
    <row r="77468" spans="1:7" x14ac:dyDescent="0.25">
      <c r="A77468">
        <v>61831</v>
      </c>
      <c r="B77468" s="2">
        <v>44326.830689320392</v>
      </c>
      <c r="C77468">
        <v>192442</v>
      </c>
      <c r="D77468">
        <v>158978</v>
      </c>
      <c r="E77468" t="s">
        <v>2</v>
      </c>
      <c r="F77468" s="2">
        <v>44326.872355987056</v>
      </c>
      <c r="G77468" s="60">
        <v>0.87236111111111114</v>
      </c>
    </row>
    <row r="77469" spans="1:7" x14ac:dyDescent="0.25">
      <c r="A77469">
        <v>101342</v>
      </c>
      <c r="B77469" s="2">
        <v>44340.618715210359</v>
      </c>
      <c r="C77469">
        <v>192442</v>
      </c>
      <c r="D77469">
        <v>461611</v>
      </c>
      <c r="E77469" t="s">
        <v>2</v>
      </c>
      <c r="F77469" s="2">
        <v>44340.660381877024</v>
      </c>
      <c r="G77469" s="60">
        <v>0.66038194444444442</v>
      </c>
    </row>
    <row r="77470" spans="1:7" x14ac:dyDescent="0.25">
      <c r="A77470">
        <v>113794</v>
      </c>
      <c r="B77470" s="2">
        <v>44344.764346278316</v>
      </c>
      <c r="C77470">
        <v>192442</v>
      </c>
      <c r="D77470">
        <v>209122</v>
      </c>
      <c r="E77470" t="s">
        <v>2</v>
      </c>
      <c r="F77470" s="2">
        <v>44344.80601294498</v>
      </c>
      <c r="G77470" s="60">
        <v>0.80601851851851858</v>
      </c>
    </row>
    <row r="77471" spans="1:7" x14ac:dyDescent="0.25">
      <c r="A77471">
        <v>121743</v>
      </c>
      <c r="B77471" s="2">
        <v>44346.353373821221</v>
      </c>
      <c r="C77471">
        <v>192442</v>
      </c>
      <c r="D77471">
        <v>151932</v>
      </c>
      <c r="E77471" t="s">
        <v>2</v>
      </c>
      <c r="F77471" s="2">
        <v>44346.395040487885</v>
      </c>
      <c r="G77471" s="60">
        <v>0.39503472222222219</v>
      </c>
    </row>
    <row r="77472" spans="1:7" x14ac:dyDescent="0.25">
      <c r="A77472">
        <v>172030</v>
      </c>
      <c r="B77472" s="2">
        <v>44360.804799352751</v>
      </c>
      <c r="C77472">
        <v>192442</v>
      </c>
      <c r="D77472">
        <v>60239</v>
      </c>
      <c r="E77472" t="s">
        <v>2</v>
      </c>
      <c r="F77472" s="2">
        <v>44360.846466019415</v>
      </c>
      <c r="G77472" s="60">
        <v>0.84646990740740735</v>
      </c>
    </row>
    <row r="77473" spans="1:7" x14ac:dyDescent="0.25">
      <c r="A77473">
        <v>188327</v>
      </c>
      <c r="B77473" s="2">
        <v>44366.054261909849</v>
      </c>
      <c r="C77473">
        <v>192442</v>
      </c>
      <c r="D77473">
        <v>347008</v>
      </c>
      <c r="E77473" t="s">
        <v>2</v>
      </c>
      <c r="F77473" s="2">
        <v>44366.095928576513</v>
      </c>
      <c r="G77473" s="60">
        <v>9.5925925925925928E-2</v>
      </c>
    </row>
    <row r="77474" spans="1:7" x14ac:dyDescent="0.25">
      <c r="A77474">
        <v>208678</v>
      </c>
      <c r="B77474" s="2">
        <v>44371.829071197411</v>
      </c>
      <c r="C77474">
        <v>192442</v>
      </c>
      <c r="D77474">
        <v>294042</v>
      </c>
      <c r="E77474" t="s">
        <v>2</v>
      </c>
      <c r="F77474" s="2">
        <v>44371.870737864076</v>
      </c>
      <c r="G77474" s="60">
        <v>0.8707407407407407</v>
      </c>
    </row>
    <row r="77475" spans="1:7" x14ac:dyDescent="0.25">
      <c r="A77475">
        <v>241455</v>
      </c>
      <c r="B77475" s="2">
        <v>44380.740333333335</v>
      </c>
      <c r="C77475">
        <v>192442</v>
      </c>
      <c r="D77475">
        <v>169563</v>
      </c>
      <c r="E77475" t="s">
        <v>2</v>
      </c>
      <c r="F77475" s="2">
        <v>44380.781999999999</v>
      </c>
      <c r="G77475" s="60">
        <v>0.78200231481481486</v>
      </c>
    </row>
    <row r="77476" spans="1:7" x14ac:dyDescent="0.25">
      <c r="A77476">
        <v>317254</v>
      </c>
      <c r="B77476" s="2">
        <v>44402.966611650489</v>
      </c>
      <c r="C77476">
        <v>192442</v>
      </c>
      <c r="D77476">
        <v>346056</v>
      </c>
      <c r="E77476" t="s">
        <v>2</v>
      </c>
      <c r="F77476" s="2">
        <v>44403.008278317153</v>
      </c>
      <c r="G77476" s="60">
        <v>8.2754629629629619E-3</v>
      </c>
    </row>
    <row r="77477" spans="1:7" x14ac:dyDescent="0.25">
      <c r="A77477">
        <v>349731</v>
      </c>
      <c r="B77477" s="2">
        <v>44412.767582524277</v>
      </c>
      <c r="C77477">
        <v>192442</v>
      </c>
      <c r="D77477">
        <v>38735</v>
      </c>
      <c r="E77477" t="s">
        <v>2</v>
      </c>
      <c r="F77477" s="2">
        <v>44412.809249190941</v>
      </c>
      <c r="G77477" s="60">
        <v>0.80924768518518519</v>
      </c>
    </row>
    <row r="77478" spans="1:7" x14ac:dyDescent="0.25">
      <c r="A77478">
        <v>371967</v>
      </c>
      <c r="B77478" s="2">
        <v>44419.087333333337</v>
      </c>
      <c r="C77478">
        <v>192442</v>
      </c>
      <c r="D77478">
        <v>162939</v>
      </c>
      <c r="E77478" t="s">
        <v>2</v>
      </c>
      <c r="F77478" s="2">
        <v>44419.129000000001</v>
      </c>
      <c r="G77478" s="60">
        <v>0.12900462962962964</v>
      </c>
    </row>
    <row r="77479" spans="1:7" x14ac:dyDescent="0.25">
      <c r="A77479">
        <v>403705</v>
      </c>
      <c r="B77479" s="2">
        <v>44429.287636951813</v>
      </c>
      <c r="C77479">
        <v>192442</v>
      </c>
      <c r="D77479">
        <v>351192</v>
      </c>
      <c r="E77479" t="s">
        <v>2</v>
      </c>
      <c r="F77479" s="2">
        <v>44429.329303618477</v>
      </c>
      <c r="G77479" s="60">
        <v>0.32930555555555557</v>
      </c>
    </row>
    <row r="77480" spans="1:7" x14ac:dyDescent="0.25">
      <c r="A77480">
        <v>418573</v>
      </c>
      <c r="B77480" s="2">
        <v>44434.033333333333</v>
      </c>
      <c r="C77480">
        <v>192442</v>
      </c>
      <c r="D77480">
        <v>182191</v>
      </c>
      <c r="E77480" t="s">
        <v>2</v>
      </c>
      <c r="F77480" s="2">
        <v>44434.074999999997</v>
      </c>
      <c r="G77480" s="60">
        <v>7.4999999999999997E-2</v>
      </c>
    </row>
    <row r="77481" spans="1:7" x14ac:dyDescent="0.25">
      <c r="A77481">
        <v>110290</v>
      </c>
      <c r="B77481" s="2">
        <v>44343.845999999998</v>
      </c>
      <c r="C77481">
        <v>192449</v>
      </c>
      <c r="D77481">
        <v>411922</v>
      </c>
      <c r="E77481" t="s">
        <v>7</v>
      </c>
      <c r="F77481" s="2">
        <v>44343.845999999998</v>
      </c>
      <c r="G77481" s="60">
        <v>0.84599537037037031</v>
      </c>
    </row>
    <row r="77482" spans="1:7" x14ac:dyDescent="0.25">
      <c r="A77482">
        <v>111627</v>
      </c>
      <c r="B77482" s="2">
        <v>44344.469443365699</v>
      </c>
      <c r="C77482">
        <v>192449</v>
      </c>
      <c r="D77482">
        <v>439981</v>
      </c>
      <c r="E77482" t="s">
        <v>7</v>
      </c>
      <c r="F77482" s="2">
        <v>44344.469443365699</v>
      </c>
      <c r="G77482" s="60">
        <v>0.4694444444444445</v>
      </c>
    </row>
    <row r="77483" spans="1:7" x14ac:dyDescent="0.25">
      <c r="A77483">
        <v>186344</v>
      </c>
      <c r="B77483" s="2">
        <v>44365.741288025893</v>
      </c>
      <c r="C77483">
        <v>192449</v>
      </c>
      <c r="D77483">
        <v>43623</v>
      </c>
      <c r="E77483" t="s">
        <v>7</v>
      </c>
      <c r="F77483" s="2">
        <v>44365.741288025893</v>
      </c>
      <c r="G77483" s="60">
        <v>0.74128472222222219</v>
      </c>
    </row>
    <row r="77484" spans="1:7" x14ac:dyDescent="0.25">
      <c r="A77484">
        <v>190376</v>
      </c>
      <c r="B77484" s="2">
        <v>44366.6412244026</v>
      </c>
      <c r="C77484">
        <v>192449</v>
      </c>
      <c r="D77484">
        <v>158978</v>
      </c>
      <c r="E77484" t="s">
        <v>7</v>
      </c>
      <c r="F77484" s="2">
        <v>44366.6412244026</v>
      </c>
      <c r="G77484" s="60">
        <v>0.64122685185185191</v>
      </c>
    </row>
    <row r="77485" spans="1:7" x14ac:dyDescent="0.25">
      <c r="A77485">
        <v>194266</v>
      </c>
      <c r="B77485" s="2">
        <v>44367.522841423946</v>
      </c>
      <c r="C77485">
        <v>192449</v>
      </c>
      <c r="D77485">
        <v>250679</v>
      </c>
      <c r="E77485" t="s">
        <v>7</v>
      </c>
      <c r="F77485" s="2">
        <v>44367.522841423946</v>
      </c>
      <c r="G77485" s="60">
        <v>0.52283564814814809</v>
      </c>
    </row>
    <row r="77486" spans="1:7" x14ac:dyDescent="0.25">
      <c r="A77486">
        <v>232408</v>
      </c>
      <c r="B77486" s="2">
        <v>44378.064912621361</v>
      </c>
      <c r="C77486">
        <v>192449</v>
      </c>
      <c r="D77486">
        <v>377180</v>
      </c>
      <c r="E77486" t="s">
        <v>7</v>
      </c>
      <c r="F77486" s="2">
        <v>44378.064912621361</v>
      </c>
      <c r="G77486" s="60">
        <v>6.4907407407407414E-2</v>
      </c>
    </row>
    <row r="77487" spans="1:7" x14ac:dyDescent="0.25">
      <c r="A77487">
        <v>242505</v>
      </c>
      <c r="B77487" s="2">
        <v>44380.869119741103</v>
      </c>
      <c r="C77487">
        <v>192449</v>
      </c>
      <c r="D77487">
        <v>135377</v>
      </c>
      <c r="E77487" t="s">
        <v>7</v>
      </c>
      <c r="F77487" s="2">
        <v>44380.869119741103</v>
      </c>
      <c r="G77487" s="60">
        <v>0.86912037037037038</v>
      </c>
    </row>
    <row r="77488" spans="1:7" x14ac:dyDescent="0.25">
      <c r="A77488">
        <v>248813</v>
      </c>
      <c r="B77488" s="2">
        <v>44382.77203236246</v>
      </c>
      <c r="C77488">
        <v>192449</v>
      </c>
      <c r="D77488">
        <v>343491</v>
      </c>
      <c r="E77488" t="s">
        <v>7</v>
      </c>
      <c r="F77488" s="2">
        <v>44382.77203236246</v>
      </c>
      <c r="G77488" s="60">
        <v>0.77203703703703708</v>
      </c>
    </row>
    <row r="77489" spans="1:7" x14ac:dyDescent="0.25">
      <c r="A77489">
        <v>278603</v>
      </c>
      <c r="B77489" s="2">
        <v>44391.977533980586</v>
      </c>
      <c r="C77489">
        <v>192449</v>
      </c>
      <c r="D77489">
        <v>182191</v>
      </c>
      <c r="E77489" t="s">
        <v>7</v>
      </c>
      <c r="F77489" s="2">
        <v>44391.977533980586</v>
      </c>
      <c r="G77489" s="60">
        <v>0.97753472222222226</v>
      </c>
    </row>
    <row r="77490" spans="1:7" x14ac:dyDescent="0.25">
      <c r="A77490">
        <v>317293</v>
      </c>
      <c r="B77490" s="2">
        <v>44402.972679611652</v>
      </c>
      <c r="C77490">
        <v>192449</v>
      </c>
      <c r="D77490">
        <v>154256</v>
      </c>
      <c r="E77490" t="s">
        <v>7</v>
      </c>
      <c r="F77490" s="2">
        <v>44402.972679611652</v>
      </c>
      <c r="G77490" s="60">
        <v>0.97268518518518521</v>
      </c>
    </row>
    <row r="77491" spans="1:7" x14ac:dyDescent="0.25">
      <c r="A77491">
        <v>320369</v>
      </c>
      <c r="B77491" s="2">
        <v>44403.928990291264</v>
      </c>
      <c r="C77491">
        <v>192449</v>
      </c>
      <c r="D77491">
        <v>347393</v>
      </c>
      <c r="E77491" t="s">
        <v>7</v>
      </c>
      <c r="F77491" s="2">
        <v>44403.928990291264</v>
      </c>
      <c r="G77491" s="60">
        <v>0.92899305555555556</v>
      </c>
    </row>
    <row r="77492" spans="1:7" x14ac:dyDescent="0.25">
      <c r="A77492">
        <v>337916</v>
      </c>
      <c r="B77492" s="2">
        <v>44408.979152103559</v>
      </c>
      <c r="C77492">
        <v>192449</v>
      </c>
      <c r="D77492">
        <v>246229</v>
      </c>
      <c r="E77492" t="s">
        <v>7</v>
      </c>
      <c r="F77492" s="2">
        <v>44408.979152103559</v>
      </c>
      <c r="G77492" s="60">
        <v>0.97915509259259259</v>
      </c>
    </row>
    <row r="77493" spans="1:7" x14ac:dyDescent="0.25">
      <c r="A77493">
        <v>350859</v>
      </c>
      <c r="B77493" s="2">
        <v>44413.077857605174</v>
      </c>
      <c r="C77493">
        <v>192449</v>
      </c>
      <c r="D77493">
        <v>347008</v>
      </c>
      <c r="E77493" t="s">
        <v>7</v>
      </c>
      <c r="F77493" s="2">
        <v>44413.077857605174</v>
      </c>
      <c r="G77493" s="60">
        <v>7.7858796296296287E-2</v>
      </c>
    </row>
    <row r="77494" spans="1:7" x14ac:dyDescent="0.25">
      <c r="A77494">
        <v>392185</v>
      </c>
      <c r="B77494" s="2">
        <v>44425.574999999997</v>
      </c>
      <c r="C77494">
        <v>192449</v>
      </c>
      <c r="D77494">
        <v>227775</v>
      </c>
      <c r="E77494" t="s">
        <v>7</v>
      </c>
      <c r="F77494" s="2">
        <v>44425.574999999997</v>
      </c>
      <c r="G77494" s="60">
        <v>0.57500000000000007</v>
      </c>
    </row>
    <row r="77495" spans="1:7" x14ac:dyDescent="0.25">
      <c r="A77495">
        <v>403362</v>
      </c>
      <c r="B77495" s="2">
        <v>44429.129612109748</v>
      </c>
      <c r="C77495">
        <v>192449</v>
      </c>
      <c r="D77495">
        <v>153893</v>
      </c>
      <c r="E77495" t="s">
        <v>7</v>
      </c>
      <c r="F77495" s="2">
        <v>44429.129612109748</v>
      </c>
      <c r="G77495" s="60">
        <v>0.12960648148148149</v>
      </c>
    </row>
    <row r="77496" spans="1:7" x14ac:dyDescent="0.25">
      <c r="A77496">
        <v>30753</v>
      </c>
      <c r="B77496" s="2">
        <v>44313.87721035599</v>
      </c>
      <c r="C77496">
        <v>192484</v>
      </c>
      <c r="D77496">
        <v>140775</v>
      </c>
      <c r="E77496" t="s">
        <v>7</v>
      </c>
      <c r="F77496" s="2">
        <v>44313.87721035599</v>
      </c>
      <c r="G77496" s="60">
        <v>0.8772106481481482</v>
      </c>
    </row>
    <row r="77497" spans="1:7" x14ac:dyDescent="0.25">
      <c r="A77497">
        <v>37781</v>
      </c>
      <c r="B77497" s="2">
        <v>44316.903100323623</v>
      </c>
      <c r="C77497">
        <v>192484</v>
      </c>
      <c r="D77497">
        <v>339713</v>
      </c>
      <c r="E77497" t="s">
        <v>7</v>
      </c>
      <c r="F77497" s="2">
        <v>44316.903100323623</v>
      </c>
      <c r="G77497" s="60">
        <v>0.90310185185185177</v>
      </c>
    </row>
    <row r="77498" spans="1:7" x14ac:dyDescent="0.25">
      <c r="A77498">
        <v>43654</v>
      </c>
      <c r="B77498" s="2">
        <v>44318.950163274028</v>
      </c>
      <c r="C77498">
        <v>192484</v>
      </c>
      <c r="D77498">
        <v>439981</v>
      </c>
      <c r="E77498" t="s">
        <v>7</v>
      </c>
      <c r="F77498" s="2">
        <v>44318.950163274028</v>
      </c>
      <c r="G77498" s="60">
        <v>0.95016203703703705</v>
      </c>
    </row>
    <row r="77499" spans="1:7" x14ac:dyDescent="0.25">
      <c r="A77499">
        <v>50003</v>
      </c>
      <c r="B77499" s="2">
        <v>44322.509896440126</v>
      </c>
      <c r="C77499">
        <v>192484</v>
      </c>
      <c r="D77499">
        <v>230507</v>
      </c>
      <c r="E77499" t="s">
        <v>7</v>
      </c>
      <c r="F77499" s="2">
        <v>44322.509896440126</v>
      </c>
      <c r="G77499" s="60">
        <v>0.50989583333333333</v>
      </c>
    </row>
    <row r="77500" spans="1:7" x14ac:dyDescent="0.25">
      <c r="A77500">
        <v>74806</v>
      </c>
      <c r="B77500" s="2">
        <v>44331.754233009706</v>
      </c>
      <c r="C77500">
        <v>192484</v>
      </c>
      <c r="D77500">
        <v>381767</v>
      </c>
      <c r="E77500" t="s">
        <v>7</v>
      </c>
      <c r="F77500" s="2">
        <v>44331.754233009706</v>
      </c>
      <c r="G77500" s="60">
        <v>0.75423611111111111</v>
      </c>
    </row>
    <row r="77501" spans="1:7" x14ac:dyDescent="0.25">
      <c r="A77501">
        <v>78591</v>
      </c>
      <c r="B77501" s="2">
        <v>44332.780122977347</v>
      </c>
      <c r="C77501">
        <v>192484</v>
      </c>
      <c r="D77501">
        <v>178403</v>
      </c>
      <c r="E77501" t="s">
        <v>7</v>
      </c>
      <c r="F77501" s="2">
        <v>44332.780122977347</v>
      </c>
      <c r="G77501" s="60">
        <v>0.78012731481481479</v>
      </c>
    </row>
    <row r="77502" spans="1:7" x14ac:dyDescent="0.25">
      <c r="A77502">
        <v>87297</v>
      </c>
      <c r="B77502" s="2">
        <v>44336.750996763752</v>
      </c>
      <c r="C77502">
        <v>192484</v>
      </c>
      <c r="D77502">
        <v>198326</v>
      </c>
      <c r="E77502" t="s">
        <v>7</v>
      </c>
      <c r="F77502" s="2">
        <v>44336.750996763752</v>
      </c>
      <c r="G77502" s="60">
        <v>0.75099537037037034</v>
      </c>
    </row>
    <row r="77503" spans="1:7" x14ac:dyDescent="0.25">
      <c r="A77503">
        <v>91781</v>
      </c>
      <c r="B77503" s="2">
        <v>44337.928990291264</v>
      </c>
      <c r="C77503">
        <v>192484</v>
      </c>
      <c r="D77503">
        <v>294042</v>
      </c>
      <c r="E77503" t="s">
        <v>7</v>
      </c>
      <c r="F77503" s="2">
        <v>44337.928990291264</v>
      </c>
      <c r="G77503" s="60">
        <v>0.92899305555555556</v>
      </c>
    </row>
    <row r="77504" spans="1:7" x14ac:dyDescent="0.25">
      <c r="A77504">
        <v>92786</v>
      </c>
      <c r="B77504" s="2">
        <v>44338.199682607505</v>
      </c>
      <c r="C77504">
        <v>192484</v>
      </c>
      <c r="D77504">
        <v>411922</v>
      </c>
      <c r="E77504" t="s">
        <v>7</v>
      </c>
      <c r="F77504" s="2">
        <v>44338.199682607505</v>
      </c>
      <c r="G77504" s="60">
        <v>0.19968750000000002</v>
      </c>
    </row>
    <row r="77505" spans="1:7" x14ac:dyDescent="0.25">
      <c r="A77505">
        <v>19918</v>
      </c>
      <c r="B77505" s="2">
        <v>44308.653100323623</v>
      </c>
      <c r="C77505">
        <v>192489</v>
      </c>
      <c r="D77505">
        <v>396787</v>
      </c>
      <c r="E77505" t="s">
        <v>5</v>
      </c>
      <c r="F77505" s="2">
        <v>44308.736433656959</v>
      </c>
      <c r="G77505" s="60">
        <v>0.73643518518518514</v>
      </c>
    </row>
    <row r="77506" spans="1:7" x14ac:dyDescent="0.25">
      <c r="A77506">
        <v>23540</v>
      </c>
      <c r="B77506" s="2">
        <v>44310.591418195138</v>
      </c>
      <c r="C77506">
        <v>192489</v>
      </c>
      <c r="D77506">
        <v>250679</v>
      </c>
      <c r="E77506" t="s">
        <v>5</v>
      </c>
      <c r="F77506" s="2">
        <v>44310.674751528473</v>
      </c>
      <c r="G77506" s="60">
        <v>0.67475694444444445</v>
      </c>
    </row>
    <row r="77507" spans="1:7" x14ac:dyDescent="0.25">
      <c r="A77507">
        <v>60657</v>
      </c>
      <c r="B77507" s="2">
        <v>44326.532666666666</v>
      </c>
      <c r="C77507">
        <v>192489</v>
      </c>
      <c r="D77507">
        <v>351192</v>
      </c>
      <c r="E77507" t="s">
        <v>5</v>
      </c>
      <c r="F77507" s="2">
        <v>44326.616000000002</v>
      </c>
      <c r="G77507" s="60">
        <v>0.61599537037037033</v>
      </c>
    </row>
    <row r="77508" spans="1:7" x14ac:dyDescent="0.25">
      <c r="A77508">
        <v>69914</v>
      </c>
      <c r="B77508" s="2">
        <v>44330.614265372169</v>
      </c>
      <c r="C77508">
        <v>192489</v>
      </c>
      <c r="D77508">
        <v>202914</v>
      </c>
      <c r="E77508" t="s">
        <v>5</v>
      </c>
      <c r="F77508" s="2">
        <v>44330.697598705505</v>
      </c>
      <c r="G77508" s="60">
        <v>0.69760416666666669</v>
      </c>
    </row>
    <row r="77509" spans="1:7" x14ac:dyDescent="0.25">
      <c r="A77509">
        <v>91607</v>
      </c>
      <c r="B77509" s="2">
        <v>44337.904666666662</v>
      </c>
      <c r="C77509">
        <v>192489</v>
      </c>
      <c r="D77509">
        <v>249264</v>
      </c>
      <c r="E77509" t="s">
        <v>5</v>
      </c>
      <c r="F77509" s="2">
        <v>44337.987999999998</v>
      </c>
      <c r="G77509" s="60">
        <v>0.98799768518518516</v>
      </c>
    </row>
    <row r="77510" spans="1:7" x14ac:dyDescent="0.25">
      <c r="A77510">
        <v>32862</v>
      </c>
      <c r="B77510" s="2">
        <v>44315.114265372169</v>
      </c>
      <c r="C77510">
        <v>192509</v>
      </c>
      <c r="D77510">
        <v>42705</v>
      </c>
      <c r="E77510" t="s">
        <v>20</v>
      </c>
      <c r="F77510" s="2">
        <v>44314.864265372169</v>
      </c>
      <c r="G77510" s="60">
        <v>0.86427083333333332</v>
      </c>
    </row>
    <row r="77511" spans="1:7" x14ac:dyDescent="0.25">
      <c r="A77511">
        <v>41316</v>
      </c>
      <c r="B77511" s="2">
        <v>44318.326239482201</v>
      </c>
      <c r="C77511">
        <v>192509</v>
      </c>
      <c r="D77511">
        <v>358602</v>
      </c>
      <c r="E77511" t="s">
        <v>20</v>
      </c>
      <c r="F77511" s="2">
        <v>44318.076239482201</v>
      </c>
      <c r="G77511" s="60">
        <v>7.6238425925925932E-2</v>
      </c>
    </row>
    <row r="77512" spans="1:7" x14ac:dyDescent="0.25">
      <c r="A77512">
        <v>48011</v>
      </c>
      <c r="B77512" s="2">
        <v>44321.117501618122</v>
      </c>
      <c r="C77512">
        <v>192509</v>
      </c>
      <c r="D77512">
        <v>103966</v>
      </c>
      <c r="E77512" t="s">
        <v>20</v>
      </c>
      <c r="F77512" s="2">
        <v>44320.867501618122</v>
      </c>
      <c r="G77512" s="60">
        <v>0.86750000000000005</v>
      </c>
    </row>
    <row r="77513" spans="1:7" x14ac:dyDescent="0.25">
      <c r="A77513">
        <v>53142</v>
      </c>
      <c r="B77513" s="2">
        <v>44323.814912621361</v>
      </c>
      <c r="C77513">
        <v>192509</v>
      </c>
      <c r="D77513">
        <v>328843</v>
      </c>
      <c r="E77513" t="s">
        <v>20</v>
      </c>
      <c r="F77513" s="2">
        <v>44323.564912621361</v>
      </c>
      <c r="G77513" s="60">
        <v>0.56490740740740741</v>
      </c>
    </row>
    <row r="77514" spans="1:7" x14ac:dyDescent="0.25">
      <c r="A77514">
        <v>53827</v>
      </c>
      <c r="B77514" s="2">
        <v>44323.960543689318</v>
      </c>
      <c r="C77514">
        <v>192509</v>
      </c>
      <c r="D77514">
        <v>12149</v>
      </c>
      <c r="E77514" t="s">
        <v>20</v>
      </c>
      <c r="F77514" s="2">
        <v>44323.710543689318</v>
      </c>
      <c r="G77514" s="60">
        <v>0.71054398148148146</v>
      </c>
    </row>
    <row r="77515" spans="1:7" x14ac:dyDescent="0.25">
      <c r="A77515">
        <v>303657</v>
      </c>
      <c r="B77515" s="2">
        <v>44399.749378640779</v>
      </c>
      <c r="C77515">
        <v>192525</v>
      </c>
      <c r="D77515">
        <v>416554</v>
      </c>
      <c r="E77515" t="s">
        <v>7</v>
      </c>
      <c r="F77515" s="2">
        <v>44399.749378640779</v>
      </c>
      <c r="G77515" s="60">
        <v>0.74937500000000001</v>
      </c>
    </row>
    <row r="77516" spans="1:7" x14ac:dyDescent="0.25">
      <c r="A77516">
        <v>318154</v>
      </c>
      <c r="B77516" s="2">
        <v>44403.553</v>
      </c>
      <c r="C77516">
        <v>192525</v>
      </c>
      <c r="D77516">
        <v>325852</v>
      </c>
      <c r="E77516" t="s">
        <v>7</v>
      </c>
      <c r="F77516" s="2">
        <v>44403.553</v>
      </c>
      <c r="G77516" s="60">
        <v>0.55299768518518522</v>
      </c>
    </row>
    <row r="77517" spans="1:7" x14ac:dyDescent="0.25">
      <c r="A77517">
        <v>20801</v>
      </c>
      <c r="B77517" s="2">
        <v>44309.199333333338</v>
      </c>
      <c r="C77517">
        <v>192531</v>
      </c>
      <c r="D77517">
        <v>181651</v>
      </c>
      <c r="E77517" t="s">
        <v>2</v>
      </c>
      <c r="F77517" s="2">
        <v>44309.241000000002</v>
      </c>
      <c r="G77517" s="60">
        <v>0.24099537037037036</v>
      </c>
    </row>
    <row r="77518" spans="1:7" x14ac:dyDescent="0.25">
      <c r="A77518">
        <v>23678</v>
      </c>
      <c r="B77518" s="2">
        <v>44310.615333333335</v>
      </c>
      <c r="C77518">
        <v>192531</v>
      </c>
      <c r="D77518">
        <v>112456</v>
      </c>
      <c r="E77518" t="s">
        <v>2</v>
      </c>
      <c r="F77518" s="2">
        <v>44310.656999999999</v>
      </c>
      <c r="G77518" s="60">
        <v>0.65700231481481486</v>
      </c>
    </row>
    <row r="77519" spans="1:7" x14ac:dyDescent="0.25">
      <c r="A77519">
        <v>27899</v>
      </c>
      <c r="B77519" s="2">
        <v>44312.127333333337</v>
      </c>
      <c r="C77519">
        <v>192531</v>
      </c>
      <c r="D77519">
        <v>182984</v>
      </c>
      <c r="E77519" t="s">
        <v>2</v>
      </c>
      <c r="F77519" s="2">
        <v>44312.169000000002</v>
      </c>
      <c r="G77519" s="60">
        <v>0.16900462962962962</v>
      </c>
    </row>
    <row r="77520" spans="1:7" x14ac:dyDescent="0.25">
      <c r="A77520">
        <v>29633</v>
      </c>
      <c r="B77520" s="2">
        <v>44313.4083592233</v>
      </c>
      <c r="C77520">
        <v>192531</v>
      </c>
      <c r="D77520">
        <v>209122</v>
      </c>
      <c r="E77520" t="s">
        <v>2</v>
      </c>
      <c r="F77520" s="2">
        <v>44313.450025889964</v>
      </c>
      <c r="G77520" s="60">
        <v>0.4500231481481482</v>
      </c>
    </row>
    <row r="77521" spans="1:7" x14ac:dyDescent="0.25">
      <c r="A77521">
        <v>37253</v>
      </c>
      <c r="B77521" s="2">
        <v>44316.799944983824</v>
      </c>
      <c r="C77521">
        <v>192531</v>
      </c>
      <c r="D77521">
        <v>238134</v>
      </c>
      <c r="E77521" t="s">
        <v>2</v>
      </c>
      <c r="F77521" s="2">
        <v>44316.841611650489</v>
      </c>
      <c r="G77521" s="60">
        <v>0.84160879629629637</v>
      </c>
    </row>
    <row r="77522" spans="1:7" x14ac:dyDescent="0.25">
      <c r="A77522">
        <v>41684</v>
      </c>
      <c r="B77522" s="2">
        <v>44318.506942960907</v>
      </c>
      <c r="C77522">
        <v>192531</v>
      </c>
      <c r="D77522">
        <v>69774</v>
      </c>
      <c r="E77522" t="s">
        <v>2</v>
      </c>
      <c r="F77522" s="2">
        <v>44318.548609627571</v>
      </c>
      <c r="G77522" s="60">
        <v>0.54861111111111105</v>
      </c>
    </row>
    <row r="77523" spans="1:7" x14ac:dyDescent="0.25">
      <c r="A77523">
        <v>59575</v>
      </c>
      <c r="B77523" s="2">
        <v>44325.828577532273</v>
      </c>
      <c r="C77523">
        <v>192531</v>
      </c>
      <c r="D77523">
        <v>118549</v>
      </c>
      <c r="E77523" t="s">
        <v>2</v>
      </c>
      <c r="F77523" s="2">
        <v>44325.870244198937</v>
      </c>
      <c r="G77523" s="60">
        <v>0.87024305555555559</v>
      </c>
    </row>
    <row r="77524" spans="1:7" x14ac:dyDescent="0.25">
      <c r="A77524">
        <v>65829</v>
      </c>
      <c r="B77524" s="2">
        <v>44328.728747572815</v>
      </c>
      <c r="C77524">
        <v>192531</v>
      </c>
      <c r="D77524">
        <v>158978</v>
      </c>
      <c r="E77524" t="s">
        <v>2</v>
      </c>
      <c r="F77524" s="2">
        <v>44328.77041423948</v>
      </c>
      <c r="G77524" s="60">
        <v>0.77041666666666664</v>
      </c>
    </row>
    <row r="77525" spans="1:7" x14ac:dyDescent="0.25">
      <c r="A77525">
        <v>90901</v>
      </c>
      <c r="B77525" s="2">
        <v>44337.832307443365</v>
      </c>
      <c r="C77525">
        <v>192531</v>
      </c>
      <c r="D77525">
        <v>472712</v>
      </c>
      <c r="E77525" t="s">
        <v>2</v>
      </c>
      <c r="F77525" s="2">
        <v>44337.873974110029</v>
      </c>
      <c r="G77525" s="60">
        <v>0.87396990740740732</v>
      </c>
    </row>
    <row r="77526" spans="1:7" x14ac:dyDescent="0.25">
      <c r="A77526">
        <v>139991</v>
      </c>
      <c r="B77526" s="2">
        <v>44352.047333333336</v>
      </c>
      <c r="C77526">
        <v>192531</v>
      </c>
      <c r="D77526">
        <v>439981</v>
      </c>
      <c r="E77526" t="s">
        <v>2</v>
      </c>
      <c r="F77526" s="2">
        <v>44352.089</v>
      </c>
      <c r="G77526" s="60">
        <v>8.9004629629629628E-2</v>
      </c>
    </row>
    <row r="77527" spans="1:7" x14ac:dyDescent="0.25">
      <c r="A77527">
        <v>144907</v>
      </c>
      <c r="B77527" s="2">
        <v>44353.383037812433</v>
      </c>
      <c r="C77527">
        <v>192531</v>
      </c>
      <c r="D77527">
        <v>403358</v>
      </c>
      <c r="E77527" t="s">
        <v>2</v>
      </c>
      <c r="F77527" s="2">
        <v>44353.424704479097</v>
      </c>
      <c r="G77527" s="60">
        <v>0.42469907407407409</v>
      </c>
    </row>
    <row r="77528" spans="1:7" x14ac:dyDescent="0.25">
      <c r="A77528">
        <v>177300</v>
      </c>
      <c r="B77528" s="2">
        <v>44362.789333333334</v>
      </c>
      <c r="C77528">
        <v>192531</v>
      </c>
      <c r="D77528">
        <v>227775</v>
      </c>
      <c r="E77528" t="s">
        <v>2</v>
      </c>
      <c r="F77528" s="2">
        <v>44362.830999999998</v>
      </c>
      <c r="G77528" s="60">
        <v>0.83099537037037041</v>
      </c>
    </row>
    <row r="77529" spans="1:7" x14ac:dyDescent="0.25">
      <c r="A77529">
        <v>245451</v>
      </c>
      <c r="B77529" s="2">
        <v>44381.715802589002</v>
      </c>
      <c r="C77529">
        <v>192531</v>
      </c>
      <c r="D77529">
        <v>304722</v>
      </c>
      <c r="E77529" t="s">
        <v>2</v>
      </c>
      <c r="F77529" s="2">
        <v>44381.757469255666</v>
      </c>
      <c r="G77529" s="60">
        <v>0.75746527777777783</v>
      </c>
    </row>
    <row r="77530" spans="1:7" x14ac:dyDescent="0.25">
      <c r="A77530">
        <v>325695</v>
      </c>
      <c r="B77530" s="2">
        <v>44405.845252427185</v>
      </c>
      <c r="C77530">
        <v>192531</v>
      </c>
      <c r="D77530">
        <v>242428</v>
      </c>
      <c r="E77530" t="s">
        <v>2</v>
      </c>
      <c r="F77530" s="2">
        <v>44405.886919093849</v>
      </c>
      <c r="G77530" s="60">
        <v>0.88692129629629635</v>
      </c>
    </row>
    <row r="77531" spans="1:7" x14ac:dyDescent="0.25">
      <c r="A77531">
        <v>396959</v>
      </c>
      <c r="B77531" s="2">
        <v>44427.553990291264</v>
      </c>
      <c r="C77531">
        <v>192531</v>
      </c>
      <c r="D77531">
        <v>396686</v>
      </c>
      <c r="E77531" t="s">
        <v>2</v>
      </c>
      <c r="F77531" s="2">
        <v>44427.595656957928</v>
      </c>
      <c r="G77531" s="60">
        <v>0.59565972222222219</v>
      </c>
    </row>
    <row r="77532" spans="1:7" x14ac:dyDescent="0.25">
      <c r="A77532">
        <v>406602</v>
      </c>
      <c r="B77532" s="2">
        <v>44429.880851132686</v>
      </c>
      <c r="C77532">
        <v>192531</v>
      </c>
      <c r="D77532">
        <v>230507</v>
      </c>
      <c r="E77532" t="s">
        <v>2</v>
      </c>
      <c r="F77532" s="2">
        <v>44429.92251779935</v>
      </c>
      <c r="G77532" s="60">
        <v>0.92252314814814806</v>
      </c>
    </row>
    <row r="77533" spans="1:7" x14ac:dyDescent="0.25">
      <c r="A77533">
        <v>188279</v>
      </c>
      <c r="B77533" s="2">
        <v>44366.040666666668</v>
      </c>
      <c r="C77533">
        <v>192558</v>
      </c>
      <c r="D77533">
        <v>347393</v>
      </c>
      <c r="E77533" t="s">
        <v>8</v>
      </c>
      <c r="F77533" s="2">
        <v>44366.249000000003</v>
      </c>
      <c r="G77533" s="60">
        <v>0.24900462962962963</v>
      </c>
    </row>
    <row r="77534" spans="1:7" x14ac:dyDescent="0.25">
      <c r="A77534">
        <v>272354</v>
      </c>
      <c r="B77534" s="2">
        <v>44389.860624595472</v>
      </c>
      <c r="C77534">
        <v>192570</v>
      </c>
      <c r="D77534">
        <v>325852</v>
      </c>
      <c r="E77534" t="s">
        <v>3</v>
      </c>
      <c r="F77534" s="2">
        <v>44389.985624595472</v>
      </c>
      <c r="G77534" s="60">
        <v>0.98562500000000008</v>
      </c>
    </row>
    <row r="77535" spans="1:7" x14ac:dyDescent="0.25">
      <c r="A77535">
        <v>290789</v>
      </c>
      <c r="B77535" s="2">
        <v>44395.442999999999</v>
      </c>
      <c r="C77535">
        <v>192570</v>
      </c>
      <c r="D77535">
        <v>351192</v>
      </c>
      <c r="E77535" t="s">
        <v>3</v>
      </c>
      <c r="F77535" s="2">
        <v>44395.567999999999</v>
      </c>
      <c r="G77535" s="60">
        <v>0.56799768518518523</v>
      </c>
    </row>
    <row r="77536" spans="1:7" x14ac:dyDescent="0.25">
      <c r="A77536">
        <v>301492</v>
      </c>
      <c r="B77536" s="2">
        <v>44398.910786407767</v>
      </c>
      <c r="C77536">
        <v>192570</v>
      </c>
      <c r="D77536">
        <v>153893</v>
      </c>
      <c r="E77536" t="s">
        <v>3</v>
      </c>
      <c r="F77536" s="2">
        <v>44399.035786407767</v>
      </c>
      <c r="G77536" s="60">
        <v>3.5787037037037034E-2</v>
      </c>
    </row>
    <row r="77537" spans="1:7" x14ac:dyDescent="0.25">
      <c r="A77537">
        <v>355069</v>
      </c>
      <c r="B77537" s="2">
        <v>44414.663213592234</v>
      </c>
      <c r="C77537">
        <v>192570</v>
      </c>
      <c r="D77537">
        <v>394819</v>
      </c>
      <c r="E77537" t="s">
        <v>3</v>
      </c>
      <c r="F77537" s="2">
        <v>44414.788213592234</v>
      </c>
      <c r="G77537" s="60">
        <v>0.78821759259259261</v>
      </c>
    </row>
    <row r="77538" spans="1:7" x14ac:dyDescent="0.25">
      <c r="A77538">
        <v>357536</v>
      </c>
      <c r="B77538" s="2">
        <v>44415.031999999999</v>
      </c>
      <c r="C77538">
        <v>192570</v>
      </c>
      <c r="D77538">
        <v>320264</v>
      </c>
      <c r="E77538" t="s">
        <v>3</v>
      </c>
      <c r="F77538" s="2">
        <v>44415.156999999999</v>
      </c>
      <c r="G77538" s="60">
        <v>0.15700231481481483</v>
      </c>
    </row>
    <row r="77539" spans="1:7" x14ac:dyDescent="0.25">
      <c r="A77539">
        <v>372924</v>
      </c>
      <c r="B77539" s="2">
        <v>44419.664831715214</v>
      </c>
      <c r="C77539">
        <v>192570</v>
      </c>
      <c r="D77539">
        <v>60239</v>
      </c>
      <c r="E77539" t="s">
        <v>3</v>
      </c>
      <c r="F77539" s="2">
        <v>44419.789831715214</v>
      </c>
      <c r="G77539" s="60">
        <v>0.7898263888888889</v>
      </c>
    </row>
    <row r="77540" spans="1:7" x14ac:dyDescent="0.25">
      <c r="A77540">
        <v>378185</v>
      </c>
      <c r="B77540" s="2">
        <v>44421.583925566345</v>
      </c>
      <c r="C77540">
        <v>192570</v>
      </c>
      <c r="D77540">
        <v>88863</v>
      </c>
      <c r="E77540" t="s">
        <v>3</v>
      </c>
      <c r="F77540" s="2">
        <v>44421.708925566345</v>
      </c>
      <c r="G77540" s="60">
        <v>0.70892361111111113</v>
      </c>
    </row>
    <row r="77541" spans="1:7" x14ac:dyDescent="0.25">
      <c r="A77541">
        <v>392239</v>
      </c>
      <c r="B77541" s="2">
        <v>44425.592016181232</v>
      </c>
      <c r="C77541">
        <v>192570</v>
      </c>
      <c r="D77541">
        <v>470762</v>
      </c>
      <c r="E77541" t="s">
        <v>3</v>
      </c>
      <c r="F77541" s="2">
        <v>44425.717016181232</v>
      </c>
      <c r="G77541" s="60">
        <v>0.71701388888888884</v>
      </c>
    </row>
    <row r="77542" spans="1:7" x14ac:dyDescent="0.25">
      <c r="A77542">
        <v>399537</v>
      </c>
      <c r="B77542" s="2">
        <v>44428.464184466022</v>
      </c>
      <c r="C77542">
        <v>192570</v>
      </c>
      <c r="D77542">
        <v>5151</v>
      </c>
      <c r="E77542" t="s">
        <v>3</v>
      </c>
      <c r="F77542" s="2">
        <v>44428.589184466022</v>
      </c>
      <c r="G77542" s="60">
        <v>0.58918981481481481</v>
      </c>
    </row>
    <row r="77543" spans="1:7" x14ac:dyDescent="0.25">
      <c r="A77543">
        <v>30179</v>
      </c>
      <c r="B77543" s="2">
        <v>44313.735220064729</v>
      </c>
      <c r="C77543">
        <v>192628</v>
      </c>
      <c r="D77543">
        <v>4316</v>
      </c>
      <c r="E77543" t="s">
        <v>2</v>
      </c>
      <c r="F77543" s="2">
        <v>44313.776886731393</v>
      </c>
      <c r="G77543" s="60">
        <v>0.77688657407407413</v>
      </c>
    </row>
    <row r="77544" spans="1:7" x14ac:dyDescent="0.25">
      <c r="A77544">
        <v>77347</v>
      </c>
      <c r="B77544" s="2">
        <v>44332.597679611652</v>
      </c>
      <c r="C77544">
        <v>192628</v>
      </c>
      <c r="D77544">
        <v>217497</v>
      </c>
      <c r="E77544" t="s">
        <v>2</v>
      </c>
      <c r="F77544" s="2">
        <v>44332.639346278316</v>
      </c>
      <c r="G77544" s="60">
        <v>0.63935185185185184</v>
      </c>
    </row>
    <row r="77545" spans="1:7" x14ac:dyDescent="0.25">
      <c r="A77545">
        <v>89520</v>
      </c>
      <c r="B77545" s="2">
        <v>44337.676967637541</v>
      </c>
      <c r="C77545">
        <v>192628</v>
      </c>
      <c r="D77545">
        <v>439981</v>
      </c>
      <c r="E77545" t="s">
        <v>2</v>
      </c>
      <c r="F77545" s="2">
        <v>44337.718634304205</v>
      </c>
      <c r="G77545" s="60">
        <v>0.71863425925925928</v>
      </c>
    </row>
    <row r="77546" spans="1:7" x14ac:dyDescent="0.25">
      <c r="A77546">
        <v>101394</v>
      </c>
      <c r="B77546" s="2">
        <v>44340.625187702266</v>
      </c>
      <c r="C77546">
        <v>192628</v>
      </c>
      <c r="D77546">
        <v>256102</v>
      </c>
      <c r="E77546" t="s">
        <v>2</v>
      </c>
      <c r="F77546" s="2">
        <v>44340.66685436893</v>
      </c>
      <c r="G77546" s="60">
        <v>0.66685185185185192</v>
      </c>
    </row>
    <row r="77547" spans="1:7" x14ac:dyDescent="0.25">
      <c r="A77547">
        <v>117453</v>
      </c>
      <c r="B77547" s="2">
        <v>44345.570171521038</v>
      </c>
      <c r="C77547">
        <v>192628</v>
      </c>
      <c r="D77547">
        <v>75550</v>
      </c>
      <c r="E77547" t="s">
        <v>2</v>
      </c>
      <c r="F77547" s="2">
        <v>44345.611838187702</v>
      </c>
      <c r="G77547" s="60">
        <v>0.61184027777777772</v>
      </c>
    </row>
    <row r="77548" spans="1:7" x14ac:dyDescent="0.25">
      <c r="A77548">
        <v>131177</v>
      </c>
      <c r="B77548" s="2">
        <v>44349.440721682848</v>
      </c>
      <c r="C77548">
        <v>192628</v>
      </c>
      <c r="D77548">
        <v>351192</v>
      </c>
      <c r="E77548" t="s">
        <v>2</v>
      </c>
      <c r="F77548" s="2">
        <v>44349.482388349512</v>
      </c>
      <c r="G77548" s="60">
        <v>0.48238425925925926</v>
      </c>
    </row>
    <row r="77549" spans="1:7" x14ac:dyDescent="0.25">
      <c r="A77549">
        <v>148881</v>
      </c>
      <c r="B77549" s="2">
        <v>44354.673731391587</v>
      </c>
      <c r="C77549">
        <v>192628</v>
      </c>
      <c r="D77549">
        <v>227775</v>
      </c>
      <c r="E77549" t="s">
        <v>2</v>
      </c>
      <c r="F77549" s="2">
        <v>44354.715398058252</v>
      </c>
      <c r="G77549" s="60">
        <v>0.71539351851851851</v>
      </c>
    </row>
    <row r="77550" spans="1:7" x14ac:dyDescent="0.25">
      <c r="A77550">
        <v>150290</v>
      </c>
      <c r="B77550" s="2">
        <v>44354.963375404535</v>
      </c>
      <c r="C77550">
        <v>192628</v>
      </c>
      <c r="D77550">
        <v>411922</v>
      </c>
      <c r="E77550" t="s">
        <v>2</v>
      </c>
      <c r="F77550" s="2">
        <v>44355.0050420712</v>
      </c>
      <c r="G77550" s="60">
        <v>5.0462962962962961E-3</v>
      </c>
    </row>
    <row r="77551" spans="1:7" x14ac:dyDescent="0.25">
      <c r="A77551">
        <v>159105</v>
      </c>
      <c r="B77551" s="2">
        <v>44357.982792880262</v>
      </c>
      <c r="C77551">
        <v>192628</v>
      </c>
      <c r="D77551">
        <v>112334</v>
      </c>
      <c r="E77551" t="s">
        <v>2</v>
      </c>
      <c r="F77551" s="2">
        <v>44358.024459546927</v>
      </c>
      <c r="G77551" s="60">
        <v>2.4456018518518519E-2</v>
      </c>
    </row>
    <row r="77552" spans="1:7" x14ac:dyDescent="0.25">
      <c r="A77552">
        <v>164746</v>
      </c>
      <c r="B77552" s="2">
        <v>44359.498333333337</v>
      </c>
      <c r="C77552">
        <v>192628</v>
      </c>
      <c r="D77552">
        <v>420674</v>
      </c>
      <c r="E77552" t="s">
        <v>2</v>
      </c>
      <c r="F77552" s="2">
        <v>44359.54</v>
      </c>
      <c r="G77552" s="60">
        <v>0.54</v>
      </c>
    </row>
    <row r="77553" spans="1:7" x14ac:dyDescent="0.25">
      <c r="A77553">
        <v>172559</v>
      </c>
      <c r="B77553" s="2">
        <v>44360.892025513473</v>
      </c>
      <c r="C77553">
        <v>192628</v>
      </c>
      <c r="D77553">
        <v>31837</v>
      </c>
      <c r="E77553" t="s">
        <v>2</v>
      </c>
      <c r="F77553" s="2">
        <v>44360.933692180137</v>
      </c>
      <c r="G77553" s="60">
        <v>0.93369212962962955</v>
      </c>
    </row>
    <row r="77554" spans="1:7" x14ac:dyDescent="0.25">
      <c r="A77554">
        <v>183750</v>
      </c>
      <c r="B77554" s="2">
        <v>44364.973084142395</v>
      </c>
      <c r="C77554">
        <v>192628</v>
      </c>
      <c r="D77554">
        <v>371515</v>
      </c>
      <c r="E77554" t="s">
        <v>2</v>
      </c>
      <c r="F77554" s="2">
        <v>44365.014750809059</v>
      </c>
      <c r="G77554" s="60">
        <v>1.4745370370370372E-2</v>
      </c>
    </row>
    <row r="77555" spans="1:7" x14ac:dyDescent="0.25">
      <c r="A77555">
        <v>203439</v>
      </c>
      <c r="B77555" s="2">
        <v>44369.974702265376</v>
      </c>
      <c r="C77555">
        <v>192628</v>
      </c>
      <c r="D77555">
        <v>5151</v>
      </c>
      <c r="E77555" t="s">
        <v>2</v>
      </c>
      <c r="F77555" s="2">
        <v>44370.01636893204</v>
      </c>
      <c r="G77555" s="60">
        <v>1.636574074074074E-2</v>
      </c>
    </row>
    <row r="77556" spans="1:7" x14ac:dyDescent="0.25">
      <c r="A77556">
        <v>205206</v>
      </c>
      <c r="B77556" s="2">
        <v>44370.753019417476</v>
      </c>
      <c r="C77556">
        <v>192628</v>
      </c>
      <c r="D77556">
        <v>158978</v>
      </c>
      <c r="E77556" t="s">
        <v>2</v>
      </c>
      <c r="F77556" s="2">
        <v>44370.79468608414</v>
      </c>
      <c r="G77556" s="60">
        <v>0.7946875000000001</v>
      </c>
    </row>
    <row r="77557" spans="1:7" x14ac:dyDescent="0.25">
      <c r="A77557">
        <v>208106</v>
      </c>
      <c r="B77557" s="2">
        <v>44371.727129449842</v>
      </c>
      <c r="C77557">
        <v>192628</v>
      </c>
      <c r="D77557">
        <v>103402</v>
      </c>
      <c r="E77557" t="s">
        <v>2</v>
      </c>
      <c r="F77557" s="2">
        <v>44371.768796116507</v>
      </c>
      <c r="G77557" s="60">
        <v>0.76879629629629631</v>
      </c>
    </row>
    <row r="77558" spans="1:7" x14ac:dyDescent="0.25">
      <c r="A77558">
        <v>278454</v>
      </c>
      <c r="B77558" s="2">
        <v>44391.924540453074</v>
      </c>
      <c r="C77558">
        <v>192628</v>
      </c>
      <c r="D77558">
        <v>206501</v>
      </c>
      <c r="E77558" t="s">
        <v>2</v>
      </c>
      <c r="F77558" s="2">
        <v>44391.966207119738</v>
      </c>
      <c r="G77558" s="60">
        <v>0.96620370370370379</v>
      </c>
    </row>
    <row r="77559" spans="1:7" x14ac:dyDescent="0.25">
      <c r="A77559">
        <v>315187</v>
      </c>
      <c r="B77559" s="2">
        <v>44402.688333333339</v>
      </c>
      <c r="C77559">
        <v>192628</v>
      </c>
      <c r="D77559">
        <v>185131</v>
      </c>
      <c r="E77559" t="s">
        <v>2</v>
      </c>
      <c r="F77559" s="2">
        <v>44402.73</v>
      </c>
      <c r="G77559" s="60">
        <v>0.73</v>
      </c>
    </row>
    <row r="77560" spans="1:7" x14ac:dyDescent="0.25">
      <c r="A77560">
        <v>331899</v>
      </c>
      <c r="B77560" s="2">
        <v>44407.842016181232</v>
      </c>
      <c r="C77560">
        <v>192628</v>
      </c>
      <c r="D77560">
        <v>473327</v>
      </c>
      <c r="E77560" t="s">
        <v>2</v>
      </c>
      <c r="F77560" s="2">
        <v>44407.883682847896</v>
      </c>
      <c r="G77560" s="60">
        <v>0.88368055555555547</v>
      </c>
    </row>
    <row r="77561" spans="1:7" x14ac:dyDescent="0.25">
      <c r="A77561">
        <v>399550</v>
      </c>
      <c r="B77561" s="2">
        <v>44428.468229773462</v>
      </c>
      <c r="C77561">
        <v>192628</v>
      </c>
      <c r="D77561">
        <v>305967</v>
      </c>
      <c r="E77561" t="s">
        <v>2</v>
      </c>
      <c r="F77561" s="2">
        <v>44428.509896440126</v>
      </c>
      <c r="G77561" s="60">
        <v>0.50989583333333333</v>
      </c>
    </row>
    <row r="77562" spans="1:7" x14ac:dyDescent="0.25">
      <c r="A77562">
        <v>411116</v>
      </c>
      <c r="B77562" s="2">
        <v>44430.932631067961</v>
      </c>
      <c r="C77562">
        <v>192628</v>
      </c>
      <c r="D77562">
        <v>477440</v>
      </c>
      <c r="E77562" t="s">
        <v>2</v>
      </c>
      <c r="F77562" s="2">
        <v>44430.974297734625</v>
      </c>
      <c r="G77562" s="60">
        <v>0.97429398148148139</v>
      </c>
    </row>
    <row r="77563" spans="1:7" x14ac:dyDescent="0.25">
      <c r="A77563">
        <v>418885</v>
      </c>
      <c r="B77563" s="2">
        <v>44434.461757281555</v>
      </c>
      <c r="C77563">
        <v>192628</v>
      </c>
      <c r="D77563">
        <v>253546</v>
      </c>
      <c r="E77563" t="s">
        <v>2</v>
      </c>
      <c r="F77563" s="2">
        <v>44434.503423948219</v>
      </c>
      <c r="G77563" s="60">
        <v>0.50342592592592594</v>
      </c>
    </row>
    <row r="77564" spans="1:7" x14ac:dyDescent="0.25">
      <c r="A77564">
        <v>221972</v>
      </c>
      <c r="B77564" s="2">
        <v>44374.846870550165</v>
      </c>
      <c r="C77564">
        <v>192664</v>
      </c>
      <c r="D77564">
        <v>158978</v>
      </c>
      <c r="E77564" t="s">
        <v>2</v>
      </c>
      <c r="F77564" s="2">
        <v>44374.88853721683</v>
      </c>
      <c r="G77564" s="60">
        <v>0.88854166666666667</v>
      </c>
    </row>
    <row r="77565" spans="1:7" x14ac:dyDescent="0.25">
      <c r="A77565">
        <v>248616</v>
      </c>
      <c r="B77565" s="2">
        <v>44382.740074433663</v>
      </c>
      <c r="C77565">
        <v>192664</v>
      </c>
      <c r="D77565">
        <v>411922</v>
      </c>
      <c r="E77565" t="s">
        <v>2</v>
      </c>
      <c r="F77565" s="2">
        <v>44382.781741100327</v>
      </c>
      <c r="G77565" s="60">
        <v>0.78173611111111108</v>
      </c>
    </row>
    <row r="77566" spans="1:7" x14ac:dyDescent="0.25">
      <c r="A77566">
        <v>260418</v>
      </c>
      <c r="B77566" s="2">
        <v>44386.89703236246</v>
      </c>
      <c r="C77566">
        <v>192664</v>
      </c>
      <c r="D77566">
        <v>425360</v>
      </c>
      <c r="E77566" t="s">
        <v>2</v>
      </c>
      <c r="F77566" s="2">
        <v>44386.938699029124</v>
      </c>
      <c r="G77566" s="60">
        <v>0.93870370370370371</v>
      </c>
    </row>
    <row r="77567" spans="1:7" x14ac:dyDescent="0.25">
      <c r="A77567">
        <v>267463</v>
      </c>
      <c r="B77567" s="2">
        <v>44388.615478964406</v>
      </c>
      <c r="C77567">
        <v>192664</v>
      </c>
      <c r="D77567">
        <v>105200</v>
      </c>
      <c r="E77567" t="s">
        <v>2</v>
      </c>
      <c r="F77567" s="2">
        <v>44388.65714563107</v>
      </c>
      <c r="G77567" s="60">
        <v>0.65714120370370377</v>
      </c>
    </row>
    <row r="77568" spans="1:7" x14ac:dyDescent="0.25">
      <c r="A77568">
        <v>279923</v>
      </c>
      <c r="B77568" s="2">
        <v>44392.649459546927</v>
      </c>
      <c r="C77568">
        <v>192664</v>
      </c>
      <c r="D77568">
        <v>242428</v>
      </c>
      <c r="E77568" t="s">
        <v>2</v>
      </c>
      <c r="F77568" s="2">
        <v>44392.691126213591</v>
      </c>
      <c r="G77568" s="60">
        <v>0.69112268518518516</v>
      </c>
    </row>
    <row r="77569" spans="1:7" x14ac:dyDescent="0.25">
      <c r="A77569">
        <v>290264</v>
      </c>
      <c r="B77569" s="2">
        <v>44395.220709860529</v>
      </c>
      <c r="C77569">
        <v>192664</v>
      </c>
      <c r="D77569">
        <v>43842</v>
      </c>
      <c r="E77569" t="s">
        <v>2</v>
      </c>
      <c r="F77569" s="2">
        <v>44395.262376527193</v>
      </c>
      <c r="G77569" s="60">
        <v>0.26237268518518519</v>
      </c>
    </row>
    <row r="77570" spans="1:7" x14ac:dyDescent="0.25">
      <c r="A77570">
        <v>298221</v>
      </c>
      <c r="B77570" s="2">
        <v>44397.809653721684</v>
      </c>
      <c r="C77570">
        <v>192664</v>
      </c>
      <c r="D77570">
        <v>346857</v>
      </c>
      <c r="E77570" t="s">
        <v>2</v>
      </c>
      <c r="F77570" s="2">
        <v>44397.851320388349</v>
      </c>
      <c r="G77570" s="60">
        <v>0.85131944444444441</v>
      </c>
    </row>
    <row r="77571" spans="1:7" x14ac:dyDescent="0.25">
      <c r="A77571">
        <v>310638</v>
      </c>
      <c r="B77571" s="2">
        <v>44401.623569579293</v>
      </c>
      <c r="C77571">
        <v>192664</v>
      </c>
      <c r="D77571">
        <v>338092</v>
      </c>
      <c r="E77571" t="s">
        <v>2</v>
      </c>
      <c r="F77571" s="2">
        <v>44401.665236245957</v>
      </c>
      <c r="G77571" s="60">
        <v>0.66523148148148148</v>
      </c>
    </row>
    <row r="77572" spans="1:7" x14ac:dyDescent="0.25">
      <c r="A77572">
        <v>313931</v>
      </c>
      <c r="B77572" s="2">
        <v>44402.345042268134</v>
      </c>
      <c r="C77572">
        <v>192664</v>
      </c>
      <c r="D77572">
        <v>154256</v>
      </c>
      <c r="E77572" t="s">
        <v>2</v>
      </c>
      <c r="F77572" s="2">
        <v>44402.386708934799</v>
      </c>
      <c r="G77572" s="60">
        <v>0.38671296296296293</v>
      </c>
    </row>
    <row r="77573" spans="1:7" x14ac:dyDescent="0.25">
      <c r="A77573">
        <v>361210</v>
      </c>
      <c r="B77573" s="2">
        <v>44415.793472491911</v>
      </c>
      <c r="C77573">
        <v>192664</v>
      </c>
      <c r="D77573">
        <v>321129</v>
      </c>
      <c r="E77573" t="s">
        <v>2</v>
      </c>
      <c r="F77573" s="2">
        <v>44415.835139158575</v>
      </c>
      <c r="G77573" s="60">
        <v>0.83513888888888888</v>
      </c>
    </row>
    <row r="77574" spans="1:7" x14ac:dyDescent="0.25">
      <c r="A77574">
        <v>393392</v>
      </c>
      <c r="B77574" s="2">
        <v>44425.848488673138</v>
      </c>
      <c r="C77574">
        <v>192664</v>
      </c>
      <c r="D77574">
        <v>230507</v>
      </c>
      <c r="E77574" t="s">
        <v>2</v>
      </c>
      <c r="F77574" s="2">
        <v>44425.890155339803</v>
      </c>
      <c r="G77574" s="60">
        <v>0.89015046296296296</v>
      </c>
    </row>
    <row r="77575" spans="1:7" x14ac:dyDescent="0.25">
      <c r="A77575">
        <v>409713</v>
      </c>
      <c r="B77575" s="2">
        <v>44430.727129449842</v>
      </c>
      <c r="C77575">
        <v>192664</v>
      </c>
      <c r="D77575">
        <v>4316</v>
      </c>
      <c r="E77575" t="s">
        <v>2</v>
      </c>
      <c r="F77575" s="2">
        <v>44430.768796116507</v>
      </c>
      <c r="G77575" s="60">
        <v>0.76879629629629631</v>
      </c>
    </row>
    <row r="77576" spans="1:7" x14ac:dyDescent="0.25">
      <c r="A77576">
        <v>417224</v>
      </c>
      <c r="B77576" s="2">
        <v>44433.728747572815</v>
      </c>
      <c r="C77576">
        <v>192664</v>
      </c>
      <c r="D77576">
        <v>118549</v>
      </c>
      <c r="E77576" t="s">
        <v>2</v>
      </c>
      <c r="F77576" s="2">
        <v>44433.77041423948</v>
      </c>
      <c r="G77576" s="60">
        <v>0.77041666666666664</v>
      </c>
    </row>
    <row r="77577" spans="1:7" x14ac:dyDescent="0.25">
      <c r="A77577">
        <v>41125</v>
      </c>
      <c r="B77577" s="2">
        <v>44318.197333333337</v>
      </c>
      <c r="C77577">
        <v>192710</v>
      </c>
      <c r="D77577">
        <v>394819</v>
      </c>
      <c r="E77577" t="s">
        <v>2</v>
      </c>
      <c r="F77577" s="2">
        <v>44318.239000000001</v>
      </c>
      <c r="G77577" s="60">
        <v>0.23900462962962962</v>
      </c>
    </row>
    <row r="77578" spans="1:7" x14ac:dyDescent="0.25">
      <c r="A77578">
        <v>49343</v>
      </c>
      <c r="B77578" s="2">
        <v>44321.882469255666</v>
      </c>
      <c r="C77578">
        <v>192710</v>
      </c>
      <c r="D77578">
        <v>413922</v>
      </c>
      <c r="E77578" t="s">
        <v>2</v>
      </c>
      <c r="F77578" s="2">
        <v>44321.924135922331</v>
      </c>
      <c r="G77578" s="60">
        <v>0.92413194444444446</v>
      </c>
    </row>
    <row r="77579" spans="1:7" x14ac:dyDescent="0.25">
      <c r="A77579">
        <v>55864</v>
      </c>
      <c r="B77579" s="2">
        <v>44324.720755638293</v>
      </c>
      <c r="C77579">
        <v>192710</v>
      </c>
      <c r="D77579">
        <v>441908</v>
      </c>
      <c r="E77579" t="s">
        <v>2</v>
      </c>
      <c r="F77579" s="2">
        <v>44324.762422304957</v>
      </c>
      <c r="G77579" s="60">
        <v>0.76241898148148157</v>
      </c>
    </row>
    <row r="77580" spans="1:7" x14ac:dyDescent="0.25">
      <c r="A77580">
        <v>61075</v>
      </c>
      <c r="B77580" s="2">
        <v>44326.670495145634</v>
      </c>
      <c r="C77580">
        <v>192710</v>
      </c>
      <c r="D77580">
        <v>158978</v>
      </c>
      <c r="E77580" t="s">
        <v>2</v>
      </c>
      <c r="F77580" s="2">
        <v>44326.712161812298</v>
      </c>
      <c r="G77580" s="60">
        <v>0.71216435185185178</v>
      </c>
    </row>
    <row r="77581" spans="1:7" x14ac:dyDescent="0.25">
      <c r="A77581">
        <v>62608</v>
      </c>
      <c r="B77581" s="2">
        <v>44327.440333333339</v>
      </c>
      <c r="C77581">
        <v>192710</v>
      </c>
      <c r="D77581">
        <v>351192</v>
      </c>
      <c r="E77581" t="s">
        <v>2</v>
      </c>
      <c r="F77581" s="2">
        <v>44327.482000000004</v>
      </c>
      <c r="G77581" s="60">
        <v>0.48200231481481487</v>
      </c>
    </row>
    <row r="77582" spans="1:7" x14ac:dyDescent="0.25">
      <c r="A77582">
        <v>68211</v>
      </c>
      <c r="B77582" s="2">
        <v>44329.778909385117</v>
      </c>
      <c r="C77582">
        <v>192710</v>
      </c>
      <c r="D77582">
        <v>244574</v>
      </c>
      <c r="E77582" t="s">
        <v>2</v>
      </c>
      <c r="F77582" s="2">
        <v>44329.820576051781</v>
      </c>
      <c r="G77582" s="60">
        <v>0.82057870370370367</v>
      </c>
    </row>
    <row r="77583" spans="1:7" x14ac:dyDescent="0.25">
      <c r="A77583">
        <v>92325</v>
      </c>
      <c r="B77583" s="2">
        <v>44338.03143406476</v>
      </c>
      <c r="C77583">
        <v>192710</v>
      </c>
      <c r="D77583">
        <v>303258</v>
      </c>
      <c r="E77583" t="s">
        <v>2</v>
      </c>
      <c r="F77583" s="2">
        <v>44338.073100731424</v>
      </c>
      <c r="G77583" s="60">
        <v>7.3101851851851848E-2</v>
      </c>
    </row>
    <row r="77584" spans="1:7" x14ac:dyDescent="0.25">
      <c r="A77584">
        <v>122673</v>
      </c>
      <c r="B77584" s="2">
        <v>44346.601886043885</v>
      </c>
      <c r="C77584">
        <v>192710</v>
      </c>
      <c r="D77584">
        <v>449379</v>
      </c>
      <c r="E77584" t="s">
        <v>2</v>
      </c>
      <c r="F77584" s="2">
        <v>44346.64355271055</v>
      </c>
      <c r="G77584" s="60">
        <v>0.64355324074074072</v>
      </c>
    </row>
    <row r="77585" spans="1:7" x14ac:dyDescent="0.25">
      <c r="A77585">
        <v>134866</v>
      </c>
      <c r="B77585" s="2">
        <v>44350.767582524277</v>
      </c>
      <c r="C77585">
        <v>192710</v>
      </c>
      <c r="D77585">
        <v>347393</v>
      </c>
      <c r="E77585" t="s">
        <v>2</v>
      </c>
      <c r="F77585" s="2">
        <v>44350.809249190941</v>
      </c>
      <c r="G77585" s="60">
        <v>0.80924768518518519</v>
      </c>
    </row>
    <row r="77586" spans="1:7" x14ac:dyDescent="0.25">
      <c r="A77586">
        <v>145893</v>
      </c>
      <c r="B77586" s="2">
        <v>44353.659168284794</v>
      </c>
      <c r="C77586">
        <v>192710</v>
      </c>
      <c r="D77586">
        <v>154256</v>
      </c>
      <c r="E77586" t="s">
        <v>2</v>
      </c>
      <c r="F77586" s="2">
        <v>44353.700834951458</v>
      </c>
      <c r="G77586" s="60">
        <v>0.70083333333333331</v>
      </c>
    </row>
    <row r="77587" spans="1:7" x14ac:dyDescent="0.25">
      <c r="A77587">
        <v>179114</v>
      </c>
      <c r="B77587" s="2">
        <v>44363.664022653727</v>
      </c>
      <c r="C77587">
        <v>192710</v>
      </c>
      <c r="D77587">
        <v>408587</v>
      </c>
      <c r="E77587" t="s">
        <v>2</v>
      </c>
      <c r="F77587" s="2">
        <v>44363.705689320392</v>
      </c>
      <c r="G77587" s="60">
        <v>0.70569444444444451</v>
      </c>
    </row>
    <row r="77588" spans="1:7" x14ac:dyDescent="0.25">
      <c r="A77588">
        <v>223438</v>
      </c>
      <c r="B77588" s="2">
        <v>44375.456902912621</v>
      </c>
      <c r="C77588">
        <v>192710</v>
      </c>
      <c r="D77588">
        <v>180863</v>
      </c>
      <c r="E77588" t="s">
        <v>2</v>
      </c>
      <c r="F77588" s="2">
        <v>44375.498569579286</v>
      </c>
      <c r="G77588" s="60">
        <v>0.49856481481481479</v>
      </c>
    </row>
    <row r="77589" spans="1:7" x14ac:dyDescent="0.25">
      <c r="A77589">
        <v>242752</v>
      </c>
      <c r="B77589" s="2">
        <v>44380.906741100327</v>
      </c>
      <c r="C77589">
        <v>192710</v>
      </c>
      <c r="D77589">
        <v>258219</v>
      </c>
      <c r="E77589" t="s">
        <v>2</v>
      </c>
      <c r="F77589" s="2">
        <v>44380.948407766991</v>
      </c>
      <c r="G77589" s="60">
        <v>0.94840277777777782</v>
      </c>
    </row>
    <row r="77590" spans="1:7" x14ac:dyDescent="0.25">
      <c r="A77590">
        <v>280012</v>
      </c>
      <c r="B77590" s="2">
        <v>44392.667258899681</v>
      </c>
      <c r="C77590">
        <v>192710</v>
      </c>
      <c r="D77590">
        <v>158978</v>
      </c>
      <c r="E77590" t="s">
        <v>2</v>
      </c>
      <c r="F77590" s="2">
        <v>44392.708925566345</v>
      </c>
      <c r="G77590" s="60">
        <v>0.70892361111111113</v>
      </c>
    </row>
    <row r="77591" spans="1:7" x14ac:dyDescent="0.25">
      <c r="A77591">
        <v>281744</v>
      </c>
      <c r="B77591" s="2">
        <v>44393.294333333339</v>
      </c>
      <c r="C77591">
        <v>192710</v>
      </c>
      <c r="D77591">
        <v>405702</v>
      </c>
      <c r="E77591" t="s">
        <v>2</v>
      </c>
      <c r="F77591" s="2">
        <v>44393.336000000003</v>
      </c>
      <c r="G77591" s="60">
        <v>0.33599537037037036</v>
      </c>
    </row>
    <row r="77592" spans="1:7" x14ac:dyDescent="0.25">
      <c r="A77592">
        <v>284022</v>
      </c>
      <c r="B77592" s="2">
        <v>44393.749783171523</v>
      </c>
      <c r="C77592">
        <v>192710</v>
      </c>
      <c r="D77592">
        <v>438332</v>
      </c>
      <c r="E77592" t="s">
        <v>2</v>
      </c>
      <c r="F77592" s="2">
        <v>44393.791449838187</v>
      </c>
      <c r="G77592" s="60">
        <v>0.79144675925925922</v>
      </c>
    </row>
    <row r="77593" spans="1:7" x14ac:dyDescent="0.25">
      <c r="A77593">
        <v>292416</v>
      </c>
      <c r="B77593" s="2">
        <v>44395.806417475731</v>
      </c>
      <c r="C77593">
        <v>192710</v>
      </c>
      <c r="D77593">
        <v>128701</v>
      </c>
      <c r="E77593" t="s">
        <v>2</v>
      </c>
      <c r="F77593" s="2">
        <v>44395.848084142395</v>
      </c>
      <c r="G77593" s="60">
        <v>0.84807870370370375</v>
      </c>
    </row>
    <row r="77594" spans="1:7" x14ac:dyDescent="0.25">
      <c r="A77594">
        <v>319844</v>
      </c>
      <c r="B77594" s="2">
        <v>44403.820980582524</v>
      </c>
      <c r="C77594">
        <v>192710</v>
      </c>
      <c r="D77594">
        <v>203035</v>
      </c>
      <c r="E77594" t="s">
        <v>2</v>
      </c>
      <c r="F77594" s="2">
        <v>44403.862647249189</v>
      </c>
      <c r="G77594" s="60">
        <v>0.86265046296296299</v>
      </c>
    </row>
    <row r="77595" spans="1:7" x14ac:dyDescent="0.25">
      <c r="A77595">
        <v>100663</v>
      </c>
      <c r="B77595" s="2">
        <v>44340.288333333338</v>
      </c>
      <c r="C77595">
        <v>192752</v>
      </c>
      <c r="D77595">
        <v>53153</v>
      </c>
      <c r="E77595" t="s">
        <v>2</v>
      </c>
      <c r="F77595" s="2">
        <v>44340.33</v>
      </c>
      <c r="G77595" s="60">
        <v>0.33</v>
      </c>
    </row>
    <row r="77596" spans="1:7" x14ac:dyDescent="0.25">
      <c r="A77596">
        <v>107905</v>
      </c>
      <c r="B77596" s="2">
        <v>44342.858197411006</v>
      </c>
      <c r="C77596">
        <v>192752</v>
      </c>
      <c r="D77596">
        <v>380448</v>
      </c>
      <c r="E77596" t="s">
        <v>2</v>
      </c>
      <c r="F77596" s="2">
        <v>44342.89986407767</v>
      </c>
      <c r="G77596" s="60">
        <v>0.89986111111111111</v>
      </c>
    </row>
    <row r="77597" spans="1:7" x14ac:dyDescent="0.25">
      <c r="A77597">
        <v>117424</v>
      </c>
      <c r="B77597" s="2">
        <v>44345.563699029131</v>
      </c>
      <c r="C77597">
        <v>192752</v>
      </c>
      <c r="D77597">
        <v>351192</v>
      </c>
      <c r="E77597" t="s">
        <v>2</v>
      </c>
      <c r="F77597" s="2">
        <v>44345.605365695796</v>
      </c>
      <c r="G77597" s="60">
        <v>0.60537037037037034</v>
      </c>
    </row>
    <row r="77598" spans="1:7" x14ac:dyDescent="0.25">
      <c r="A77598">
        <v>138317</v>
      </c>
      <c r="B77598" s="2">
        <v>44351.756255663429</v>
      </c>
      <c r="C77598">
        <v>192752</v>
      </c>
      <c r="D77598">
        <v>373021</v>
      </c>
      <c r="E77598" t="s">
        <v>2</v>
      </c>
      <c r="F77598" s="2">
        <v>44351.797922330094</v>
      </c>
      <c r="G77598" s="60">
        <v>0.79791666666666661</v>
      </c>
    </row>
    <row r="77599" spans="1:7" x14ac:dyDescent="0.25">
      <c r="A77599">
        <v>157928</v>
      </c>
      <c r="B77599" s="2">
        <v>44357.741692556636</v>
      </c>
      <c r="C77599">
        <v>192752</v>
      </c>
      <c r="D77599">
        <v>444323</v>
      </c>
      <c r="E77599" t="s">
        <v>2</v>
      </c>
      <c r="F77599" s="2">
        <v>44357.7833592233</v>
      </c>
      <c r="G77599" s="60">
        <v>0.7833564814814814</v>
      </c>
    </row>
    <row r="77600" spans="1:7" x14ac:dyDescent="0.25">
      <c r="A77600">
        <v>161776</v>
      </c>
      <c r="B77600" s="2">
        <v>44358.764346278316</v>
      </c>
      <c r="C77600">
        <v>192752</v>
      </c>
      <c r="D77600">
        <v>305103</v>
      </c>
      <c r="E77600" t="s">
        <v>2</v>
      </c>
      <c r="F77600" s="2">
        <v>44358.80601294498</v>
      </c>
      <c r="G77600" s="60">
        <v>0.80601851851851858</v>
      </c>
    </row>
    <row r="77601" spans="1:7" x14ac:dyDescent="0.25">
      <c r="A77601">
        <v>174077</v>
      </c>
      <c r="B77601" s="2">
        <v>44361.693148867314</v>
      </c>
      <c r="C77601">
        <v>192752</v>
      </c>
      <c r="D77601">
        <v>347008</v>
      </c>
      <c r="E77601" t="s">
        <v>2</v>
      </c>
      <c r="F77601" s="2">
        <v>44361.734815533979</v>
      </c>
      <c r="G77601" s="60">
        <v>0.73481481481481481</v>
      </c>
    </row>
    <row r="77602" spans="1:7" x14ac:dyDescent="0.25">
      <c r="A77602">
        <v>188593</v>
      </c>
      <c r="B77602" s="2">
        <v>44366.149418622394</v>
      </c>
      <c r="C77602">
        <v>192752</v>
      </c>
      <c r="D77602">
        <v>303699</v>
      </c>
      <c r="E77602" t="s">
        <v>2</v>
      </c>
      <c r="F77602" s="2">
        <v>44366.191085289058</v>
      </c>
      <c r="G77602" s="60">
        <v>0.19108796296296296</v>
      </c>
    </row>
    <row r="77603" spans="1:7" x14ac:dyDescent="0.25">
      <c r="A77603">
        <v>204489</v>
      </c>
      <c r="B77603" s="2">
        <v>44370.646223300973</v>
      </c>
      <c r="C77603">
        <v>192752</v>
      </c>
      <c r="D77603">
        <v>340186</v>
      </c>
      <c r="E77603" t="s">
        <v>2</v>
      </c>
      <c r="F77603" s="2">
        <v>44370.687889967638</v>
      </c>
      <c r="G77603" s="60">
        <v>0.68789351851851854</v>
      </c>
    </row>
    <row r="77604" spans="1:7" x14ac:dyDescent="0.25">
      <c r="A77604">
        <v>291022</v>
      </c>
      <c r="B77604" s="2">
        <v>44395.556596575821</v>
      </c>
      <c r="C77604">
        <v>192752</v>
      </c>
      <c r="D77604">
        <v>158978</v>
      </c>
      <c r="E77604" t="s">
        <v>2</v>
      </c>
      <c r="F77604" s="2">
        <v>44395.598263242486</v>
      </c>
      <c r="G77604" s="60">
        <v>0.59826388888888882</v>
      </c>
    </row>
    <row r="77605" spans="1:7" x14ac:dyDescent="0.25">
      <c r="A77605">
        <v>295432</v>
      </c>
      <c r="B77605" s="2">
        <v>44396.845252427185</v>
      </c>
      <c r="C77605">
        <v>192752</v>
      </c>
      <c r="D77605">
        <v>376706</v>
      </c>
      <c r="E77605" t="s">
        <v>2</v>
      </c>
      <c r="F77605" s="2">
        <v>44396.886919093849</v>
      </c>
      <c r="G77605" s="60">
        <v>0.88692129629629635</v>
      </c>
    </row>
    <row r="77606" spans="1:7" x14ac:dyDescent="0.25">
      <c r="A77606">
        <v>296411</v>
      </c>
      <c r="B77606" s="2">
        <v>44397.479556634309</v>
      </c>
      <c r="C77606">
        <v>192752</v>
      </c>
      <c r="D77606">
        <v>411922</v>
      </c>
      <c r="E77606" t="s">
        <v>2</v>
      </c>
      <c r="F77606" s="2">
        <v>44397.521223300973</v>
      </c>
      <c r="G77606" s="60">
        <v>0.5212268518518518</v>
      </c>
    </row>
    <row r="77607" spans="1:7" x14ac:dyDescent="0.25">
      <c r="A77607">
        <v>307213</v>
      </c>
      <c r="B77607" s="2">
        <v>44400.798326860844</v>
      </c>
      <c r="C77607">
        <v>192752</v>
      </c>
      <c r="D77607">
        <v>215130</v>
      </c>
      <c r="E77607" t="s">
        <v>2</v>
      </c>
      <c r="F77607" s="2">
        <v>44400.839993527508</v>
      </c>
      <c r="G77607" s="60">
        <v>0.83998842592592593</v>
      </c>
    </row>
    <row r="77608" spans="1:7" x14ac:dyDescent="0.25">
      <c r="A77608">
        <v>385010</v>
      </c>
      <c r="B77608" s="2">
        <v>44422.924540453074</v>
      </c>
      <c r="C77608">
        <v>192752</v>
      </c>
      <c r="D77608">
        <v>419338</v>
      </c>
      <c r="E77608" t="s">
        <v>2</v>
      </c>
      <c r="F77608" s="2">
        <v>44422.966207119738</v>
      </c>
      <c r="G77608" s="60">
        <v>0.96620370370370379</v>
      </c>
    </row>
    <row r="77609" spans="1:7" x14ac:dyDescent="0.25">
      <c r="A77609">
        <v>5601</v>
      </c>
      <c r="B77609" s="2">
        <v>44294.649055016183</v>
      </c>
      <c r="C77609">
        <v>192756</v>
      </c>
      <c r="D77609">
        <v>472712</v>
      </c>
      <c r="E77609" t="s">
        <v>7</v>
      </c>
      <c r="F77609" s="2">
        <v>44294.649055016183</v>
      </c>
      <c r="G77609" s="60">
        <v>0.64905092592592595</v>
      </c>
    </row>
    <row r="77610" spans="1:7" x14ac:dyDescent="0.25">
      <c r="A77610">
        <v>10041</v>
      </c>
      <c r="B77610" s="2">
        <v>44300.836757281555</v>
      </c>
      <c r="C77610">
        <v>192756</v>
      </c>
      <c r="D77610">
        <v>351192</v>
      </c>
      <c r="E77610" t="s">
        <v>7</v>
      </c>
      <c r="F77610" s="2">
        <v>44300.836757281555</v>
      </c>
      <c r="G77610" s="60">
        <v>0.8367592592592592</v>
      </c>
    </row>
    <row r="77611" spans="1:7" x14ac:dyDescent="0.25">
      <c r="A77611">
        <v>13209</v>
      </c>
      <c r="B77611" s="2">
        <v>44303.670090614884</v>
      </c>
      <c r="C77611">
        <v>192756</v>
      </c>
      <c r="D77611">
        <v>191893</v>
      </c>
      <c r="E77611" t="s">
        <v>7</v>
      </c>
      <c r="F77611" s="2">
        <v>44303.670090614884</v>
      </c>
      <c r="G77611" s="60">
        <v>0.67009259259259257</v>
      </c>
    </row>
    <row r="77612" spans="1:7" x14ac:dyDescent="0.25">
      <c r="A77612">
        <v>21960</v>
      </c>
      <c r="B77612" s="2">
        <v>44309.864265372169</v>
      </c>
      <c r="C77612">
        <v>192756</v>
      </c>
      <c r="D77612">
        <v>226626</v>
      </c>
      <c r="E77612" t="s">
        <v>7</v>
      </c>
      <c r="F77612" s="2">
        <v>44309.864265372169</v>
      </c>
      <c r="G77612" s="60">
        <v>0.86427083333333332</v>
      </c>
    </row>
    <row r="77613" spans="1:7" x14ac:dyDescent="0.25">
      <c r="A77613">
        <v>35910</v>
      </c>
      <c r="B77613" s="2">
        <v>44316.612000000001</v>
      </c>
      <c r="C77613">
        <v>192756</v>
      </c>
      <c r="D77613">
        <v>21760</v>
      </c>
      <c r="E77613" t="s">
        <v>7</v>
      </c>
      <c r="F77613" s="2">
        <v>44316.612000000001</v>
      </c>
      <c r="G77613" s="60">
        <v>0.61200231481481482</v>
      </c>
    </row>
    <row r="77614" spans="1:7" x14ac:dyDescent="0.25">
      <c r="A77614">
        <v>47894</v>
      </c>
      <c r="B77614" s="2">
        <v>44320.993715210359</v>
      </c>
      <c r="C77614">
        <v>192756</v>
      </c>
      <c r="D77614">
        <v>250679</v>
      </c>
      <c r="E77614" t="s">
        <v>7</v>
      </c>
      <c r="F77614" s="2">
        <v>44320.993715210359</v>
      </c>
      <c r="G77614" s="60">
        <v>0.99371527777777768</v>
      </c>
    </row>
    <row r="77615" spans="1:7" x14ac:dyDescent="0.25">
      <c r="A77615">
        <v>85129</v>
      </c>
      <c r="B77615" s="2">
        <v>44335.741999999998</v>
      </c>
      <c r="C77615">
        <v>192756</v>
      </c>
      <c r="D77615">
        <v>316288</v>
      </c>
      <c r="E77615" t="s">
        <v>7</v>
      </c>
      <c r="F77615" s="2">
        <v>44335.741999999998</v>
      </c>
      <c r="G77615" s="60">
        <v>0.74200231481481482</v>
      </c>
    </row>
    <row r="77616" spans="1:7" x14ac:dyDescent="0.25">
      <c r="A77616">
        <v>104551</v>
      </c>
      <c r="B77616" s="2">
        <v>44341.7833592233</v>
      </c>
      <c r="C77616">
        <v>192756</v>
      </c>
      <c r="D77616">
        <v>371564</v>
      </c>
      <c r="E77616" t="s">
        <v>7</v>
      </c>
      <c r="F77616" s="2">
        <v>44341.7833592233</v>
      </c>
      <c r="G77616" s="60">
        <v>0.7833564814814814</v>
      </c>
    </row>
    <row r="77617" spans="1:7" x14ac:dyDescent="0.25">
      <c r="A77617">
        <v>108399</v>
      </c>
      <c r="B77617" s="2">
        <v>44342.974297734625</v>
      </c>
      <c r="C77617">
        <v>192756</v>
      </c>
      <c r="D77617">
        <v>5151</v>
      </c>
      <c r="E77617" t="s">
        <v>7</v>
      </c>
      <c r="F77617" s="2">
        <v>44342.974297734625</v>
      </c>
      <c r="G77617" s="60">
        <v>0.97429398148148139</v>
      </c>
    </row>
    <row r="77618" spans="1:7" x14ac:dyDescent="0.25">
      <c r="A77618">
        <v>128181</v>
      </c>
      <c r="B77618" s="2">
        <v>44347.987242718445</v>
      </c>
      <c r="C77618">
        <v>192756</v>
      </c>
      <c r="D77618">
        <v>154256</v>
      </c>
      <c r="E77618" t="s">
        <v>7</v>
      </c>
      <c r="F77618" s="2">
        <v>44347.987242718445</v>
      </c>
      <c r="G77618" s="60">
        <v>0.98724537037037041</v>
      </c>
    </row>
    <row r="77619" spans="1:7" x14ac:dyDescent="0.25">
      <c r="A77619">
        <v>157989</v>
      </c>
      <c r="B77619" s="2">
        <v>44357.749378640779</v>
      </c>
      <c r="C77619">
        <v>192756</v>
      </c>
      <c r="D77619">
        <v>97699</v>
      </c>
      <c r="E77619" t="s">
        <v>7</v>
      </c>
      <c r="F77619" s="2">
        <v>44357.749378640779</v>
      </c>
      <c r="G77619" s="60">
        <v>0.74937500000000001</v>
      </c>
    </row>
    <row r="77620" spans="1:7" x14ac:dyDescent="0.25">
      <c r="A77620">
        <v>161029</v>
      </c>
      <c r="B77620" s="2">
        <v>44358.687889967638</v>
      </c>
      <c r="C77620">
        <v>192756</v>
      </c>
      <c r="D77620">
        <v>330333</v>
      </c>
      <c r="E77620" t="s">
        <v>7</v>
      </c>
      <c r="F77620" s="2">
        <v>44358.687889967638</v>
      </c>
      <c r="G77620" s="60">
        <v>0.68789351851851854</v>
      </c>
    </row>
    <row r="77621" spans="1:7" x14ac:dyDescent="0.25">
      <c r="A77621">
        <v>165058</v>
      </c>
      <c r="B77621" s="2">
        <v>44359.561052278208</v>
      </c>
      <c r="C77621">
        <v>192756</v>
      </c>
      <c r="D77621">
        <v>357950</v>
      </c>
      <c r="E77621" t="s">
        <v>7</v>
      </c>
      <c r="F77621" s="2">
        <v>44359.561052278208</v>
      </c>
      <c r="G77621" s="60">
        <v>0.56105324074074081</v>
      </c>
    </row>
    <row r="77622" spans="1:7" x14ac:dyDescent="0.25">
      <c r="A77622">
        <v>189375</v>
      </c>
      <c r="B77622" s="2">
        <v>44366.435987426376</v>
      </c>
      <c r="C77622">
        <v>192756</v>
      </c>
      <c r="D77622">
        <v>252370</v>
      </c>
      <c r="E77622" t="s">
        <v>7</v>
      </c>
      <c r="F77622" s="2">
        <v>44366.435987426376</v>
      </c>
      <c r="G77622" s="60">
        <v>0.4359837962962963</v>
      </c>
    </row>
    <row r="77623" spans="1:7" x14ac:dyDescent="0.25">
      <c r="A77623">
        <v>265261</v>
      </c>
      <c r="B77623" s="2">
        <v>44387.898000000001</v>
      </c>
      <c r="C77623">
        <v>192756</v>
      </c>
      <c r="D77623">
        <v>158978</v>
      </c>
      <c r="E77623" t="s">
        <v>7</v>
      </c>
      <c r="F77623" s="2">
        <v>44387.898000000001</v>
      </c>
      <c r="G77623" s="60">
        <v>0.89799768518518519</v>
      </c>
    </row>
    <row r="77624" spans="1:7" x14ac:dyDescent="0.25">
      <c r="A77624">
        <v>267517</v>
      </c>
      <c r="B77624" s="2">
        <v>44388.624195074313</v>
      </c>
      <c r="C77624">
        <v>192756</v>
      </c>
      <c r="D77624">
        <v>347008</v>
      </c>
      <c r="E77624" t="s">
        <v>7</v>
      </c>
      <c r="F77624" s="2">
        <v>44388.624195074313</v>
      </c>
      <c r="G77624" s="60">
        <v>0.62418981481481484</v>
      </c>
    </row>
    <row r="77625" spans="1:7" x14ac:dyDescent="0.25">
      <c r="A77625">
        <v>272418</v>
      </c>
      <c r="B77625" s="2">
        <v>44389.870737864076</v>
      </c>
      <c r="C77625">
        <v>192756</v>
      </c>
      <c r="D77625">
        <v>470762</v>
      </c>
      <c r="E77625" t="s">
        <v>7</v>
      </c>
      <c r="F77625" s="2">
        <v>44389.870737864076</v>
      </c>
      <c r="G77625" s="60">
        <v>0.8707407407407407</v>
      </c>
    </row>
    <row r="77626" spans="1:7" x14ac:dyDescent="0.25">
      <c r="A77626">
        <v>277021</v>
      </c>
      <c r="B77626" s="2">
        <v>44391.67818122977</v>
      </c>
      <c r="C77626">
        <v>192756</v>
      </c>
      <c r="D77626">
        <v>392036</v>
      </c>
      <c r="E77626" t="s">
        <v>7</v>
      </c>
      <c r="F77626" s="2">
        <v>44391.67818122977</v>
      </c>
      <c r="G77626" s="60">
        <v>0.67818287037037039</v>
      </c>
    </row>
    <row r="77627" spans="1:7" x14ac:dyDescent="0.25">
      <c r="A77627">
        <v>345767</v>
      </c>
      <c r="B77627" s="2">
        <v>44411.602129449835</v>
      </c>
      <c r="C77627">
        <v>192756</v>
      </c>
      <c r="D77627">
        <v>115825</v>
      </c>
      <c r="E77627" t="s">
        <v>7</v>
      </c>
      <c r="F77627" s="2">
        <v>44411.602129449835</v>
      </c>
      <c r="G77627" s="60">
        <v>0.60212962962962957</v>
      </c>
    </row>
    <row r="77628" spans="1:7" x14ac:dyDescent="0.25">
      <c r="A77628">
        <v>29988</v>
      </c>
      <c r="B77628" s="2">
        <v>44313.698003236248</v>
      </c>
      <c r="C77628">
        <v>192795</v>
      </c>
      <c r="D77628">
        <v>250679</v>
      </c>
      <c r="E77628" t="s">
        <v>2</v>
      </c>
      <c r="F77628" s="2">
        <v>44313.739669902912</v>
      </c>
      <c r="G77628" s="60">
        <v>0.73966435185185186</v>
      </c>
    </row>
    <row r="77629" spans="1:7" x14ac:dyDescent="0.25">
      <c r="A77629">
        <v>31589</v>
      </c>
      <c r="B77629" s="2">
        <v>44314.668877022654</v>
      </c>
      <c r="C77629">
        <v>192795</v>
      </c>
      <c r="D77629">
        <v>202397</v>
      </c>
      <c r="E77629" t="s">
        <v>2</v>
      </c>
      <c r="F77629" s="2">
        <v>44314.710543689318</v>
      </c>
      <c r="G77629" s="60">
        <v>0.71054398148148146</v>
      </c>
    </row>
    <row r="77630" spans="1:7" x14ac:dyDescent="0.25">
      <c r="A77630">
        <v>32673</v>
      </c>
      <c r="B77630" s="2">
        <v>44314.924540453074</v>
      </c>
      <c r="C77630">
        <v>192795</v>
      </c>
      <c r="D77630">
        <v>411922</v>
      </c>
      <c r="E77630" t="s">
        <v>2</v>
      </c>
      <c r="F77630" s="2">
        <v>44314.966207119738</v>
      </c>
      <c r="G77630" s="60">
        <v>0.96620370370370379</v>
      </c>
    </row>
    <row r="77631" spans="1:7" x14ac:dyDescent="0.25">
      <c r="A77631">
        <v>40589</v>
      </c>
      <c r="B77631" s="2">
        <v>44317.90997734628</v>
      </c>
      <c r="C77631">
        <v>192795</v>
      </c>
      <c r="D77631">
        <v>428248</v>
      </c>
      <c r="E77631" t="s">
        <v>2</v>
      </c>
      <c r="F77631" s="2">
        <v>44317.951644012945</v>
      </c>
      <c r="G77631" s="60">
        <v>0.95164351851851858</v>
      </c>
    </row>
    <row r="77632" spans="1:7" x14ac:dyDescent="0.25">
      <c r="A77632">
        <v>53185</v>
      </c>
      <c r="B77632" s="2">
        <v>44323.820980582524</v>
      </c>
      <c r="C77632">
        <v>192795</v>
      </c>
      <c r="D77632">
        <v>177173</v>
      </c>
      <c r="E77632" t="s">
        <v>2</v>
      </c>
      <c r="F77632" s="2">
        <v>44323.862647249189</v>
      </c>
      <c r="G77632" s="60">
        <v>0.86265046296296299</v>
      </c>
    </row>
    <row r="77633" spans="1:7" x14ac:dyDescent="0.25">
      <c r="A77633">
        <v>54644</v>
      </c>
      <c r="B77633" s="2">
        <v>44324.375377666554</v>
      </c>
      <c r="C77633">
        <v>192795</v>
      </c>
      <c r="D77633">
        <v>230507</v>
      </c>
      <c r="E77633" t="s">
        <v>2</v>
      </c>
      <c r="F77633" s="2">
        <v>44324.417044333219</v>
      </c>
      <c r="G77633" s="60">
        <v>0.41704861111111113</v>
      </c>
    </row>
    <row r="77634" spans="1:7" x14ac:dyDescent="0.25">
      <c r="A77634">
        <v>66749</v>
      </c>
      <c r="B77634" s="2">
        <v>44328.947194174762</v>
      </c>
      <c r="C77634">
        <v>192795</v>
      </c>
      <c r="D77634">
        <v>310710</v>
      </c>
      <c r="E77634" t="s">
        <v>2</v>
      </c>
      <c r="F77634" s="2">
        <v>44328.988860841426</v>
      </c>
      <c r="G77634" s="60">
        <v>0.98886574074074074</v>
      </c>
    </row>
    <row r="77635" spans="1:7" x14ac:dyDescent="0.25">
      <c r="A77635">
        <v>70396</v>
      </c>
      <c r="B77635" s="2">
        <v>44330.676967637541</v>
      </c>
      <c r="C77635">
        <v>192795</v>
      </c>
      <c r="D77635">
        <v>390987</v>
      </c>
      <c r="E77635" t="s">
        <v>2</v>
      </c>
      <c r="F77635" s="2">
        <v>44330.718634304205</v>
      </c>
      <c r="G77635" s="60">
        <v>0.71863425925925928</v>
      </c>
    </row>
    <row r="77636" spans="1:7" x14ac:dyDescent="0.25">
      <c r="A77636">
        <v>118188</v>
      </c>
      <c r="B77636" s="2">
        <v>44345.659333333337</v>
      </c>
      <c r="C77636">
        <v>192795</v>
      </c>
      <c r="D77636">
        <v>308577</v>
      </c>
      <c r="E77636" t="s">
        <v>2</v>
      </c>
      <c r="F77636" s="2">
        <v>44345.701000000001</v>
      </c>
      <c r="G77636" s="60">
        <v>0.7009953703703703</v>
      </c>
    </row>
    <row r="77637" spans="1:7" x14ac:dyDescent="0.25">
      <c r="A77637">
        <v>130264</v>
      </c>
      <c r="B77637" s="2">
        <v>44348.851724919099</v>
      </c>
      <c r="C77637">
        <v>192795</v>
      </c>
      <c r="D77637">
        <v>142023</v>
      </c>
      <c r="E77637" t="s">
        <v>2</v>
      </c>
      <c r="F77637" s="2">
        <v>44348.893391585763</v>
      </c>
      <c r="G77637" s="60">
        <v>0.89339120370370362</v>
      </c>
    </row>
    <row r="77638" spans="1:7" x14ac:dyDescent="0.25">
      <c r="A77638">
        <v>135711</v>
      </c>
      <c r="B77638" s="2">
        <v>44350.934249190941</v>
      </c>
      <c r="C77638">
        <v>192795</v>
      </c>
      <c r="D77638">
        <v>410892</v>
      </c>
      <c r="E77638" t="s">
        <v>2</v>
      </c>
      <c r="F77638" s="2">
        <v>44350.975915857605</v>
      </c>
      <c r="G77638" s="60">
        <v>0.97591435185185194</v>
      </c>
    </row>
    <row r="77639" spans="1:7" x14ac:dyDescent="0.25">
      <c r="A77639">
        <v>137537</v>
      </c>
      <c r="B77639" s="2">
        <v>44351.673731391587</v>
      </c>
      <c r="C77639">
        <v>192795</v>
      </c>
      <c r="D77639">
        <v>21760</v>
      </c>
      <c r="E77639" t="s">
        <v>2</v>
      </c>
      <c r="F77639" s="2">
        <v>44351.715398058252</v>
      </c>
      <c r="G77639" s="60">
        <v>0.71539351851851851</v>
      </c>
    </row>
    <row r="77640" spans="1:7" x14ac:dyDescent="0.25">
      <c r="A77640">
        <v>159879</v>
      </c>
      <c r="B77640" s="2">
        <v>44358.523245954697</v>
      </c>
      <c r="C77640">
        <v>192795</v>
      </c>
      <c r="D77640">
        <v>228405</v>
      </c>
      <c r="E77640" t="s">
        <v>2</v>
      </c>
      <c r="F77640" s="2">
        <v>44358.564912621361</v>
      </c>
      <c r="G77640" s="60">
        <v>0.56490740740740741</v>
      </c>
    </row>
    <row r="77641" spans="1:7" x14ac:dyDescent="0.25">
      <c r="A77641">
        <v>165737</v>
      </c>
      <c r="B77641" s="2">
        <v>44359.65431391586</v>
      </c>
      <c r="C77641">
        <v>192795</v>
      </c>
      <c r="D77641">
        <v>347393</v>
      </c>
      <c r="E77641" t="s">
        <v>2</v>
      </c>
      <c r="F77641" s="2">
        <v>44359.695980582524</v>
      </c>
      <c r="G77641" s="60">
        <v>0.69598379629629636</v>
      </c>
    </row>
    <row r="77642" spans="1:7" x14ac:dyDescent="0.25">
      <c r="A77642">
        <v>172168</v>
      </c>
      <c r="B77642" s="2">
        <v>44360.829071197411</v>
      </c>
      <c r="C77642">
        <v>192795</v>
      </c>
      <c r="D77642">
        <v>298909</v>
      </c>
      <c r="E77642" t="s">
        <v>2</v>
      </c>
      <c r="F77642" s="2">
        <v>44360.870737864076</v>
      </c>
      <c r="G77642" s="60">
        <v>0.8707407407407407</v>
      </c>
    </row>
    <row r="77643" spans="1:7" x14ac:dyDescent="0.25">
      <c r="A77643">
        <v>191958</v>
      </c>
      <c r="B77643" s="2">
        <v>44366.830689320392</v>
      </c>
      <c r="C77643">
        <v>192795</v>
      </c>
      <c r="D77643">
        <v>251081</v>
      </c>
      <c r="E77643" t="s">
        <v>2</v>
      </c>
      <c r="F77643" s="2">
        <v>44366.872355987056</v>
      </c>
      <c r="G77643" s="60">
        <v>0.87236111111111114</v>
      </c>
    </row>
    <row r="77644" spans="1:7" x14ac:dyDescent="0.25">
      <c r="A77644">
        <v>195133</v>
      </c>
      <c r="B77644" s="2">
        <v>44367.667258899681</v>
      </c>
      <c r="C77644">
        <v>192795</v>
      </c>
      <c r="D77644">
        <v>477211</v>
      </c>
      <c r="E77644" t="s">
        <v>2</v>
      </c>
      <c r="F77644" s="2">
        <v>44367.708925566345</v>
      </c>
      <c r="G77644" s="60">
        <v>0.70892361111111113</v>
      </c>
    </row>
    <row r="77645" spans="1:7" x14ac:dyDescent="0.25">
      <c r="A77645">
        <v>230660</v>
      </c>
      <c r="B77645" s="2">
        <v>44377.722275080909</v>
      </c>
      <c r="C77645">
        <v>192795</v>
      </c>
      <c r="D77645">
        <v>172957</v>
      </c>
      <c r="E77645" t="s">
        <v>2</v>
      </c>
      <c r="F77645" s="2">
        <v>44377.763941747573</v>
      </c>
      <c r="G77645" s="60">
        <v>0.76394675925925926</v>
      </c>
    </row>
    <row r="77646" spans="1:7" x14ac:dyDescent="0.25">
      <c r="A77646">
        <v>252427</v>
      </c>
      <c r="B77646" s="2">
        <v>44384.325333333334</v>
      </c>
      <c r="C77646">
        <v>192795</v>
      </c>
      <c r="D77646">
        <v>80850</v>
      </c>
      <c r="E77646" t="s">
        <v>2</v>
      </c>
      <c r="F77646" s="2">
        <v>44384.366999999998</v>
      </c>
      <c r="G77646" s="60">
        <v>0.36700231481481477</v>
      </c>
    </row>
    <row r="77647" spans="1:7" x14ac:dyDescent="0.25">
      <c r="A77647">
        <v>259978</v>
      </c>
      <c r="B77647" s="2">
        <v>44386.842016181232</v>
      </c>
      <c r="C77647">
        <v>192795</v>
      </c>
      <c r="D77647">
        <v>180055</v>
      </c>
      <c r="E77647" t="s">
        <v>2</v>
      </c>
      <c r="F77647" s="2">
        <v>44386.883682847896</v>
      </c>
      <c r="G77647" s="60">
        <v>0.88368055555555547</v>
      </c>
    </row>
    <row r="77648" spans="1:7" x14ac:dyDescent="0.25">
      <c r="A77648">
        <v>287287</v>
      </c>
      <c r="B77648" s="2">
        <v>44394.602533980586</v>
      </c>
      <c r="C77648">
        <v>192795</v>
      </c>
      <c r="D77648">
        <v>19714</v>
      </c>
      <c r="E77648" t="s">
        <v>2</v>
      </c>
      <c r="F77648" s="2">
        <v>44394.64420064725</v>
      </c>
      <c r="G77648" s="60">
        <v>0.64420138888888889</v>
      </c>
    </row>
    <row r="77649" spans="1:7" x14ac:dyDescent="0.25">
      <c r="A77649">
        <v>307094</v>
      </c>
      <c r="B77649" s="2">
        <v>44400.777291262137</v>
      </c>
      <c r="C77649">
        <v>192795</v>
      </c>
      <c r="D77649">
        <v>301748</v>
      </c>
      <c r="E77649" t="s">
        <v>2</v>
      </c>
      <c r="F77649" s="2">
        <v>44400.818957928801</v>
      </c>
      <c r="G77649" s="60">
        <v>0.81895833333333334</v>
      </c>
    </row>
    <row r="77650" spans="1:7" x14ac:dyDescent="0.25">
      <c r="A77650">
        <v>342416</v>
      </c>
      <c r="B77650" s="2">
        <v>44409.996887112036</v>
      </c>
      <c r="C77650">
        <v>192795</v>
      </c>
      <c r="D77650">
        <v>456868</v>
      </c>
      <c r="E77650" t="s">
        <v>2</v>
      </c>
      <c r="F77650" s="2">
        <v>44410.038553778701</v>
      </c>
      <c r="G77650" s="60">
        <v>3.8553240740740742E-2</v>
      </c>
    </row>
    <row r="77651" spans="1:7" x14ac:dyDescent="0.25">
      <c r="A77651">
        <v>211032</v>
      </c>
      <c r="B77651" s="2">
        <v>44372.635300970876</v>
      </c>
      <c r="C77651">
        <v>192800</v>
      </c>
      <c r="D77651">
        <v>250679</v>
      </c>
      <c r="E77651" t="s">
        <v>9</v>
      </c>
      <c r="F77651" s="2">
        <v>44372.885300970876</v>
      </c>
      <c r="G77651" s="60">
        <v>0.88530092592592602</v>
      </c>
    </row>
    <row r="77652" spans="1:7" x14ac:dyDescent="0.25">
      <c r="A77652">
        <v>237603</v>
      </c>
      <c r="B77652" s="2">
        <v>44379.844038834948</v>
      </c>
      <c r="C77652">
        <v>192800</v>
      </c>
      <c r="D77652">
        <v>397390</v>
      </c>
      <c r="E77652" t="s">
        <v>9</v>
      </c>
      <c r="F77652" s="2">
        <v>44380.094038834948</v>
      </c>
      <c r="G77652" s="60">
        <v>9.403935185185186E-2</v>
      </c>
    </row>
    <row r="77653" spans="1:7" x14ac:dyDescent="0.25">
      <c r="A77653">
        <v>244440</v>
      </c>
      <c r="B77653" s="2">
        <v>44381.54468608414</v>
      </c>
      <c r="C77653">
        <v>192800</v>
      </c>
      <c r="D77653">
        <v>153893</v>
      </c>
      <c r="E77653" t="s">
        <v>9</v>
      </c>
      <c r="F77653" s="2">
        <v>44381.79468608414</v>
      </c>
      <c r="G77653" s="60">
        <v>0.7946875000000001</v>
      </c>
    </row>
    <row r="77654" spans="1:7" x14ac:dyDescent="0.25">
      <c r="A77654">
        <v>309040</v>
      </c>
      <c r="B77654" s="2">
        <v>44401.21414838099</v>
      </c>
      <c r="C77654">
        <v>192800</v>
      </c>
      <c r="D77654">
        <v>204394</v>
      </c>
      <c r="E77654" t="s">
        <v>9</v>
      </c>
      <c r="F77654" s="2">
        <v>44401.46414838099</v>
      </c>
      <c r="G77654" s="60">
        <v>0.46414351851851854</v>
      </c>
    </row>
    <row r="77655" spans="1:7" x14ac:dyDescent="0.25">
      <c r="A77655">
        <v>369635</v>
      </c>
      <c r="B77655" s="2">
        <v>44418.486433656959</v>
      </c>
      <c r="C77655">
        <v>192800</v>
      </c>
      <c r="D77655">
        <v>104958</v>
      </c>
      <c r="E77655" t="s">
        <v>9</v>
      </c>
      <c r="F77655" s="2">
        <v>44418.736433656959</v>
      </c>
      <c r="G77655" s="60">
        <v>0.73643518518518514</v>
      </c>
    </row>
    <row r="77656" spans="1:7" x14ac:dyDescent="0.25">
      <c r="A77656">
        <v>419736</v>
      </c>
      <c r="B77656" s="2">
        <v>44434.719443365699</v>
      </c>
      <c r="C77656">
        <v>192800</v>
      </c>
      <c r="D77656">
        <v>155428</v>
      </c>
      <c r="E77656" t="s">
        <v>9</v>
      </c>
      <c r="F77656" s="2">
        <v>44434.969443365699</v>
      </c>
      <c r="G77656" s="60">
        <v>0.96944444444444444</v>
      </c>
    </row>
    <row r="77657" spans="1:7" x14ac:dyDescent="0.25">
      <c r="A77657">
        <v>394299</v>
      </c>
      <c r="B77657" s="2">
        <v>44426.442333333332</v>
      </c>
      <c r="C77657">
        <v>192882</v>
      </c>
      <c r="D77657">
        <v>191893</v>
      </c>
      <c r="E77657" t="s">
        <v>2</v>
      </c>
      <c r="F77657" s="2">
        <v>44426.483999999997</v>
      </c>
      <c r="G77657" s="60">
        <v>0.48400462962962965</v>
      </c>
    </row>
    <row r="77658" spans="1:7" x14ac:dyDescent="0.25">
      <c r="A77658">
        <v>399504</v>
      </c>
      <c r="B77658" s="2">
        <v>44428.442333333332</v>
      </c>
      <c r="C77658">
        <v>192882</v>
      </c>
      <c r="D77658">
        <v>392434</v>
      </c>
      <c r="E77658" t="s">
        <v>2</v>
      </c>
      <c r="F77658" s="2">
        <v>44428.483999999997</v>
      </c>
      <c r="G77658" s="60">
        <v>0.48400462962962965</v>
      </c>
    </row>
    <row r="77659" spans="1:7" x14ac:dyDescent="0.25">
      <c r="A77659">
        <v>319363</v>
      </c>
      <c r="B77659" s="2">
        <v>44403.740074433663</v>
      </c>
      <c r="C77659">
        <v>192886</v>
      </c>
      <c r="D77659">
        <v>347008</v>
      </c>
      <c r="E77659" t="s">
        <v>2</v>
      </c>
      <c r="F77659" s="2">
        <v>44403.781741100327</v>
      </c>
      <c r="G77659" s="60">
        <v>0.78173611111111108</v>
      </c>
    </row>
    <row r="77660" spans="1:7" x14ac:dyDescent="0.25">
      <c r="A77660">
        <v>322468</v>
      </c>
      <c r="B77660" s="2">
        <v>44404.836333333333</v>
      </c>
      <c r="C77660">
        <v>192886</v>
      </c>
      <c r="D77660">
        <v>158978</v>
      </c>
      <c r="E77660" t="s">
        <v>2</v>
      </c>
      <c r="F77660" s="2">
        <v>44404.877999999997</v>
      </c>
      <c r="G77660" s="60">
        <v>0.87799768518518517</v>
      </c>
    </row>
    <row r="77661" spans="1:7" x14ac:dyDescent="0.25">
      <c r="A77661">
        <v>341265</v>
      </c>
      <c r="B77661" s="2">
        <v>44409.764346278316</v>
      </c>
      <c r="C77661">
        <v>192886</v>
      </c>
      <c r="D77661">
        <v>104958</v>
      </c>
      <c r="E77661" t="s">
        <v>2</v>
      </c>
      <c r="F77661" s="2">
        <v>44409.80601294498</v>
      </c>
      <c r="G77661" s="60">
        <v>0.80601851851851858</v>
      </c>
    </row>
    <row r="77662" spans="1:7" x14ac:dyDescent="0.25">
      <c r="A77662">
        <v>402483</v>
      </c>
      <c r="B77662" s="2">
        <v>44428.874378640779</v>
      </c>
      <c r="C77662">
        <v>192886</v>
      </c>
      <c r="D77662">
        <v>250679</v>
      </c>
      <c r="E77662" t="s">
        <v>2</v>
      </c>
      <c r="F77662" s="2">
        <v>44428.916045307444</v>
      </c>
      <c r="G77662" s="60">
        <v>0.91604166666666664</v>
      </c>
    </row>
    <row r="77663" spans="1:7" x14ac:dyDescent="0.25">
      <c r="A77663">
        <v>422205</v>
      </c>
      <c r="B77663" s="2">
        <v>44436.146427808468</v>
      </c>
      <c r="C77663">
        <v>192886</v>
      </c>
      <c r="D77663">
        <v>145779</v>
      </c>
      <c r="E77663" t="s">
        <v>2</v>
      </c>
      <c r="F77663" s="2">
        <v>44436.188094475132</v>
      </c>
      <c r="G77663" s="60">
        <v>0.18809027777777776</v>
      </c>
    </row>
    <row r="77664" spans="1:7" x14ac:dyDescent="0.25">
      <c r="A77664">
        <v>85150</v>
      </c>
      <c r="B77664" s="2">
        <v>44335.746546925569</v>
      </c>
      <c r="C77664">
        <v>192912</v>
      </c>
      <c r="D77664">
        <v>430624</v>
      </c>
      <c r="E77664" t="s">
        <v>2</v>
      </c>
      <c r="F77664" s="2">
        <v>44335.788213592234</v>
      </c>
      <c r="G77664" s="60">
        <v>0.78821759259259261</v>
      </c>
    </row>
    <row r="77665" spans="1:7" x14ac:dyDescent="0.25">
      <c r="A77665">
        <v>170504</v>
      </c>
      <c r="B77665" s="2">
        <v>44360.587970873792</v>
      </c>
      <c r="C77665">
        <v>192912</v>
      </c>
      <c r="D77665">
        <v>155428</v>
      </c>
      <c r="E77665" t="s">
        <v>2</v>
      </c>
      <c r="F77665" s="2">
        <v>44360.629637540456</v>
      </c>
      <c r="G77665" s="60">
        <v>0.62964120370370369</v>
      </c>
    </row>
    <row r="77666" spans="1:7" x14ac:dyDescent="0.25">
      <c r="A77666">
        <v>207277</v>
      </c>
      <c r="B77666" s="2">
        <v>44371.591207119745</v>
      </c>
      <c r="C77666">
        <v>192912</v>
      </c>
      <c r="D77666">
        <v>250679</v>
      </c>
      <c r="E77666" t="s">
        <v>2</v>
      </c>
      <c r="F77666" s="2">
        <v>44371.63287378641</v>
      </c>
      <c r="G77666" s="60">
        <v>0.63287037037037031</v>
      </c>
    </row>
    <row r="77667" spans="1:7" x14ac:dyDescent="0.25">
      <c r="A77667">
        <v>214383</v>
      </c>
      <c r="B77667" s="2">
        <v>44373.387333333332</v>
      </c>
      <c r="C77667">
        <v>192912</v>
      </c>
      <c r="D77667">
        <v>208822</v>
      </c>
      <c r="E77667" t="s">
        <v>2</v>
      </c>
      <c r="F77667" s="2">
        <v>44373.428999999996</v>
      </c>
      <c r="G77667" s="60">
        <v>0.42900462962962965</v>
      </c>
    </row>
    <row r="77668" spans="1:7" x14ac:dyDescent="0.25">
      <c r="A77668">
        <v>257843</v>
      </c>
      <c r="B77668" s="2">
        <v>44386.578262135925</v>
      </c>
      <c r="C77668">
        <v>192912</v>
      </c>
      <c r="D77668">
        <v>475607</v>
      </c>
      <c r="E77668" t="s">
        <v>2</v>
      </c>
      <c r="F77668" s="2">
        <v>44386.619928802589</v>
      </c>
      <c r="G77668" s="60">
        <v>0.61993055555555554</v>
      </c>
    </row>
    <row r="77669" spans="1:7" x14ac:dyDescent="0.25">
      <c r="A77669">
        <v>298100</v>
      </c>
      <c r="B77669" s="2">
        <v>44397.790236245957</v>
      </c>
      <c r="C77669">
        <v>192912</v>
      </c>
      <c r="D77669">
        <v>258219</v>
      </c>
      <c r="E77669" t="s">
        <v>2</v>
      </c>
      <c r="F77669" s="2">
        <v>44397.831902912621</v>
      </c>
      <c r="G77669" s="60">
        <v>0.83189814814814811</v>
      </c>
    </row>
    <row r="77670" spans="1:7" x14ac:dyDescent="0.25">
      <c r="A77670">
        <v>374565</v>
      </c>
      <c r="B77670" s="2">
        <v>44419.943957928808</v>
      </c>
      <c r="C77670">
        <v>192912</v>
      </c>
      <c r="D77670">
        <v>204394</v>
      </c>
      <c r="E77670" t="s">
        <v>2</v>
      </c>
      <c r="F77670" s="2">
        <v>44419.985624595472</v>
      </c>
      <c r="G77670" s="60">
        <v>0.98562500000000008</v>
      </c>
    </row>
    <row r="77671" spans="1:7" x14ac:dyDescent="0.25">
      <c r="A77671">
        <v>380617</v>
      </c>
      <c r="B77671" s="2">
        <v>44421.942339805828</v>
      </c>
      <c r="C77671">
        <v>192912</v>
      </c>
      <c r="D77671">
        <v>158978</v>
      </c>
      <c r="E77671" t="s">
        <v>2</v>
      </c>
      <c r="F77671" s="2">
        <v>44421.984006472492</v>
      </c>
      <c r="G77671" s="60">
        <v>0.98400462962962953</v>
      </c>
    </row>
    <row r="77672" spans="1:7" x14ac:dyDescent="0.25">
      <c r="A77672">
        <v>52666</v>
      </c>
      <c r="B77672" s="2">
        <v>44323.719038834955</v>
      </c>
      <c r="C77672">
        <v>192931</v>
      </c>
      <c r="D77672">
        <v>327633</v>
      </c>
      <c r="E77672" t="s">
        <v>2</v>
      </c>
      <c r="F77672" s="2">
        <v>44323.76070550162</v>
      </c>
      <c r="G77672" s="60">
        <v>0.76070601851851849</v>
      </c>
    </row>
    <row r="77673" spans="1:7" x14ac:dyDescent="0.25">
      <c r="A77673">
        <v>55179</v>
      </c>
      <c r="B77673" s="2">
        <v>44324.569811090427</v>
      </c>
      <c r="C77673">
        <v>192931</v>
      </c>
      <c r="D77673">
        <v>349014</v>
      </c>
      <c r="E77673" t="s">
        <v>2</v>
      </c>
      <c r="F77673" s="2">
        <v>44324.611477757091</v>
      </c>
      <c r="G77673" s="60">
        <v>0.61148148148148151</v>
      </c>
    </row>
    <row r="77674" spans="1:7" x14ac:dyDescent="0.25">
      <c r="A77674">
        <v>59925</v>
      </c>
      <c r="B77674" s="2">
        <v>44325.9083592233</v>
      </c>
      <c r="C77674">
        <v>192931</v>
      </c>
      <c r="D77674">
        <v>180863</v>
      </c>
      <c r="E77674" t="s">
        <v>2</v>
      </c>
      <c r="F77674" s="2">
        <v>44325.950025889964</v>
      </c>
      <c r="G77674" s="60">
        <v>0.95002314814814814</v>
      </c>
    </row>
    <row r="77675" spans="1:7" x14ac:dyDescent="0.25">
      <c r="A77675">
        <v>61220</v>
      </c>
      <c r="B77675" s="2">
        <v>44326.702857605182</v>
      </c>
      <c r="C77675">
        <v>192931</v>
      </c>
      <c r="D77675">
        <v>364695</v>
      </c>
      <c r="E77675" t="s">
        <v>2</v>
      </c>
      <c r="F77675" s="2">
        <v>44326.744524271846</v>
      </c>
      <c r="G77675" s="60">
        <v>0.74452546296296296</v>
      </c>
    </row>
    <row r="77676" spans="1:7" x14ac:dyDescent="0.25">
      <c r="A77676">
        <v>84393</v>
      </c>
      <c r="B77676" s="2">
        <v>44335.610624595472</v>
      </c>
      <c r="C77676">
        <v>192931</v>
      </c>
      <c r="D77676">
        <v>158978</v>
      </c>
      <c r="E77676" t="s">
        <v>2</v>
      </c>
      <c r="F77676" s="2">
        <v>44335.652291262137</v>
      </c>
      <c r="G77676" s="60">
        <v>0.6522916666666666</v>
      </c>
    </row>
    <row r="77677" spans="1:7" x14ac:dyDescent="0.25">
      <c r="A77677">
        <v>108769</v>
      </c>
      <c r="B77677" s="2">
        <v>44343.602333333336</v>
      </c>
      <c r="C77677">
        <v>192931</v>
      </c>
      <c r="D77677">
        <v>204218</v>
      </c>
      <c r="E77677" t="s">
        <v>2</v>
      </c>
      <c r="F77677" s="2">
        <v>44343.644</v>
      </c>
      <c r="G77677" s="60">
        <v>0.64400462962962968</v>
      </c>
    </row>
    <row r="77678" spans="1:7" x14ac:dyDescent="0.25">
      <c r="A77678">
        <v>152639</v>
      </c>
      <c r="B77678" s="2">
        <v>44355.822598705505</v>
      </c>
      <c r="C77678">
        <v>192931</v>
      </c>
      <c r="D77678">
        <v>65383</v>
      </c>
      <c r="E77678" t="s">
        <v>2</v>
      </c>
      <c r="F77678" s="2">
        <v>44355.864265372169</v>
      </c>
      <c r="G77678" s="60">
        <v>0.86427083333333332</v>
      </c>
    </row>
    <row r="77679" spans="1:7" x14ac:dyDescent="0.25">
      <c r="A77679">
        <v>155588</v>
      </c>
      <c r="B77679" s="2">
        <v>44356.833925566345</v>
      </c>
      <c r="C77679">
        <v>192931</v>
      </c>
      <c r="D77679">
        <v>184941</v>
      </c>
      <c r="E77679" t="s">
        <v>2</v>
      </c>
      <c r="F77679" s="2">
        <v>44356.875592233009</v>
      </c>
      <c r="G77679" s="60">
        <v>0.87559027777777787</v>
      </c>
    </row>
    <row r="77680" spans="1:7" x14ac:dyDescent="0.25">
      <c r="A77680">
        <v>156427</v>
      </c>
      <c r="B77680" s="2">
        <v>44357.173333333332</v>
      </c>
      <c r="C77680">
        <v>192931</v>
      </c>
      <c r="D77680">
        <v>466684</v>
      </c>
      <c r="E77680" t="s">
        <v>2</v>
      </c>
      <c r="F77680" s="2">
        <v>44357.214999999997</v>
      </c>
      <c r="G77680" s="60">
        <v>0.215</v>
      </c>
    </row>
    <row r="77681" spans="1:7" x14ac:dyDescent="0.25">
      <c r="A77681">
        <v>157945</v>
      </c>
      <c r="B77681" s="2">
        <v>44357.743310679616</v>
      </c>
      <c r="C77681">
        <v>192931</v>
      </c>
      <c r="D77681">
        <v>21760</v>
      </c>
      <c r="E77681" t="s">
        <v>2</v>
      </c>
      <c r="F77681" s="2">
        <v>44357.78497734628</v>
      </c>
      <c r="G77681" s="60">
        <v>0.78497685185185195</v>
      </c>
    </row>
    <row r="77682" spans="1:7" x14ac:dyDescent="0.25">
      <c r="A77682">
        <v>171235</v>
      </c>
      <c r="B77682" s="2">
        <v>44360.698080385751</v>
      </c>
      <c r="C77682">
        <v>192931</v>
      </c>
      <c r="D77682">
        <v>466283</v>
      </c>
      <c r="E77682" t="s">
        <v>2</v>
      </c>
      <c r="F77682" s="2">
        <v>44360.739747052416</v>
      </c>
      <c r="G77682" s="60">
        <v>0.73974537037037036</v>
      </c>
    </row>
    <row r="77683" spans="1:7" x14ac:dyDescent="0.25">
      <c r="A77683">
        <v>173894</v>
      </c>
      <c r="B77683" s="2">
        <v>44361.667258899681</v>
      </c>
      <c r="C77683">
        <v>192931</v>
      </c>
      <c r="D77683">
        <v>62068</v>
      </c>
      <c r="E77683" t="s">
        <v>2</v>
      </c>
      <c r="F77683" s="2">
        <v>44361.708925566345</v>
      </c>
      <c r="G77683" s="60">
        <v>0.70892361111111113</v>
      </c>
    </row>
    <row r="77684" spans="1:7" x14ac:dyDescent="0.25">
      <c r="A77684">
        <v>209489</v>
      </c>
      <c r="B77684" s="2">
        <v>44372.01515533981</v>
      </c>
      <c r="C77684">
        <v>192931</v>
      </c>
      <c r="D77684">
        <v>82901</v>
      </c>
      <c r="E77684" t="s">
        <v>2</v>
      </c>
      <c r="F77684" s="2">
        <v>44372.056822006474</v>
      </c>
      <c r="G77684" s="60">
        <v>5.6817129629629627E-2</v>
      </c>
    </row>
    <row r="77685" spans="1:7" x14ac:dyDescent="0.25">
      <c r="A77685">
        <v>216982</v>
      </c>
      <c r="B77685" s="2">
        <v>44373.771333333338</v>
      </c>
      <c r="C77685">
        <v>192931</v>
      </c>
      <c r="D77685">
        <v>154228</v>
      </c>
      <c r="E77685" t="s">
        <v>2</v>
      </c>
      <c r="F77685" s="2">
        <v>44373.813000000002</v>
      </c>
      <c r="G77685" s="60">
        <v>0.81299768518518523</v>
      </c>
    </row>
    <row r="77686" spans="1:7" x14ac:dyDescent="0.25">
      <c r="A77686">
        <v>229274</v>
      </c>
      <c r="B77686" s="2">
        <v>44377.066935275085</v>
      </c>
      <c r="C77686">
        <v>192931</v>
      </c>
      <c r="D77686">
        <v>469849</v>
      </c>
      <c r="E77686" t="s">
        <v>2</v>
      </c>
      <c r="F77686" s="2">
        <v>44377.108601941749</v>
      </c>
      <c r="G77686" s="60">
        <v>0.10859953703703702</v>
      </c>
    </row>
    <row r="77687" spans="1:7" x14ac:dyDescent="0.25">
      <c r="A77687">
        <v>271684</v>
      </c>
      <c r="B77687" s="2">
        <v>44389.753019417476</v>
      </c>
      <c r="C77687">
        <v>192931</v>
      </c>
      <c r="D77687">
        <v>362672</v>
      </c>
      <c r="E77687" t="s">
        <v>2</v>
      </c>
      <c r="F77687" s="2">
        <v>44389.79468608414</v>
      </c>
      <c r="G77687" s="60">
        <v>0.7946875000000001</v>
      </c>
    </row>
    <row r="77688" spans="1:7" x14ac:dyDescent="0.25">
      <c r="A77688">
        <v>319215</v>
      </c>
      <c r="B77688" s="2">
        <v>44403.727129449842</v>
      </c>
      <c r="C77688">
        <v>192931</v>
      </c>
      <c r="D77688">
        <v>470762</v>
      </c>
      <c r="E77688" t="s">
        <v>2</v>
      </c>
      <c r="F77688" s="2">
        <v>44403.768796116507</v>
      </c>
      <c r="G77688" s="60">
        <v>0.76879629629629631</v>
      </c>
    </row>
    <row r="77689" spans="1:7" x14ac:dyDescent="0.25">
      <c r="A77689">
        <v>216360</v>
      </c>
      <c r="B77689" s="2">
        <v>44373.707846308789</v>
      </c>
      <c r="C77689">
        <v>192945</v>
      </c>
      <c r="D77689">
        <v>81226</v>
      </c>
      <c r="E77689" t="s">
        <v>2</v>
      </c>
      <c r="F77689" s="2">
        <v>44373.749512975453</v>
      </c>
      <c r="G77689" s="60">
        <v>0.74951388888888892</v>
      </c>
    </row>
    <row r="77690" spans="1:7" x14ac:dyDescent="0.25">
      <c r="A77690">
        <v>226553</v>
      </c>
      <c r="B77690" s="2">
        <v>44376.513333333336</v>
      </c>
      <c r="C77690">
        <v>192945</v>
      </c>
      <c r="D77690">
        <v>294042</v>
      </c>
      <c r="E77690" t="s">
        <v>2</v>
      </c>
      <c r="F77690" s="2">
        <v>44376.555</v>
      </c>
      <c r="G77690" s="60">
        <v>0.55500000000000005</v>
      </c>
    </row>
    <row r="77691" spans="1:7" x14ac:dyDescent="0.25">
      <c r="A77691">
        <v>236336</v>
      </c>
      <c r="B77691" s="2">
        <v>44379.701239482201</v>
      </c>
      <c r="C77691">
        <v>192945</v>
      </c>
      <c r="D77691">
        <v>238334</v>
      </c>
      <c r="E77691" t="s">
        <v>2</v>
      </c>
      <c r="F77691" s="2">
        <v>44379.742906148866</v>
      </c>
      <c r="G77691" s="60">
        <v>0.74290509259259263</v>
      </c>
    </row>
    <row r="77692" spans="1:7" x14ac:dyDescent="0.25">
      <c r="A77692">
        <v>254385</v>
      </c>
      <c r="B77692" s="2">
        <v>44384.940721682848</v>
      </c>
      <c r="C77692">
        <v>192945</v>
      </c>
      <c r="D77692">
        <v>436459</v>
      </c>
      <c r="E77692" t="s">
        <v>2</v>
      </c>
      <c r="F77692" s="2">
        <v>44384.982388349512</v>
      </c>
      <c r="G77692" s="60">
        <v>0.98238425925925921</v>
      </c>
    </row>
    <row r="77693" spans="1:7" x14ac:dyDescent="0.25">
      <c r="A77693">
        <v>305685</v>
      </c>
      <c r="B77693" s="2">
        <v>44400.558844660198</v>
      </c>
      <c r="C77693">
        <v>192945</v>
      </c>
      <c r="D77693">
        <v>411922</v>
      </c>
      <c r="E77693" t="s">
        <v>2</v>
      </c>
      <c r="F77693" s="2">
        <v>44400.600511326862</v>
      </c>
      <c r="G77693" s="60">
        <v>0.60050925925925924</v>
      </c>
    </row>
    <row r="77694" spans="1:7" x14ac:dyDescent="0.25">
      <c r="A77694">
        <v>336016</v>
      </c>
      <c r="B77694" s="2">
        <v>44408.730333333333</v>
      </c>
      <c r="C77694">
        <v>192945</v>
      </c>
      <c r="D77694">
        <v>470762</v>
      </c>
      <c r="E77694" t="s">
        <v>2</v>
      </c>
      <c r="F77694" s="2">
        <v>44408.771999999997</v>
      </c>
      <c r="G77694" s="60">
        <v>0.77200231481481485</v>
      </c>
    </row>
    <row r="77695" spans="1:7" x14ac:dyDescent="0.25">
      <c r="A77695">
        <v>349286</v>
      </c>
      <c r="B77695" s="2">
        <v>44412.727129449842</v>
      </c>
      <c r="C77695">
        <v>192945</v>
      </c>
      <c r="D77695">
        <v>105352</v>
      </c>
      <c r="E77695" t="s">
        <v>2</v>
      </c>
      <c r="F77695" s="2">
        <v>44412.768796116507</v>
      </c>
      <c r="G77695" s="60">
        <v>0.76879629629629631</v>
      </c>
    </row>
    <row r="77696" spans="1:7" x14ac:dyDescent="0.25">
      <c r="A77696">
        <v>397024</v>
      </c>
      <c r="B77696" s="2">
        <v>44427.571789644018</v>
      </c>
      <c r="C77696">
        <v>192945</v>
      </c>
      <c r="D77696">
        <v>258219</v>
      </c>
      <c r="E77696" t="s">
        <v>2</v>
      </c>
      <c r="F77696" s="2">
        <v>44427.613456310683</v>
      </c>
      <c r="G77696" s="60">
        <v>0.61346064814814816</v>
      </c>
    </row>
    <row r="77697" spans="1:7" x14ac:dyDescent="0.25">
      <c r="A77697">
        <v>400306</v>
      </c>
      <c r="B77697" s="2">
        <v>44428.639750809067</v>
      </c>
      <c r="C77697">
        <v>192945</v>
      </c>
      <c r="D77697">
        <v>230507</v>
      </c>
      <c r="E77697" t="s">
        <v>2</v>
      </c>
      <c r="F77697" s="2">
        <v>44428.681417475731</v>
      </c>
      <c r="G77697" s="60">
        <v>0.68141203703703701</v>
      </c>
    </row>
    <row r="77698" spans="1:7" x14ac:dyDescent="0.25">
      <c r="A77698">
        <v>409911</v>
      </c>
      <c r="B77698" s="2">
        <v>44430.741692556636</v>
      </c>
      <c r="C77698">
        <v>192945</v>
      </c>
      <c r="D77698">
        <v>411922</v>
      </c>
      <c r="E77698" t="s">
        <v>2</v>
      </c>
      <c r="F77698" s="2">
        <v>44430.7833592233</v>
      </c>
      <c r="G77698" s="60">
        <v>0.7833564814814814</v>
      </c>
    </row>
    <row r="77699" spans="1:7" x14ac:dyDescent="0.25">
      <c r="A77699">
        <v>40775</v>
      </c>
      <c r="B77699" s="2">
        <v>44317.979556634309</v>
      </c>
      <c r="C77699">
        <v>193015</v>
      </c>
      <c r="D77699">
        <v>224330</v>
      </c>
      <c r="E77699" t="s">
        <v>2</v>
      </c>
      <c r="F77699" s="2">
        <v>44318.021223300973</v>
      </c>
      <c r="G77699" s="60">
        <v>2.1226851851851854E-2</v>
      </c>
    </row>
    <row r="77700" spans="1:7" x14ac:dyDescent="0.25">
      <c r="A77700">
        <v>45877</v>
      </c>
      <c r="B77700" s="2">
        <v>44320.01353721683</v>
      </c>
      <c r="C77700">
        <v>193015</v>
      </c>
      <c r="D77700">
        <v>146529</v>
      </c>
      <c r="E77700" t="s">
        <v>2</v>
      </c>
      <c r="F77700" s="2">
        <v>44320.055203883494</v>
      </c>
      <c r="G77700" s="60">
        <v>5.5208333333333331E-2</v>
      </c>
    </row>
    <row r="77701" spans="1:7" x14ac:dyDescent="0.25">
      <c r="A77701">
        <v>81511</v>
      </c>
      <c r="B77701" s="2">
        <v>44334.016773462783</v>
      </c>
      <c r="C77701">
        <v>193015</v>
      </c>
      <c r="D77701">
        <v>81226</v>
      </c>
      <c r="E77701" t="s">
        <v>2</v>
      </c>
      <c r="F77701" s="2">
        <v>44334.058440129447</v>
      </c>
      <c r="G77701" s="60">
        <v>5.8437499999999996E-2</v>
      </c>
    </row>
    <row r="77702" spans="1:7" x14ac:dyDescent="0.25">
      <c r="A77702">
        <v>101395</v>
      </c>
      <c r="B77702" s="2">
        <v>44340.626805825246</v>
      </c>
      <c r="C77702">
        <v>193015</v>
      </c>
      <c r="D77702">
        <v>241927</v>
      </c>
      <c r="E77702" t="s">
        <v>2</v>
      </c>
      <c r="F77702" s="2">
        <v>44340.668472491911</v>
      </c>
      <c r="G77702" s="60">
        <v>0.66847222222222225</v>
      </c>
    </row>
    <row r="77703" spans="1:7" x14ac:dyDescent="0.25">
      <c r="A77703">
        <v>107109</v>
      </c>
      <c r="B77703" s="2">
        <v>44342.733601941749</v>
      </c>
      <c r="C77703">
        <v>193015</v>
      </c>
      <c r="D77703">
        <v>201886</v>
      </c>
      <c r="E77703" t="s">
        <v>2</v>
      </c>
      <c r="F77703" s="2">
        <v>44342.775268608413</v>
      </c>
      <c r="G77703" s="60">
        <v>0.7752662037037038</v>
      </c>
    </row>
    <row r="77704" spans="1:7" x14ac:dyDescent="0.25">
      <c r="A77704">
        <v>110418</v>
      </c>
      <c r="B77704" s="2">
        <v>44343.872760517799</v>
      </c>
      <c r="C77704">
        <v>193015</v>
      </c>
      <c r="D77704">
        <v>89017</v>
      </c>
      <c r="E77704" t="s">
        <v>2</v>
      </c>
      <c r="F77704" s="2">
        <v>44343.914427184463</v>
      </c>
      <c r="G77704" s="60">
        <v>0.91443287037037047</v>
      </c>
    </row>
    <row r="77705" spans="1:7" x14ac:dyDescent="0.25">
      <c r="A77705">
        <v>155643</v>
      </c>
      <c r="B77705" s="2">
        <v>44356.843634304212</v>
      </c>
      <c r="C77705">
        <v>193015</v>
      </c>
      <c r="D77705">
        <v>158978</v>
      </c>
      <c r="E77705" t="s">
        <v>2</v>
      </c>
      <c r="F77705" s="2">
        <v>44356.885300970876</v>
      </c>
      <c r="G77705" s="60">
        <v>0.88530092592592602</v>
      </c>
    </row>
    <row r="77706" spans="1:7" x14ac:dyDescent="0.25">
      <c r="A77706">
        <v>158910</v>
      </c>
      <c r="B77706" s="2">
        <v>44357.926158576054</v>
      </c>
      <c r="C77706">
        <v>193015</v>
      </c>
      <c r="D77706">
        <v>230507</v>
      </c>
      <c r="E77706" t="s">
        <v>2</v>
      </c>
      <c r="F77706" s="2">
        <v>44357.967825242718</v>
      </c>
      <c r="G77706" s="60">
        <v>0.96782407407407411</v>
      </c>
    </row>
    <row r="77707" spans="1:7" x14ac:dyDescent="0.25">
      <c r="A77707">
        <v>173565</v>
      </c>
      <c r="B77707" s="2">
        <v>44361.600915857605</v>
      </c>
      <c r="C77707">
        <v>193015</v>
      </c>
      <c r="D77707">
        <v>4316</v>
      </c>
      <c r="E77707" t="s">
        <v>2</v>
      </c>
      <c r="F77707" s="2">
        <v>44361.64258252427</v>
      </c>
      <c r="G77707" s="60">
        <v>0.64258101851851845</v>
      </c>
    </row>
    <row r="77708" spans="1:7" x14ac:dyDescent="0.25">
      <c r="A77708">
        <v>291092</v>
      </c>
      <c r="B77708" s="2">
        <v>44395.596209601121</v>
      </c>
      <c r="C77708">
        <v>193015</v>
      </c>
      <c r="D77708">
        <v>250679</v>
      </c>
      <c r="E77708" t="s">
        <v>2</v>
      </c>
      <c r="F77708" s="2">
        <v>44395.637876267785</v>
      </c>
      <c r="G77708" s="60">
        <v>0.63788194444444446</v>
      </c>
    </row>
    <row r="77709" spans="1:7" x14ac:dyDescent="0.25">
      <c r="A77709">
        <v>291523</v>
      </c>
      <c r="B77709" s="2">
        <v>44395.696385113268</v>
      </c>
      <c r="C77709">
        <v>193015</v>
      </c>
      <c r="D77709">
        <v>330333</v>
      </c>
      <c r="E77709" t="s">
        <v>2</v>
      </c>
      <c r="F77709" s="2">
        <v>44395.738051779932</v>
      </c>
      <c r="G77709" s="60">
        <v>0.73805555555555558</v>
      </c>
    </row>
    <row r="77710" spans="1:7" x14ac:dyDescent="0.25">
      <c r="A77710">
        <v>313443</v>
      </c>
      <c r="B77710" s="2">
        <v>44402.124790185248</v>
      </c>
      <c r="C77710">
        <v>193015</v>
      </c>
      <c r="D77710">
        <v>389238</v>
      </c>
      <c r="E77710" t="s">
        <v>2</v>
      </c>
      <c r="F77710" s="2">
        <v>44402.166456851912</v>
      </c>
      <c r="G77710" s="60">
        <v>0.16645833333333335</v>
      </c>
    </row>
    <row r="77711" spans="1:7" x14ac:dyDescent="0.25">
      <c r="A77711">
        <v>19075</v>
      </c>
      <c r="B77711" s="2">
        <v>44308.105000000003</v>
      </c>
      <c r="C77711">
        <v>193018</v>
      </c>
      <c r="D77711">
        <v>472712</v>
      </c>
      <c r="E77711" t="s">
        <v>7</v>
      </c>
      <c r="F77711" s="2">
        <v>44308.105000000003</v>
      </c>
      <c r="G77711" s="60">
        <v>0.105</v>
      </c>
    </row>
    <row r="77712" spans="1:7" x14ac:dyDescent="0.25">
      <c r="A77712">
        <v>21292</v>
      </c>
      <c r="B77712" s="2">
        <v>44309.738051779932</v>
      </c>
      <c r="C77712">
        <v>193018</v>
      </c>
      <c r="D77712">
        <v>439981</v>
      </c>
      <c r="E77712" t="s">
        <v>7</v>
      </c>
      <c r="F77712" s="2">
        <v>44309.738051779932</v>
      </c>
      <c r="G77712" s="60">
        <v>0.73805555555555558</v>
      </c>
    </row>
    <row r="77713" spans="1:7" x14ac:dyDescent="0.25">
      <c r="A77713">
        <v>26848</v>
      </c>
      <c r="B77713" s="2">
        <v>44311.658763754043</v>
      </c>
      <c r="C77713">
        <v>193018</v>
      </c>
      <c r="D77713">
        <v>308537</v>
      </c>
      <c r="E77713" t="s">
        <v>7</v>
      </c>
      <c r="F77713" s="2">
        <v>44311.658763754043</v>
      </c>
      <c r="G77713" s="60">
        <v>0.6587615740740741</v>
      </c>
    </row>
    <row r="77714" spans="1:7" x14ac:dyDescent="0.25">
      <c r="A77714">
        <v>46675</v>
      </c>
      <c r="B77714" s="2">
        <v>44320.660381877024</v>
      </c>
      <c r="C77714">
        <v>193018</v>
      </c>
      <c r="D77714">
        <v>472330</v>
      </c>
      <c r="E77714" t="s">
        <v>7</v>
      </c>
      <c r="F77714" s="2">
        <v>44320.660381877024</v>
      </c>
      <c r="G77714" s="60">
        <v>0.66038194444444442</v>
      </c>
    </row>
    <row r="77715" spans="1:7" x14ac:dyDescent="0.25">
      <c r="A77715">
        <v>68774</v>
      </c>
      <c r="B77715" s="2">
        <v>44329.927372168284</v>
      </c>
      <c r="C77715">
        <v>193018</v>
      </c>
      <c r="D77715">
        <v>286726</v>
      </c>
      <c r="E77715" t="s">
        <v>7</v>
      </c>
      <c r="F77715" s="2">
        <v>44329.927372168284</v>
      </c>
      <c r="G77715" s="60">
        <v>0.92737268518518512</v>
      </c>
    </row>
    <row r="77716" spans="1:7" x14ac:dyDescent="0.25">
      <c r="A77716">
        <v>76862</v>
      </c>
      <c r="B77716" s="2">
        <v>44332.421308023317</v>
      </c>
      <c r="C77716">
        <v>193018</v>
      </c>
      <c r="D77716">
        <v>241927</v>
      </c>
      <c r="E77716" t="s">
        <v>7</v>
      </c>
      <c r="F77716" s="2">
        <v>44332.421308023317</v>
      </c>
      <c r="G77716" s="60">
        <v>0.42130787037037037</v>
      </c>
    </row>
    <row r="77717" spans="1:7" x14ac:dyDescent="0.25">
      <c r="A77717">
        <v>82479</v>
      </c>
      <c r="B77717" s="2">
        <v>44334.67818122977</v>
      </c>
      <c r="C77717">
        <v>193018</v>
      </c>
      <c r="D77717">
        <v>177852</v>
      </c>
      <c r="E77717" t="s">
        <v>7</v>
      </c>
      <c r="F77717" s="2">
        <v>44334.67818122977</v>
      </c>
      <c r="G77717" s="60">
        <v>0.67818287037037039</v>
      </c>
    </row>
    <row r="77718" spans="1:7" x14ac:dyDescent="0.25">
      <c r="A77718">
        <v>89531</v>
      </c>
      <c r="B77718" s="2">
        <v>44337.67818122977</v>
      </c>
      <c r="C77718">
        <v>193018</v>
      </c>
      <c r="D77718">
        <v>404226</v>
      </c>
      <c r="E77718" t="s">
        <v>7</v>
      </c>
      <c r="F77718" s="2">
        <v>44337.67818122977</v>
      </c>
      <c r="G77718" s="60">
        <v>0.67818287037037039</v>
      </c>
    </row>
    <row r="77719" spans="1:7" x14ac:dyDescent="0.25">
      <c r="A77719">
        <v>149242</v>
      </c>
      <c r="B77719" s="2">
        <v>44354.738051779932</v>
      </c>
      <c r="C77719">
        <v>193018</v>
      </c>
      <c r="D77719">
        <v>12149</v>
      </c>
      <c r="E77719" t="s">
        <v>7</v>
      </c>
      <c r="F77719" s="2">
        <v>44354.738051779932</v>
      </c>
      <c r="G77719" s="60">
        <v>0.73805555555555558</v>
      </c>
    </row>
    <row r="77720" spans="1:7" x14ac:dyDescent="0.25">
      <c r="A77720">
        <v>193061</v>
      </c>
      <c r="B77720" s="2">
        <v>44367.053585760521</v>
      </c>
      <c r="C77720">
        <v>193018</v>
      </c>
      <c r="D77720">
        <v>227775</v>
      </c>
      <c r="E77720" t="s">
        <v>7</v>
      </c>
      <c r="F77720" s="2">
        <v>44367.053585760521</v>
      </c>
      <c r="G77720" s="60">
        <v>5.3587962962962969E-2</v>
      </c>
    </row>
    <row r="77721" spans="1:7" x14ac:dyDescent="0.25">
      <c r="A77721">
        <v>193705</v>
      </c>
      <c r="B77721" s="2">
        <v>44367.332926419876</v>
      </c>
      <c r="C77721">
        <v>193018</v>
      </c>
      <c r="D77721">
        <v>250679</v>
      </c>
      <c r="E77721" t="s">
        <v>7</v>
      </c>
      <c r="F77721" s="2">
        <v>44367.332926419876</v>
      </c>
      <c r="G77721" s="60">
        <v>0.33292824074074073</v>
      </c>
    </row>
    <row r="77722" spans="1:7" x14ac:dyDescent="0.25">
      <c r="A77722">
        <v>284585</v>
      </c>
      <c r="B77722" s="2">
        <v>44393.864265372169</v>
      </c>
      <c r="C77722">
        <v>193018</v>
      </c>
      <c r="D77722">
        <v>411922</v>
      </c>
      <c r="E77722" t="s">
        <v>7</v>
      </c>
      <c r="F77722" s="2">
        <v>44393.864265372169</v>
      </c>
      <c r="G77722" s="60">
        <v>0.86427083333333332</v>
      </c>
    </row>
    <row r="77723" spans="1:7" x14ac:dyDescent="0.25">
      <c r="A77723">
        <v>315170</v>
      </c>
      <c r="B77723" s="2">
        <v>44402.686271844657</v>
      </c>
      <c r="C77723">
        <v>193018</v>
      </c>
      <c r="D77723">
        <v>330333</v>
      </c>
      <c r="E77723" t="s">
        <v>7</v>
      </c>
      <c r="F77723" s="2">
        <v>44402.686271844657</v>
      </c>
      <c r="G77723" s="60">
        <v>0.68627314814814822</v>
      </c>
    </row>
    <row r="77724" spans="1:7" x14ac:dyDescent="0.25">
      <c r="A77724">
        <v>316430</v>
      </c>
      <c r="B77724" s="2">
        <v>44402.830284789641</v>
      </c>
      <c r="C77724">
        <v>193018</v>
      </c>
      <c r="D77724">
        <v>394819</v>
      </c>
      <c r="E77724" t="s">
        <v>7</v>
      </c>
      <c r="F77724" s="2">
        <v>44402.830284789641</v>
      </c>
      <c r="G77724" s="60">
        <v>0.83028935185185182</v>
      </c>
    </row>
    <row r="77725" spans="1:7" x14ac:dyDescent="0.25">
      <c r="A77725">
        <v>320583</v>
      </c>
      <c r="B77725" s="2">
        <v>44404.012000000002</v>
      </c>
      <c r="C77725">
        <v>193018</v>
      </c>
      <c r="D77725">
        <v>258219</v>
      </c>
      <c r="E77725" t="s">
        <v>7</v>
      </c>
      <c r="F77725" s="2">
        <v>44404.012000000002</v>
      </c>
      <c r="G77725" s="60">
        <v>1.2002314814814815E-2</v>
      </c>
    </row>
    <row r="77726" spans="1:7" x14ac:dyDescent="0.25">
      <c r="A77726">
        <v>357810</v>
      </c>
      <c r="B77726" s="2">
        <v>44415.11279641102</v>
      </c>
      <c r="C77726">
        <v>193018</v>
      </c>
      <c r="D77726">
        <v>125262</v>
      </c>
      <c r="E77726" t="s">
        <v>7</v>
      </c>
      <c r="F77726" s="2">
        <v>44415.11279641102</v>
      </c>
      <c r="G77726" s="60">
        <v>0.11280092592592593</v>
      </c>
    </row>
    <row r="77727" spans="1:7" x14ac:dyDescent="0.25">
      <c r="A77727">
        <v>398723</v>
      </c>
      <c r="B77727" s="2">
        <v>44427.906336569577</v>
      </c>
      <c r="C77727">
        <v>193018</v>
      </c>
      <c r="D77727">
        <v>180863</v>
      </c>
      <c r="E77727" t="s">
        <v>7</v>
      </c>
      <c r="F77727" s="2">
        <v>44427.906336569577</v>
      </c>
      <c r="G77727" s="60">
        <v>0.90633101851851849</v>
      </c>
    </row>
    <row r="77728" spans="1:7" x14ac:dyDescent="0.25">
      <c r="A77728">
        <v>415445</v>
      </c>
      <c r="B77728" s="2">
        <v>44432.886919093849</v>
      </c>
      <c r="C77728">
        <v>193018</v>
      </c>
      <c r="D77728">
        <v>189009</v>
      </c>
      <c r="E77728" t="s">
        <v>7</v>
      </c>
      <c r="F77728" s="2">
        <v>44432.886919093849</v>
      </c>
      <c r="G77728" s="60">
        <v>0.88692129629629635</v>
      </c>
    </row>
    <row r="77729" spans="1:7" x14ac:dyDescent="0.25">
      <c r="A77729">
        <v>25510</v>
      </c>
      <c r="B77729" s="2">
        <v>44311.018391585763</v>
      </c>
      <c r="C77729">
        <v>193037</v>
      </c>
      <c r="D77729">
        <v>158978</v>
      </c>
      <c r="E77729" t="s">
        <v>2</v>
      </c>
      <c r="F77729" s="2">
        <v>44311.060058252428</v>
      </c>
      <c r="G77729" s="60">
        <v>6.0057870370370366E-2</v>
      </c>
    </row>
    <row r="77730" spans="1:7" x14ac:dyDescent="0.25">
      <c r="A77730">
        <v>37279</v>
      </c>
      <c r="B77730" s="2">
        <v>44316.803181229778</v>
      </c>
      <c r="C77730">
        <v>193037</v>
      </c>
      <c r="D77730">
        <v>347393</v>
      </c>
      <c r="E77730" t="s">
        <v>2</v>
      </c>
      <c r="F77730" s="2">
        <v>44316.844847896442</v>
      </c>
      <c r="G77730" s="60">
        <v>0.84484953703703702</v>
      </c>
    </row>
    <row r="77731" spans="1:7" x14ac:dyDescent="0.25">
      <c r="A77731">
        <v>49713</v>
      </c>
      <c r="B77731" s="2">
        <v>44322.044281553397</v>
      </c>
      <c r="C77731">
        <v>193037</v>
      </c>
      <c r="D77731">
        <v>316155</v>
      </c>
      <c r="E77731" t="s">
        <v>2</v>
      </c>
      <c r="F77731" s="2">
        <v>44322.085948220061</v>
      </c>
      <c r="G77731" s="60">
        <v>8.5949074074074081E-2</v>
      </c>
    </row>
    <row r="77732" spans="1:7" x14ac:dyDescent="0.25">
      <c r="A77732">
        <v>66564</v>
      </c>
      <c r="B77732" s="2">
        <v>44328.884087378647</v>
      </c>
      <c r="C77732">
        <v>193037</v>
      </c>
      <c r="D77732">
        <v>328259</v>
      </c>
      <c r="E77732" t="s">
        <v>2</v>
      </c>
      <c r="F77732" s="2">
        <v>44328.925754045311</v>
      </c>
      <c r="G77732" s="60">
        <v>0.92575231481481479</v>
      </c>
    </row>
    <row r="77733" spans="1:7" x14ac:dyDescent="0.25">
      <c r="A77733">
        <v>71754</v>
      </c>
      <c r="B77733" s="2">
        <v>44330.874378640779</v>
      </c>
      <c r="C77733">
        <v>193037</v>
      </c>
      <c r="D77733">
        <v>197823</v>
      </c>
      <c r="E77733" t="s">
        <v>2</v>
      </c>
      <c r="F77733" s="2">
        <v>44330.916045307444</v>
      </c>
      <c r="G77733" s="60">
        <v>0.91604166666666664</v>
      </c>
    </row>
    <row r="77734" spans="1:7" x14ac:dyDescent="0.25">
      <c r="A77734">
        <v>74189</v>
      </c>
      <c r="B77734" s="2">
        <v>44331.66447950682</v>
      </c>
      <c r="C77734">
        <v>193037</v>
      </c>
      <c r="D77734">
        <v>106813</v>
      </c>
      <c r="E77734" t="s">
        <v>2</v>
      </c>
      <c r="F77734" s="2">
        <v>44331.706146173485</v>
      </c>
      <c r="G77734" s="60">
        <v>0.70614583333333336</v>
      </c>
    </row>
    <row r="77735" spans="1:7" x14ac:dyDescent="0.25">
      <c r="A77735">
        <v>77391</v>
      </c>
      <c r="B77735" s="2">
        <v>44332.605770226539</v>
      </c>
      <c r="C77735">
        <v>193037</v>
      </c>
      <c r="D77735">
        <v>411922</v>
      </c>
      <c r="E77735" t="s">
        <v>2</v>
      </c>
      <c r="F77735" s="2">
        <v>44332.647436893203</v>
      </c>
      <c r="G77735" s="60">
        <v>0.64744212962962966</v>
      </c>
    </row>
    <row r="77736" spans="1:7" x14ac:dyDescent="0.25">
      <c r="A77736">
        <v>87361</v>
      </c>
      <c r="B77736" s="2">
        <v>44336.75787378641</v>
      </c>
      <c r="C77736">
        <v>193037</v>
      </c>
      <c r="D77736">
        <v>182191</v>
      </c>
      <c r="E77736" t="s">
        <v>2</v>
      </c>
      <c r="F77736" s="2">
        <v>44336.799540453074</v>
      </c>
      <c r="G77736" s="60">
        <v>0.79953703703703705</v>
      </c>
    </row>
    <row r="77737" spans="1:7" x14ac:dyDescent="0.25">
      <c r="A77737">
        <v>239553</v>
      </c>
      <c r="B77737" s="2">
        <v>44380.430707724234</v>
      </c>
      <c r="C77737">
        <v>193038</v>
      </c>
      <c r="D77737">
        <v>153893</v>
      </c>
      <c r="E77737" t="s">
        <v>2</v>
      </c>
      <c r="F77737" s="2">
        <v>44380.472374390898</v>
      </c>
      <c r="G77737" s="60">
        <v>0.47237268518518521</v>
      </c>
    </row>
    <row r="77738" spans="1:7" x14ac:dyDescent="0.25">
      <c r="A77738">
        <v>242519</v>
      </c>
      <c r="B77738" s="2">
        <v>44380.8705404828</v>
      </c>
      <c r="C77738">
        <v>193038</v>
      </c>
      <c r="D77738">
        <v>230507</v>
      </c>
      <c r="E77738" t="s">
        <v>2</v>
      </c>
      <c r="F77738" s="2">
        <v>44380.912207149464</v>
      </c>
      <c r="G77738" s="60">
        <v>0.91221064814814812</v>
      </c>
    </row>
    <row r="77739" spans="1:7" x14ac:dyDescent="0.25">
      <c r="A77739">
        <v>275637</v>
      </c>
      <c r="B77739" s="2">
        <v>44390.956902912621</v>
      </c>
      <c r="C77739">
        <v>193038</v>
      </c>
      <c r="D77739">
        <v>411922</v>
      </c>
      <c r="E77739" t="s">
        <v>2</v>
      </c>
      <c r="F77739" s="2">
        <v>44390.998569579286</v>
      </c>
      <c r="G77739" s="60">
        <v>0.99856481481481474</v>
      </c>
    </row>
    <row r="77740" spans="1:7" x14ac:dyDescent="0.25">
      <c r="A77740">
        <v>286133</v>
      </c>
      <c r="B77740" s="2">
        <v>44394.307748649553</v>
      </c>
      <c r="C77740">
        <v>193038</v>
      </c>
      <c r="D77740">
        <v>170185</v>
      </c>
      <c r="E77740" t="s">
        <v>2</v>
      </c>
      <c r="F77740" s="2">
        <v>44394.349415316217</v>
      </c>
      <c r="G77740" s="60">
        <v>0.34940972222222227</v>
      </c>
    </row>
    <row r="77741" spans="1:7" x14ac:dyDescent="0.25">
      <c r="A77741">
        <v>288786</v>
      </c>
      <c r="B77741" s="2">
        <v>44394.832307443365</v>
      </c>
      <c r="C77741">
        <v>193038</v>
      </c>
      <c r="D77741">
        <v>86587</v>
      </c>
      <c r="E77741" t="s">
        <v>2</v>
      </c>
      <c r="F77741" s="2">
        <v>44394.873974110029</v>
      </c>
      <c r="G77741" s="60">
        <v>0.87396990740740732</v>
      </c>
    </row>
    <row r="77742" spans="1:7" x14ac:dyDescent="0.25">
      <c r="A77742">
        <v>374599</v>
      </c>
      <c r="B77742" s="2">
        <v>44419.953666666668</v>
      </c>
      <c r="C77742">
        <v>193038</v>
      </c>
      <c r="D77742">
        <v>323760</v>
      </c>
      <c r="E77742" t="s">
        <v>2</v>
      </c>
      <c r="F77742" s="2">
        <v>44419.995333333332</v>
      </c>
      <c r="G77742" s="60">
        <v>0.99533564814814823</v>
      </c>
    </row>
    <row r="77743" spans="1:7" x14ac:dyDescent="0.25">
      <c r="A77743">
        <v>395500</v>
      </c>
      <c r="B77743" s="2">
        <v>44426.722275080909</v>
      </c>
      <c r="C77743">
        <v>193038</v>
      </c>
      <c r="D77743">
        <v>111368</v>
      </c>
      <c r="E77743" t="s">
        <v>2</v>
      </c>
      <c r="F77743" s="2">
        <v>44426.763941747573</v>
      </c>
      <c r="G77743" s="60">
        <v>0.76394675925925926</v>
      </c>
    </row>
    <row r="77744" spans="1:7" x14ac:dyDescent="0.25">
      <c r="A77744">
        <v>399079</v>
      </c>
      <c r="B77744" s="2">
        <v>44428.03619093851</v>
      </c>
      <c r="C77744">
        <v>193038</v>
      </c>
      <c r="D77744">
        <v>75550</v>
      </c>
      <c r="E77744" t="s">
        <v>2</v>
      </c>
      <c r="F77744" s="2">
        <v>44428.077857605174</v>
      </c>
      <c r="G77744" s="60">
        <v>7.7858796296296287E-2</v>
      </c>
    </row>
    <row r="77745" spans="1:7" x14ac:dyDescent="0.25">
      <c r="A77745">
        <v>158619</v>
      </c>
      <c r="B77745" s="2">
        <v>44357.866288025893</v>
      </c>
      <c r="C77745">
        <v>193053</v>
      </c>
      <c r="D77745">
        <v>220611</v>
      </c>
      <c r="E77745" t="s">
        <v>2</v>
      </c>
      <c r="F77745" s="2">
        <v>44357.907954692557</v>
      </c>
      <c r="G77745" s="60">
        <v>0.90795138888888882</v>
      </c>
    </row>
    <row r="77746" spans="1:7" x14ac:dyDescent="0.25">
      <c r="A77746">
        <v>185971</v>
      </c>
      <c r="B77746" s="2">
        <v>44365.704475728155</v>
      </c>
      <c r="C77746">
        <v>193053</v>
      </c>
      <c r="D77746">
        <v>22056</v>
      </c>
      <c r="E77746" t="s">
        <v>2</v>
      </c>
      <c r="F77746" s="2">
        <v>44365.746142394819</v>
      </c>
      <c r="G77746" s="60">
        <v>0.74614583333333329</v>
      </c>
    </row>
    <row r="77747" spans="1:7" x14ac:dyDescent="0.25">
      <c r="A77747">
        <v>192255</v>
      </c>
      <c r="B77747" s="2">
        <v>44366.874378640779</v>
      </c>
      <c r="C77747">
        <v>193053</v>
      </c>
      <c r="D77747">
        <v>105200</v>
      </c>
      <c r="E77747" t="s">
        <v>2</v>
      </c>
      <c r="F77747" s="2">
        <v>44366.916045307444</v>
      </c>
      <c r="G77747" s="60">
        <v>0.91604166666666664</v>
      </c>
    </row>
    <row r="77748" spans="1:7" x14ac:dyDescent="0.25">
      <c r="A77748">
        <v>193906</v>
      </c>
      <c r="B77748" s="2">
        <v>44367.40997734628</v>
      </c>
      <c r="C77748">
        <v>193053</v>
      </c>
      <c r="D77748">
        <v>180863</v>
      </c>
      <c r="E77748" t="s">
        <v>2</v>
      </c>
      <c r="F77748" s="2">
        <v>44367.451644012945</v>
      </c>
      <c r="G77748" s="60">
        <v>0.45164351851851853</v>
      </c>
    </row>
    <row r="77749" spans="1:7" x14ac:dyDescent="0.25">
      <c r="A77749">
        <v>234076</v>
      </c>
      <c r="B77749" s="2">
        <v>44378.830689320392</v>
      </c>
      <c r="C77749">
        <v>193053</v>
      </c>
      <c r="D77749">
        <v>273920</v>
      </c>
      <c r="E77749" t="s">
        <v>2</v>
      </c>
      <c r="F77749" s="2">
        <v>44378.872355987056</v>
      </c>
      <c r="G77749" s="60">
        <v>0.87236111111111114</v>
      </c>
    </row>
    <row r="77750" spans="1:7" x14ac:dyDescent="0.25">
      <c r="A77750">
        <v>282806</v>
      </c>
      <c r="B77750" s="2">
        <v>44393.621951456313</v>
      </c>
      <c r="C77750">
        <v>193053</v>
      </c>
      <c r="D77750">
        <v>118549</v>
      </c>
      <c r="E77750" t="s">
        <v>2</v>
      </c>
      <c r="F77750" s="2">
        <v>44393.663618122977</v>
      </c>
      <c r="G77750" s="60">
        <v>0.66362268518518519</v>
      </c>
    </row>
    <row r="77751" spans="1:7" x14ac:dyDescent="0.25">
      <c r="A77751">
        <v>323695</v>
      </c>
      <c r="B77751" s="2">
        <v>44405.469847896442</v>
      </c>
      <c r="C77751">
        <v>193053</v>
      </c>
      <c r="D77751">
        <v>179119</v>
      </c>
      <c r="E77751" t="s">
        <v>2</v>
      </c>
      <c r="F77751" s="2">
        <v>44405.511514563106</v>
      </c>
      <c r="G77751" s="60">
        <v>0.51151620370370365</v>
      </c>
    </row>
    <row r="77752" spans="1:7" x14ac:dyDescent="0.25">
      <c r="A77752">
        <v>341645</v>
      </c>
      <c r="B77752" s="2">
        <v>44409.825834951458</v>
      </c>
      <c r="C77752">
        <v>193053</v>
      </c>
      <c r="D77752">
        <v>96200</v>
      </c>
      <c r="E77752" t="s">
        <v>2</v>
      </c>
      <c r="F77752" s="2">
        <v>44409.867501618122</v>
      </c>
      <c r="G77752" s="60">
        <v>0.86750000000000005</v>
      </c>
    </row>
    <row r="77753" spans="1:7" x14ac:dyDescent="0.25">
      <c r="A77753">
        <v>345726</v>
      </c>
      <c r="B77753" s="2">
        <v>44411.597679611652</v>
      </c>
      <c r="C77753">
        <v>193053</v>
      </c>
      <c r="D77753">
        <v>172957</v>
      </c>
      <c r="E77753" t="s">
        <v>2</v>
      </c>
      <c r="F77753" s="2">
        <v>44411.639346278316</v>
      </c>
      <c r="G77753" s="60">
        <v>0.63935185185185184</v>
      </c>
    </row>
    <row r="77754" spans="1:7" x14ac:dyDescent="0.25">
      <c r="A77754">
        <v>356842</v>
      </c>
      <c r="B77754" s="2">
        <v>44414.924540453074</v>
      </c>
      <c r="C77754">
        <v>193053</v>
      </c>
      <c r="D77754">
        <v>154256</v>
      </c>
      <c r="E77754" t="s">
        <v>2</v>
      </c>
      <c r="F77754" s="2">
        <v>44414.966207119738</v>
      </c>
      <c r="G77754" s="60">
        <v>0.96620370370370379</v>
      </c>
    </row>
    <row r="77755" spans="1:7" x14ac:dyDescent="0.25">
      <c r="A77755">
        <v>361611</v>
      </c>
      <c r="B77755" s="2">
        <v>44415.855952635276</v>
      </c>
      <c r="C77755">
        <v>193053</v>
      </c>
      <c r="D77755">
        <v>227775</v>
      </c>
      <c r="E77755" t="s">
        <v>2</v>
      </c>
      <c r="F77755" s="2">
        <v>44415.897619301941</v>
      </c>
      <c r="G77755" s="60">
        <v>0.8976157407407408</v>
      </c>
    </row>
    <row r="77756" spans="1:7" x14ac:dyDescent="0.25">
      <c r="A77756">
        <v>382673</v>
      </c>
      <c r="B77756" s="2">
        <v>44422.58055360576</v>
      </c>
      <c r="C77756">
        <v>193053</v>
      </c>
      <c r="D77756">
        <v>23892</v>
      </c>
      <c r="E77756" t="s">
        <v>2</v>
      </c>
      <c r="F77756" s="2">
        <v>44422.622220272424</v>
      </c>
      <c r="G77756" s="60">
        <v>0.62222222222222223</v>
      </c>
    </row>
    <row r="77757" spans="1:7" x14ac:dyDescent="0.25">
      <c r="A77757">
        <v>402678</v>
      </c>
      <c r="B77757" s="2">
        <v>44428.90997734628</v>
      </c>
      <c r="C77757">
        <v>193053</v>
      </c>
      <c r="D77757">
        <v>308317</v>
      </c>
      <c r="E77757" t="s">
        <v>2</v>
      </c>
      <c r="F77757" s="2">
        <v>44428.951644012945</v>
      </c>
      <c r="G77757" s="60">
        <v>0.95164351851851858</v>
      </c>
    </row>
    <row r="77758" spans="1:7" x14ac:dyDescent="0.25">
      <c r="A77758">
        <v>112978</v>
      </c>
      <c r="B77758" s="2">
        <v>44344.686676375408</v>
      </c>
      <c r="C77758">
        <v>193064</v>
      </c>
      <c r="D77758">
        <v>183290</v>
      </c>
      <c r="E77758" t="s">
        <v>2</v>
      </c>
      <c r="F77758" s="2">
        <v>44344.728343042072</v>
      </c>
      <c r="G77758" s="60">
        <v>0.72834490740740743</v>
      </c>
    </row>
    <row r="77759" spans="1:7" x14ac:dyDescent="0.25">
      <c r="A77759">
        <v>123610</v>
      </c>
      <c r="B77759" s="2">
        <v>44346.730365695796</v>
      </c>
      <c r="C77759">
        <v>193064</v>
      </c>
      <c r="D77759">
        <v>103966</v>
      </c>
      <c r="E77759" t="s">
        <v>2</v>
      </c>
      <c r="F77759" s="2">
        <v>44346.77203236246</v>
      </c>
      <c r="G77759" s="60">
        <v>0.77203703703703708</v>
      </c>
    </row>
    <row r="77760" spans="1:7" x14ac:dyDescent="0.25">
      <c r="A77760">
        <v>165053</v>
      </c>
      <c r="B77760" s="2">
        <v>44359.560462783171</v>
      </c>
      <c r="C77760">
        <v>193064</v>
      </c>
      <c r="D77760">
        <v>81226</v>
      </c>
      <c r="E77760" t="s">
        <v>2</v>
      </c>
      <c r="F77760" s="2">
        <v>44359.602129449835</v>
      </c>
      <c r="G77760" s="60">
        <v>0.60212962962962957</v>
      </c>
    </row>
    <row r="77761" spans="1:7" x14ac:dyDescent="0.25">
      <c r="A77761">
        <v>182006</v>
      </c>
      <c r="B77761" s="2">
        <v>44364.689912621361</v>
      </c>
      <c r="C77761">
        <v>193064</v>
      </c>
      <c r="D77761">
        <v>280682</v>
      </c>
      <c r="E77761" t="s">
        <v>2</v>
      </c>
      <c r="F77761" s="2">
        <v>44364.731579288025</v>
      </c>
      <c r="G77761" s="60">
        <v>0.73157407407407404</v>
      </c>
    </row>
    <row r="77762" spans="1:7" x14ac:dyDescent="0.25">
      <c r="A77762">
        <v>196053</v>
      </c>
      <c r="B77762" s="2">
        <v>44367.788618122977</v>
      </c>
      <c r="C77762">
        <v>193064</v>
      </c>
      <c r="D77762">
        <v>43842</v>
      </c>
      <c r="E77762" t="s">
        <v>2</v>
      </c>
      <c r="F77762" s="2">
        <v>44367.830284789641</v>
      </c>
      <c r="G77762" s="60">
        <v>0.83028935185185182</v>
      </c>
    </row>
    <row r="77763" spans="1:7" x14ac:dyDescent="0.25">
      <c r="A77763">
        <v>323722</v>
      </c>
      <c r="B77763" s="2">
        <v>44405.485000000001</v>
      </c>
      <c r="C77763">
        <v>193080</v>
      </c>
      <c r="D77763">
        <v>170007</v>
      </c>
      <c r="E77763" t="s">
        <v>7</v>
      </c>
      <c r="F77763" s="2">
        <v>44405.485000000001</v>
      </c>
      <c r="G77763" s="60">
        <v>0.48500000000000004</v>
      </c>
    </row>
    <row r="77764" spans="1:7" x14ac:dyDescent="0.25">
      <c r="A77764">
        <v>331354</v>
      </c>
      <c r="B77764" s="2">
        <v>44407.807631067961</v>
      </c>
      <c r="C77764">
        <v>193080</v>
      </c>
      <c r="D77764">
        <v>399318</v>
      </c>
      <c r="E77764" t="s">
        <v>7</v>
      </c>
      <c r="F77764" s="2">
        <v>44407.807631067961</v>
      </c>
      <c r="G77764" s="60">
        <v>0.80762731481481476</v>
      </c>
    </row>
    <row r="77765" spans="1:7" x14ac:dyDescent="0.25">
      <c r="A77765">
        <v>362594</v>
      </c>
      <c r="B77765" s="2">
        <v>44416.034394360177</v>
      </c>
      <c r="C77765">
        <v>193080</v>
      </c>
      <c r="D77765">
        <v>377063</v>
      </c>
      <c r="E77765" t="s">
        <v>7</v>
      </c>
      <c r="F77765" s="2">
        <v>44416.034394360177</v>
      </c>
      <c r="G77765" s="60">
        <v>3.4398148148148143E-2</v>
      </c>
    </row>
    <row r="77766" spans="1:7" x14ac:dyDescent="0.25">
      <c r="A77766">
        <v>366715</v>
      </c>
      <c r="B77766" s="2">
        <v>44417.24</v>
      </c>
      <c r="C77766">
        <v>193080</v>
      </c>
      <c r="D77766">
        <v>472330</v>
      </c>
      <c r="E77766" t="s">
        <v>7</v>
      </c>
      <c r="F77766" s="2">
        <v>44417.24</v>
      </c>
      <c r="G77766" s="60">
        <v>0.24</v>
      </c>
    </row>
    <row r="77767" spans="1:7" x14ac:dyDescent="0.25">
      <c r="A77767">
        <v>410689</v>
      </c>
      <c r="B77767" s="2">
        <v>44430.854556634302</v>
      </c>
      <c r="C77767">
        <v>193080</v>
      </c>
      <c r="D77767">
        <v>455424</v>
      </c>
      <c r="E77767" t="s">
        <v>7</v>
      </c>
      <c r="F77767" s="2">
        <v>44430.854556634302</v>
      </c>
      <c r="G77767" s="60">
        <v>0.85456018518518517</v>
      </c>
    </row>
    <row r="77768" spans="1:7" x14ac:dyDescent="0.25">
      <c r="A77768">
        <v>117678</v>
      </c>
      <c r="B77768" s="2">
        <v>44345.594038834948</v>
      </c>
      <c r="C77768">
        <v>193093</v>
      </c>
      <c r="D77768">
        <v>389368</v>
      </c>
      <c r="E77768" t="s">
        <v>7</v>
      </c>
      <c r="F77768" s="2">
        <v>44345.594038834948</v>
      </c>
      <c r="G77768" s="60">
        <v>0.59403935185185186</v>
      </c>
    </row>
    <row r="77769" spans="1:7" x14ac:dyDescent="0.25">
      <c r="A77769">
        <v>134239</v>
      </c>
      <c r="B77769" s="2">
        <v>44350.658763754043</v>
      </c>
      <c r="C77769">
        <v>193093</v>
      </c>
      <c r="D77769">
        <v>341333</v>
      </c>
      <c r="E77769" t="s">
        <v>7</v>
      </c>
      <c r="F77769" s="2">
        <v>44350.658763754043</v>
      </c>
      <c r="G77769" s="60">
        <v>0.6587615740740741</v>
      </c>
    </row>
    <row r="77770" spans="1:7" x14ac:dyDescent="0.25">
      <c r="A77770">
        <v>181971</v>
      </c>
      <c r="B77770" s="2">
        <v>44364.681417475731</v>
      </c>
      <c r="C77770">
        <v>193093</v>
      </c>
      <c r="D77770">
        <v>473327</v>
      </c>
      <c r="E77770" t="s">
        <v>7</v>
      </c>
      <c r="F77770" s="2">
        <v>44364.681417475731</v>
      </c>
      <c r="G77770" s="60">
        <v>0.68141203703703701</v>
      </c>
    </row>
    <row r="77771" spans="1:7" x14ac:dyDescent="0.25">
      <c r="A77771">
        <v>192183</v>
      </c>
      <c r="B77771" s="2">
        <v>44366.864265372169</v>
      </c>
      <c r="C77771">
        <v>193093</v>
      </c>
      <c r="D77771">
        <v>36482</v>
      </c>
      <c r="E77771" t="s">
        <v>7</v>
      </c>
      <c r="F77771" s="2">
        <v>44366.864265372169</v>
      </c>
      <c r="G77771" s="60">
        <v>0.86427083333333332</v>
      </c>
    </row>
    <row r="77772" spans="1:7" x14ac:dyDescent="0.25">
      <c r="A77772">
        <v>204264</v>
      </c>
      <c r="B77772" s="2">
        <v>44370.602129449835</v>
      </c>
      <c r="C77772">
        <v>193093</v>
      </c>
      <c r="D77772">
        <v>250017</v>
      </c>
      <c r="E77772" t="s">
        <v>7</v>
      </c>
      <c r="F77772" s="2">
        <v>44370.602129449835</v>
      </c>
      <c r="G77772" s="60">
        <v>0.60212962962962957</v>
      </c>
    </row>
    <row r="77773" spans="1:7" x14ac:dyDescent="0.25">
      <c r="A77773">
        <v>233026</v>
      </c>
      <c r="B77773" s="2">
        <v>44378.64420064725</v>
      </c>
      <c r="C77773">
        <v>193093</v>
      </c>
      <c r="D77773">
        <v>242428</v>
      </c>
      <c r="E77773" t="s">
        <v>7</v>
      </c>
      <c r="F77773" s="2">
        <v>44378.64420064725</v>
      </c>
      <c r="G77773" s="60">
        <v>0.64420138888888889</v>
      </c>
    </row>
    <row r="77774" spans="1:7" x14ac:dyDescent="0.25">
      <c r="A77774">
        <v>261324</v>
      </c>
      <c r="B77774" s="2">
        <v>44387.127567369607</v>
      </c>
      <c r="C77774">
        <v>193093</v>
      </c>
      <c r="D77774">
        <v>379729</v>
      </c>
      <c r="E77774" t="s">
        <v>7</v>
      </c>
      <c r="F77774" s="2">
        <v>44387.127567369607</v>
      </c>
      <c r="G77774" s="60">
        <v>0.12756944444444443</v>
      </c>
    </row>
    <row r="77775" spans="1:7" x14ac:dyDescent="0.25">
      <c r="A77775">
        <v>265157</v>
      </c>
      <c r="B77775" s="2">
        <v>44387.883682847896</v>
      </c>
      <c r="C77775">
        <v>193093</v>
      </c>
      <c r="D77775">
        <v>227775</v>
      </c>
      <c r="E77775" t="s">
        <v>7</v>
      </c>
      <c r="F77775" s="2">
        <v>44387.883682847896</v>
      </c>
      <c r="G77775" s="60">
        <v>0.88368055555555547</v>
      </c>
    </row>
    <row r="77776" spans="1:7" x14ac:dyDescent="0.25">
      <c r="A77776">
        <v>312251</v>
      </c>
      <c r="B77776" s="2">
        <v>44401.852938511329</v>
      </c>
      <c r="C77776">
        <v>193093</v>
      </c>
      <c r="D77776">
        <v>396828</v>
      </c>
      <c r="E77776" t="s">
        <v>7</v>
      </c>
      <c r="F77776" s="2">
        <v>44401.852938511329</v>
      </c>
      <c r="G77776" s="60">
        <v>0.85293981481481485</v>
      </c>
    </row>
    <row r="77777" spans="1:7" x14ac:dyDescent="0.25">
      <c r="A77777">
        <v>318784</v>
      </c>
      <c r="B77777" s="2">
        <v>44403.670090614884</v>
      </c>
      <c r="C77777">
        <v>193093</v>
      </c>
      <c r="D77777">
        <v>88863</v>
      </c>
      <c r="E77777" t="s">
        <v>7</v>
      </c>
      <c r="F77777" s="2">
        <v>44403.670090614884</v>
      </c>
      <c r="G77777" s="60">
        <v>0.67009259259259257</v>
      </c>
    </row>
    <row r="77778" spans="1:7" x14ac:dyDescent="0.25">
      <c r="A77778">
        <v>340849</v>
      </c>
      <c r="B77778" s="2">
        <v>44409.713779935279</v>
      </c>
      <c r="C77778">
        <v>193093</v>
      </c>
      <c r="D77778">
        <v>249431</v>
      </c>
      <c r="E77778" t="s">
        <v>7</v>
      </c>
      <c r="F77778" s="2">
        <v>44409.713779935279</v>
      </c>
      <c r="G77778" s="60">
        <v>0.71378472222222211</v>
      </c>
    </row>
    <row r="77779" spans="1:7" x14ac:dyDescent="0.25">
      <c r="A77779">
        <v>344251</v>
      </c>
      <c r="B77779" s="2">
        <v>44410.780122977347</v>
      </c>
      <c r="C77779">
        <v>193093</v>
      </c>
      <c r="D77779">
        <v>149755</v>
      </c>
      <c r="E77779" t="s">
        <v>7</v>
      </c>
      <c r="F77779" s="2">
        <v>44410.780122977347</v>
      </c>
      <c r="G77779" s="60">
        <v>0.78012731481481479</v>
      </c>
    </row>
    <row r="77780" spans="1:7" x14ac:dyDescent="0.25">
      <c r="A77780">
        <v>374697</v>
      </c>
      <c r="B77780" s="2">
        <v>44420.01636893204</v>
      </c>
      <c r="C77780">
        <v>193093</v>
      </c>
      <c r="D77780">
        <v>250679</v>
      </c>
      <c r="E77780" t="s">
        <v>7</v>
      </c>
      <c r="F77780" s="2">
        <v>44420.01636893204</v>
      </c>
      <c r="G77780" s="60">
        <v>1.636574074074074E-2</v>
      </c>
    </row>
    <row r="77781" spans="1:7" x14ac:dyDescent="0.25">
      <c r="A77781">
        <v>385066</v>
      </c>
      <c r="B77781" s="2">
        <v>44422.937080906151</v>
      </c>
      <c r="C77781">
        <v>193093</v>
      </c>
      <c r="D77781">
        <v>158978</v>
      </c>
      <c r="E77781" t="s">
        <v>7</v>
      </c>
      <c r="F77781" s="2">
        <v>44422.937080906151</v>
      </c>
      <c r="G77781" s="60">
        <v>0.93708333333333327</v>
      </c>
    </row>
    <row r="77782" spans="1:7" x14ac:dyDescent="0.25">
      <c r="A77782">
        <v>388531</v>
      </c>
      <c r="B77782" s="2">
        <v>44423.846278267767</v>
      </c>
      <c r="C77782">
        <v>193093</v>
      </c>
      <c r="D77782">
        <v>118549</v>
      </c>
      <c r="E77782" t="s">
        <v>7</v>
      </c>
      <c r="F77782" s="2">
        <v>44423.846278267767</v>
      </c>
      <c r="G77782" s="60">
        <v>0.84627314814814814</v>
      </c>
    </row>
    <row r="77783" spans="1:7" x14ac:dyDescent="0.25">
      <c r="A77783">
        <v>393814</v>
      </c>
      <c r="B77783" s="2">
        <v>44425.985624595472</v>
      </c>
      <c r="C77783">
        <v>193093</v>
      </c>
      <c r="D77783">
        <v>321129</v>
      </c>
      <c r="E77783" t="s">
        <v>7</v>
      </c>
      <c r="F77783" s="2">
        <v>44425.985624595472</v>
      </c>
      <c r="G77783" s="60">
        <v>0.98562500000000008</v>
      </c>
    </row>
    <row r="77784" spans="1:7" x14ac:dyDescent="0.25">
      <c r="A77784">
        <v>3786</v>
      </c>
      <c r="B77784" s="2">
        <v>44287.442000000003</v>
      </c>
      <c r="C77784">
        <v>193143</v>
      </c>
      <c r="D77784">
        <v>250679</v>
      </c>
      <c r="E77784" t="s">
        <v>3</v>
      </c>
      <c r="F77784" s="2">
        <v>44287.567000000003</v>
      </c>
      <c r="G77784" s="60">
        <v>0.56700231481481478</v>
      </c>
    </row>
    <row r="77785" spans="1:7" x14ac:dyDescent="0.25">
      <c r="A77785">
        <v>4124</v>
      </c>
      <c r="B77785" s="2">
        <v>44288.868000000002</v>
      </c>
      <c r="C77785">
        <v>193143</v>
      </c>
      <c r="D77785">
        <v>230723</v>
      </c>
      <c r="E77785" t="s">
        <v>3</v>
      </c>
      <c r="F77785" s="2">
        <v>44288.993000000002</v>
      </c>
      <c r="G77785" s="60">
        <v>0.99299768518518527</v>
      </c>
    </row>
    <row r="77786" spans="1:7" x14ac:dyDescent="0.25">
      <c r="A77786">
        <v>5812</v>
      </c>
      <c r="B77786" s="2">
        <v>44294.972275080909</v>
      </c>
      <c r="C77786">
        <v>193143</v>
      </c>
      <c r="D77786">
        <v>133933</v>
      </c>
      <c r="E77786" t="s">
        <v>3</v>
      </c>
      <c r="F77786" s="2">
        <v>44295.097275080909</v>
      </c>
      <c r="G77786" s="60">
        <v>9.7280092592592585E-2</v>
      </c>
    </row>
    <row r="77787" spans="1:7" x14ac:dyDescent="0.25">
      <c r="A77787">
        <v>6238</v>
      </c>
      <c r="B77787" s="2">
        <v>44295.799135922331</v>
      </c>
      <c r="C77787">
        <v>193143</v>
      </c>
      <c r="D77787">
        <v>343114</v>
      </c>
      <c r="E77787" t="s">
        <v>3</v>
      </c>
      <c r="F77787" s="2">
        <v>44295.924135922331</v>
      </c>
      <c r="G77787" s="60">
        <v>0.92413194444444446</v>
      </c>
    </row>
    <row r="77788" spans="1:7" x14ac:dyDescent="0.25">
      <c r="A77788">
        <v>6807</v>
      </c>
      <c r="B77788" s="2">
        <v>44296.593634304205</v>
      </c>
      <c r="C77788">
        <v>193143</v>
      </c>
      <c r="D77788">
        <v>88008</v>
      </c>
      <c r="E77788" t="s">
        <v>3</v>
      </c>
      <c r="F77788" s="2">
        <v>44296.718634304205</v>
      </c>
      <c r="G77788" s="60">
        <v>0.71863425925925928</v>
      </c>
    </row>
    <row r="77789" spans="1:7" x14ac:dyDescent="0.25">
      <c r="A77789">
        <v>9637</v>
      </c>
      <c r="B77789" s="2">
        <v>44300.527291262137</v>
      </c>
      <c r="C77789">
        <v>193143</v>
      </c>
      <c r="D77789">
        <v>51317</v>
      </c>
      <c r="E77789" t="s">
        <v>3</v>
      </c>
      <c r="F77789" s="2">
        <v>44300.652291262137</v>
      </c>
      <c r="G77789" s="60">
        <v>0.6522916666666666</v>
      </c>
    </row>
    <row r="77790" spans="1:7" x14ac:dyDescent="0.25">
      <c r="A77790">
        <v>11513</v>
      </c>
      <c r="B77790" s="2">
        <v>44302.63570550162</v>
      </c>
      <c r="C77790">
        <v>193143</v>
      </c>
      <c r="D77790">
        <v>347008</v>
      </c>
      <c r="E77790" t="s">
        <v>3</v>
      </c>
      <c r="F77790" s="2">
        <v>44302.76070550162</v>
      </c>
      <c r="G77790" s="60">
        <v>0.76070601851851849</v>
      </c>
    </row>
    <row r="77791" spans="1:7" x14ac:dyDescent="0.25">
      <c r="A77791">
        <v>30841</v>
      </c>
      <c r="B77791" s="2">
        <v>44313.91</v>
      </c>
      <c r="C77791">
        <v>193143</v>
      </c>
      <c r="D77791">
        <v>412293</v>
      </c>
      <c r="E77791" t="s">
        <v>3</v>
      </c>
      <c r="F77791" s="2">
        <v>44314.035000000003</v>
      </c>
      <c r="G77791" s="60">
        <v>3.4999999999999996E-2</v>
      </c>
    </row>
    <row r="77792" spans="1:7" x14ac:dyDescent="0.25">
      <c r="A77792">
        <v>52221</v>
      </c>
      <c r="B77792" s="2">
        <v>44323.575834951458</v>
      </c>
      <c r="C77792">
        <v>193143</v>
      </c>
      <c r="D77792">
        <v>459455</v>
      </c>
      <c r="E77792" t="s">
        <v>3</v>
      </c>
      <c r="F77792" s="2">
        <v>44323.700834951458</v>
      </c>
      <c r="G77792" s="60">
        <v>0.70083333333333331</v>
      </c>
    </row>
    <row r="77793" spans="1:7" x14ac:dyDescent="0.25">
      <c r="A77793">
        <v>109071</v>
      </c>
      <c r="B77793" s="2">
        <v>44343.6583592233</v>
      </c>
      <c r="C77793">
        <v>193143</v>
      </c>
      <c r="D77793">
        <v>401945</v>
      </c>
      <c r="E77793" t="s">
        <v>3</v>
      </c>
      <c r="F77793" s="2">
        <v>44343.7833592233</v>
      </c>
      <c r="G77793" s="60">
        <v>0.7833564814814814</v>
      </c>
    </row>
    <row r="77794" spans="1:7" x14ac:dyDescent="0.25">
      <c r="A77794">
        <v>113106</v>
      </c>
      <c r="B77794" s="2">
        <v>44344.700430420715</v>
      </c>
      <c r="C77794">
        <v>193143</v>
      </c>
      <c r="D77794">
        <v>403620</v>
      </c>
      <c r="E77794" t="s">
        <v>3</v>
      </c>
      <c r="F77794" s="2">
        <v>44344.825430420715</v>
      </c>
      <c r="G77794" s="60">
        <v>0.82542824074074073</v>
      </c>
    </row>
    <row r="77795" spans="1:7" x14ac:dyDescent="0.25">
      <c r="A77795">
        <v>133697</v>
      </c>
      <c r="B77795" s="2">
        <v>44350.566126213591</v>
      </c>
      <c r="C77795">
        <v>193143</v>
      </c>
      <c r="D77795">
        <v>308317</v>
      </c>
      <c r="E77795" t="s">
        <v>3</v>
      </c>
      <c r="F77795" s="2">
        <v>44350.691126213591</v>
      </c>
      <c r="G77795" s="60">
        <v>0.69112268518518516</v>
      </c>
    </row>
    <row r="77796" spans="1:7" x14ac:dyDescent="0.25">
      <c r="A77796">
        <v>174948</v>
      </c>
      <c r="B77796" s="2">
        <v>44361.833116504851</v>
      </c>
      <c r="C77796">
        <v>193143</v>
      </c>
      <c r="D77796">
        <v>436459</v>
      </c>
      <c r="E77796" t="s">
        <v>3</v>
      </c>
      <c r="F77796" s="2">
        <v>44361.958116504851</v>
      </c>
      <c r="G77796" s="60">
        <v>0.95811342592592597</v>
      </c>
    </row>
    <row r="77797" spans="1:7" x14ac:dyDescent="0.25">
      <c r="A77797">
        <v>199194</v>
      </c>
      <c r="B77797" s="2">
        <v>44368.77486407767</v>
      </c>
      <c r="C77797">
        <v>193143</v>
      </c>
      <c r="D77797">
        <v>347393</v>
      </c>
      <c r="E77797" t="s">
        <v>3</v>
      </c>
      <c r="F77797" s="2">
        <v>44368.89986407767</v>
      </c>
      <c r="G77797" s="60">
        <v>0.89986111111111111</v>
      </c>
    </row>
    <row r="77798" spans="1:7" x14ac:dyDescent="0.25">
      <c r="A77798">
        <v>217683</v>
      </c>
      <c r="B77798" s="2">
        <v>44373.893124179813</v>
      </c>
      <c r="C77798">
        <v>193143</v>
      </c>
      <c r="D77798">
        <v>381626</v>
      </c>
      <c r="E77798" t="s">
        <v>3</v>
      </c>
      <c r="F77798" s="2">
        <v>44374.018124179813</v>
      </c>
      <c r="G77798" s="60">
        <v>1.8124999999999999E-2</v>
      </c>
    </row>
    <row r="77799" spans="1:7" x14ac:dyDescent="0.25">
      <c r="A77799">
        <v>226296</v>
      </c>
      <c r="B77799" s="2">
        <v>44376.404999999999</v>
      </c>
      <c r="C77799">
        <v>193143</v>
      </c>
      <c r="D77799">
        <v>349014</v>
      </c>
      <c r="E77799" t="s">
        <v>3</v>
      </c>
      <c r="F77799" s="2">
        <v>44376.53</v>
      </c>
      <c r="G77799" s="60">
        <v>0.53</v>
      </c>
    </row>
    <row r="77800" spans="1:7" x14ac:dyDescent="0.25">
      <c r="A77800">
        <v>231555</v>
      </c>
      <c r="B77800" s="2">
        <v>44377.842825242718</v>
      </c>
      <c r="C77800">
        <v>193143</v>
      </c>
      <c r="D77800">
        <v>335057</v>
      </c>
      <c r="E77800" t="s">
        <v>3</v>
      </c>
      <c r="F77800" s="2">
        <v>44377.967825242718</v>
      </c>
      <c r="G77800" s="60">
        <v>0.96782407407407411</v>
      </c>
    </row>
    <row r="77801" spans="1:7" x14ac:dyDescent="0.25">
      <c r="A77801">
        <v>287791</v>
      </c>
      <c r="B77801" s="2">
        <v>44394.6583592233</v>
      </c>
      <c r="C77801">
        <v>193143</v>
      </c>
      <c r="D77801">
        <v>36482</v>
      </c>
      <c r="E77801" t="s">
        <v>3</v>
      </c>
      <c r="F77801" s="2">
        <v>44394.7833592233</v>
      </c>
      <c r="G77801" s="60">
        <v>0.7833564814814814</v>
      </c>
    </row>
    <row r="77802" spans="1:7" x14ac:dyDescent="0.25">
      <c r="A77802">
        <v>317267</v>
      </c>
      <c r="B77802" s="2">
        <v>44402.968291268655</v>
      </c>
      <c r="C77802">
        <v>193143</v>
      </c>
      <c r="D77802">
        <v>158978</v>
      </c>
      <c r="E77802" t="s">
        <v>3</v>
      </c>
      <c r="F77802" s="2">
        <v>44403.093291268655</v>
      </c>
      <c r="G77802" s="60">
        <v>9.3287037037037043E-2</v>
      </c>
    </row>
    <row r="77803" spans="1:7" x14ac:dyDescent="0.25">
      <c r="A77803">
        <v>324564</v>
      </c>
      <c r="B77803" s="2">
        <v>44405.679394822007</v>
      </c>
      <c r="C77803">
        <v>193143</v>
      </c>
      <c r="D77803">
        <v>189009</v>
      </c>
      <c r="E77803" t="s">
        <v>3</v>
      </c>
      <c r="F77803" s="2">
        <v>44405.804394822007</v>
      </c>
      <c r="G77803" s="60">
        <v>0.80439814814814825</v>
      </c>
    </row>
    <row r="77804" spans="1:7" x14ac:dyDescent="0.25">
      <c r="A77804">
        <v>344331</v>
      </c>
      <c r="B77804" s="2">
        <v>44410.794281553397</v>
      </c>
      <c r="C77804">
        <v>193143</v>
      </c>
      <c r="D77804">
        <v>238134</v>
      </c>
      <c r="E77804" t="s">
        <v>3</v>
      </c>
      <c r="F77804" s="2">
        <v>44410.919281553397</v>
      </c>
      <c r="G77804" s="60">
        <v>0.91928240740740741</v>
      </c>
    </row>
    <row r="77805" spans="1:7" x14ac:dyDescent="0.25">
      <c r="A77805">
        <v>352830</v>
      </c>
      <c r="B77805" s="2">
        <v>44413.839588996765</v>
      </c>
      <c r="C77805">
        <v>193143</v>
      </c>
      <c r="D77805">
        <v>304128</v>
      </c>
      <c r="E77805" t="s">
        <v>3</v>
      </c>
      <c r="F77805" s="2">
        <v>44413.964588996765</v>
      </c>
      <c r="G77805" s="60">
        <v>0.96458333333333324</v>
      </c>
    </row>
    <row r="77806" spans="1:7" x14ac:dyDescent="0.25">
      <c r="A77806">
        <v>362126</v>
      </c>
      <c r="B77806" s="2">
        <v>44415.934232612082</v>
      </c>
      <c r="C77806">
        <v>193143</v>
      </c>
      <c r="D77806">
        <v>143750</v>
      </c>
      <c r="E77806" t="s">
        <v>3</v>
      </c>
      <c r="F77806" s="2">
        <v>44416.059232612082</v>
      </c>
      <c r="G77806" s="60">
        <v>5.9236111111111107E-2</v>
      </c>
    </row>
    <row r="77807" spans="1:7" x14ac:dyDescent="0.25">
      <c r="A77807">
        <v>113446</v>
      </c>
      <c r="B77807" s="2">
        <v>44344.734006472492</v>
      </c>
      <c r="C77807">
        <v>193235</v>
      </c>
      <c r="D77807">
        <v>470762</v>
      </c>
      <c r="E77807" t="s">
        <v>5</v>
      </c>
      <c r="F77807" s="2">
        <v>44344.817339805828</v>
      </c>
      <c r="G77807" s="60">
        <v>0.81733796296296291</v>
      </c>
    </row>
    <row r="77808" spans="1:7" x14ac:dyDescent="0.25">
      <c r="A77808">
        <v>129723</v>
      </c>
      <c r="B77808" s="2">
        <v>44348.725915857605</v>
      </c>
      <c r="C77808">
        <v>193235</v>
      </c>
      <c r="D77808">
        <v>158978</v>
      </c>
      <c r="E77808" t="s">
        <v>5</v>
      </c>
      <c r="F77808" s="2">
        <v>44348.809249190941</v>
      </c>
      <c r="G77808" s="60">
        <v>0.80924768518518519</v>
      </c>
    </row>
    <row r="77809" spans="1:7" x14ac:dyDescent="0.25">
      <c r="A77809">
        <v>150712</v>
      </c>
      <c r="B77809" s="2">
        <v>44355.356666666667</v>
      </c>
      <c r="C77809">
        <v>193235</v>
      </c>
      <c r="D77809">
        <v>228461</v>
      </c>
      <c r="E77809" t="s">
        <v>5</v>
      </c>
      <c r="F77809" s="2">
        <v>44355.44</v>
      </c>
      <c r="G77809" s="60">
        <v>0.44</v>
      </c>
    </row>
    <row r="77810" spans="1:7" x14ac:dyDescent="0.25">
      <c r="A77810">
        <v>161673</v>
      </c>
      <c r="B77810" s="2">
        <v>44358.751805825239</v>
      </c>
      <c r="C77810">
        <v>193235</v>
      </c>
      <c r="D77810">
        <v>411922</v>
      </c>
      <c r="E77810" t="s">
        <v>5</v>
      </c>
      <c r="F77810" s="2">
        <v>44358.835139158575</v>
      </c>
      <c r="G77810" s="60">
        <v>0.83513888888888888</v>
      </c>
    </row>
    <row r="77811" spans="1:7" x14ac:dyDescent="0.25">
      <c r="A77811">
        <v>175686</v>
      </c>
      <c r="B77811" s="2">
        <v>44362.414666666664</v>
      </c>
      <c r="C77811">
        <v>193235</v>
      </c>
      <c r="D77811">
        <v>172797</v>
      </c>
      <c r="E77811" t="s">
        <v>5</v>
      </c>
      <c r="F77811" s="2">
        <v>44362.498</v>
      </c>
      <c r="G77811" s="60">
        <v>0.49799768518518522</v>
      </c>
    </row>
    <row r="77812" spans="1:7" x14ac:dyDescent="0.25">
      <c r="A77812">
        <v>177505</v>
      </c>
      <c r="B77812" s="2">
        <v>44362.829475728155</v>
      </c>
      <c r="C77812">
        <v>193235</v>
      </c>
      <c r="D77812">
        <v>250679</v>
      </c>
      <c r="E77812" t="s">
        <v>5</v>
      </c>
      <c r="F77812" s="2">
        <v>44362.91280906149</v>
      </c>
      <c r="G77812" s="60">
        <v>0.91281249999999992</v>
      </c>
    </row>
    <row r="77813" spans="1:7" x14ac:dyDescent="0.25">
      <c r="A77813">
        <v>191107</v>
      </c>
      <c r="B77813" s="2">
        <v>44366.7301248207</v>
      </c>
      <c r="C77813">
        <v>193235</v>
      </c>
      <c r="D77813">
        <v>102086</v>
      </c>
      <c r="E77813" t="s">
        <v>5</v>
      </c>
      <c r="F77813" s="2">
        <v>44366.813458154036</v>
      </c>
      <c r="G77813" s="60">
        <v>0.81346064814814811</v>
      </c>
    </row>
    <row r="77814" spans="1:7" x14ac:dyDescent="0.25">
      <c r="A77814">
        <v>199066</v>
      </c>
      <c r="B77814" s="2">
        <v>44368.753423948219</v>
      </c>
      <c r="C77814">
        <v>193235</v>
      </c>
      <c r="D77814">
        <v>242428</v>
      </c>
      <c r="E77814" t="s">
        <v>5</v>
      </c>
      <c r="F77814" s="2">
        <v>44368.836757281555</v>
      </c>
      <c r="G77814" s="60">
        <v>0.8367592592592592</v>
      </c>
    </row>
    <row r="77815" spans="1:7" x14ac:dyDescent="0.25">
      <c r="A77815">
        <v>30392</v>
      </c>
      <c r="B77815" s="2">
        <v>44313.784168284787</v>
      </c>
      <c r="C77815">
        <v>193271</v>
      </c>
      <c r="D77815">
        <v>411922</v>
      </c>
      <c r="E77815" t="s">
        <v>5</v>
      </c>
      <c r="F77815" s="2">
        <v>44313.867501618122</v>
      </c>
      <c r="G77815" s="60">
        <v>0.86750000000000005</v>
      </c>
    </row>
    <row r="77816" spans="1:7" x14ac:dyDescent="0.25">
      <c r="A77816">
        <v>40307</v>
      </c>
      <c r="B77816" s="2">
        <v>44317.82821131016</v>
      </c>
      <c r="C77816">
        <v>193271</v>
      </c>
      <c r="D77816">
        <v>5151</v>
      </c>
      <c r="E77816" t="s">
        <v>5</v>
      </c>
      <c r="F77816" s="2">
        <v>44317.911544643495</v>
      </c>
      <c r="G77816" s="60">
        <v>0.91153935185185186</v>
      </c>
    </row>
    <row r="77817" spans="1:7" x14ac:dyDescent="0.25">
      <c r="A77817">
        <v>86607</v>
      </c>
      <c r="B77817" s="2">
        <v>44336.594847896435</v>
      </c>
      <c r="C77817">
        <v>193271</v>
      </c>
      <c r="D77817">
        <v>304722</v>
      </c>
      <c r="E77817" t="s">
        <v>5</v>
      </c>
      <c r="F77817" s="2">
        <v>44336.67818122977</v>
      </c>
      <c r="G77817" s="60">
        <v>0.67818287037037039</v>
      </c>
    </row>
    <row r="77818" spans="1:7" x14ac:dyDescent="0.25">
      <c r="A77818">
        <v>94626</v>
      </c>
      <c r="B77818" s="2">
        <v>44338.675754045304</v>
      </c>
      <c r="C77818">
        <v>193271</v>
      </c>
      <c r="D77818">
        <v>230507</v>
      </c>
      <c r="E77818" t="s">
        <v>5</v>
      </c>
      <c r="F77818" s="2">
        <v>44338.759087378639</v>
      </c>
      <c r="G77818" s="60">
        <v>0.75908564814814816</v>
      </c>
    </row>
    <row r="77819" spans="1:7" x14ac:dyDescent="0.25">
      <c r="A77819">
        <v>99883</v>
      </c>
      <c r="B77819" s="2">
        <v>44339.874783171515</v>
      </c>
      <c r="C77819">
        <v>193271</v>
      </c>
      <c r="D77819">
        <v>129210</v>
      </c>
      <c r="E77819" t="s">
        <v>5</v>
      </c>
      <c r="F77819" s="2">
        <v>44339.958116504851</v>
      </c>
      <c r="G77819" s="60">
        <v>0.95811342592592597</v>
      </c>
    </row>
    <row r="77820" spans="1:7" x14ac:dyDescent="0.25">
      <c r="A77820">
        <v>102132</v>
      </c>
      <c r="B77820" s="2">
        <v>44340.734006472492</v>
      </c>
      <c r="C77820">
        <v>193271</v>
      </c>
      <c r="D77820">
        <v>121758</v>
      </c>
      <c r="E77820" t="s">
        <v>5</v>
      </c>
      <c r="F77820" s="2">
        <v>44340.817339805828</v>
      </c>
      <c r="G77820" s="60">
        <v>0.81733796296296291</v>
      </c>
    </row>
    <row r="77821" spans="1:7" x14ac:dyDescent="0.25">
      <c r="A77821">
        <v>132532</v>
      </c>
      <c r="B77821" s="2">
        <v>44349.856983818769</v>
      </c>
      <c r="C77821">
        <v>193271</v>
      </c>
      <c r="D77821">
        <v>347393</v>
      </c>
      <c r="E77821" t="s">
        <v>5</v>
      </c>
      <c r="F77821" s="2">
        <v>44349.940317152104</v>
      </c>
      <c r="G77821" s="60">
        <v>0.9403125</v>
      </c>
    </row>
    <row r="77822" spans="1:7" x14ac:dyDescent="0.25">
      <c r="A77822">
        <v>152470</v>
      </c>
      <c r="B77822" s="2">
        <v>44355.797113268607</v>
      </c>
      <c r="C77822">
        <v>193271</v>
      </c>
      <c r="D77822">
        <v>241927</v>
      </c>
      <c r="E77822" t="s">
        <v>5</v>
      </c>
      <c r="F77822" s="2">
        <v>44355.880446601943</v>
      </c>
      <c r="G77822" s="60">
        <v>0.88045138888888885</v>
      </c>
    </row>
    <row r="77823" spans="1:7" x14ac:dyDescent="0.25">
      <c r="A77823">
        <v>174459</v>
      </c>
      <c r="B77823" s="2">
        <v>44361.746951456305</v>
      </c>
      <c r="C77823">
        <v>193271</v>
      </c>
      <c r="D77823">
        <v>394154</v>
      </c>
      <c r="E77823" t="s">
        <v>5</v>
      </c>
      <c r="F77823" s="2">
        <v>44361.830284789641</v>
      </c>
      <c r="G77823" s="60">
        <v>0.83028935185185182</v>
      </c>
    </row>
    <row r="77824" spans="1:7" x14ac:dyDescent="0.25">
      <c r="A77824">
        <v>186792</v>
      </c>
      <c r="B77824" s="2">
        <v>44365.78740453074</v>
      </c>
      <c r="C77824">
        <v>193271</v>
      </c>
      <c r="D77824">
        <v>163796</v>
      </c>
      <c r="E77824" t="s">
        <v>5</v>
      </c>
      <c r="F77824" s="2">
        <v>44365.870737864076</v>
      </c>
      <c r="G77824" s="60">
        <v>0.8707407407407407</v>
      </c>
    </row>
    <row r="77825" spans="1:7" x14ac:dyDescent="0.25">
      <c r="A77825">
        <v>200800</v>
      </c>
      <c r="B77825" s="2">
        <v>44369.418472491911</v>
      </c>
      <c r="C77825">
        <v>193271</v>
      </c>
      <c r="D77825">
        <v>471403</v>
      </c>
      <c r="E77825" t="s">
        <v>5</v>
      </c>
      <c r="F77825" s="2">
        <v>44369.501805825246</v>
      </c>
      <c r="G77825" s="60">
        <v>0.5018055555555555</v>
      </c>
    </row>
    <row r="77826" spans="1:7" x14ac:dyDescent="0.25">
      <c r="A77826">
        <v>317622</v>
      </c>
      <c r="B77826" s="2">
        <v>44403.130851132686</v>
      </c>
      <c r="C77826">
        <v>193280</v>
      </c>
      <c r="D77826">
        <v>294183</v>
      </c>
      <c r="E77826" t="s">
        <v>13</v>
      </c>
      <c r="F77826" s="2">
        <v>44402.92251779935</v>
      </c>
      <c r="G77826" s="60">
        <v>0.92252314814814806</v>
      </c>
    </row>
    <row r="77827" spans="1:7" x14ac:dyDescent="0.25">
      <c r="A77827">
        <v>318768</v>
      </c>
      <c r="B77827" s="2">
        <v>44403.666449838187</v>
      </c>
      <c r="C77827">
        <v>193280</v>
      </c>
      <c r="D77827">
        <v>115825</v>
      </c>
      <c r="E77827" t="s">
        <v>13</v>
      </c>
      <c r="F77827" s="2">
        <v>44403.458116504851</v>
      </c>
      <c r="G77827" s="60">
        <v>0.45811342592592591</v>
      </c>
    </row>
    <row r="77828" spans="1:7" x14ac:dyDescent="0.25">
      <c r="A77828">
        <v>328706</v>
      </c>
      <c r="B77828" s="2">
        <v>44407.022436893203</v>
      </c>
      <c r="C77828">
        <v>193280</v>
      </c>
      <c r="D77828">
        <v>75080</v>
      </c>
      <c r="E77828" t="s">
        <v>13</v>
      </c>
      <c r="F77828" s="2">
        <v>44406.814103559867</v>
      </c>
      <c r="G77828" s="60">
        <v>0.8141087962962964</v>
      </c>
    </row>
    <row r="77829" spans="1:7" x14ac:dyDescent="0.25">
      <c r="A77829">
        <v>353268</v>
      </c>
      <c r="B77829" s="2">
        <v>44413.896223300973</v>
      </c>
      <c r="C77829">
        <v>193280</v>
      </c>
      <c r="D77829">
        <v>291317</v>
      </c>
      <c r="E77829" t="s">
        <v>13</v>
      </c>
      <c r="F77829" s="2">
        <v>44413.687889967638</v>
      </c>
      <c r="G77829" s="60">
        <v>0.68789351851851854</v>
      </c>
    </row>
    <row r="77830" spans="1:7" x14ac:dyDescent="0.25">
      <c r="A77830">
        <v>371289</v>
      </c>
      <c r="B77830" s="2">
        <v>44418.805608414244</v>
      </c>
      <c r="C77830">
        <v>193280</v>
      </c>
      <c r="D77830">
        <v>104958</v>
      </c>
      <c r="E77830" t="s">
        <v>13</v>
      </c>
      <c r="F77830" s="2">
        <v>44418.597275080909</v>
      </c>
      <c r="G77830" s="60">
        <v>0.59728009259259263</v>
      </c>
    </row>
    <row r="77831" spans="1:7" x14ac:dyDescent="0.25">
      <c r="A77831">
        <v>378616</v>
      </c>
      <c r="B77831" s="2">
        <v>44421.647333333334</v>
      </c>
      <c r="C77831">
        <v>193280</v>
      </c>
      <c r="D77831">
        <v>180554</v>
      </c>
      <c r="E77831" t="s">
        <v>13</v>
      </c>
      <c r="F77831" s="2">
        <v>44421.438999999998</v>
      </c>
      <c r="G77831" s="60">
        <v>0.43900462962962966</v>
      </c>
    </row>
    <row r="77832" spans="1:7" x14ac:dyDescent="0.25">
      <c r="A77832">
        <v>402113</v>
      </c>
      <c r="B77832" s="2">
        <v>44428.815333333339</v>
      </c>
      <c r="C77832">
        <v>193280</v>
      </c>
      <c r="D77832">
        <v>327633</v>
      </c>
      <c r="E77832" t="s">
        <v>13</v>
      </c>
      <c r="F77832" s="2">
        <v>44428.607000000004</v>
      </c>
      <c r="G77832" s="60">
        <v>0.60700231481481481</v>
      </c>
    </row>
    <row r="77833" spans="1:7" x14ac:dyDescent="0.25">
      <c r="A77833">
        <v>30103</v>
      </c>
      <c r="B77833" s="2">
        <v>44313.720656957928</v>
      </c>
      <c r="C77833">
        <v>193288</v>
      </c>
      <c r="D77833">
        <v>309264</v>
      </c>
      <c r="E77833" t="s">
        <v>2</v>
      </c>
      <c r="F77833" s="2">
        <v>44313.762323624593</v>
      </c>
      <c r="G77833" s="60">
        <v>0.76232638888888893</v>
      </c>
    </row>
    <row r="77834" spans="1:7" x14ac:dyDescent="0.25">
      <c r="A77834">
        <v>37378</v>
      </c>
      <c r="B77834" s="2">
        <v>44316.814508090618</v>
      </c>
      <c r="C77834">
        <v>193288</v>
      </c>
      <c r="D77834">
        <v>115825</v>
      </c>
      <c r="E77834" t="s">
        <v>2</v>
      </c>
      <c r="F77834" s="2">
        <v>44316.856174757282</v>
      </c>
      <c r="G77834" s="60">
        <v>0.85616898148148157</v>
      </c>
    </row>
    <row r="77835" spans="1:7" x14ac:dyDescent="0.25">
      <c r="A77835">
        <v>48874</v>
      </c>
      <c r="B77835" s="2">
        <v>44321.683440129455</v>
      </c>
      <c r="C77835">
        <v>193288</v>
      </c>
      <c r="D77835">
        <v>347393</v>
      </c>
      <c r="E77835" t="s">
        <v>2</v>
      </c>
      <c r="F77835" s="2">
        <v>44321.725106796119</v>
      </c>
      <c r="G77835" s="60">
        <v>0.72510416666666666</v>
      </c>
    </row>
    <row r="77836" spans="1:7" x14ac:dyDescent="0.25">
      <c r="A77836">
        <v>80311</v>
      </c>
      <c r="B77836" s="2">
        <v>44333.6300420712</v>
      </c>
      <c r="C77836">
        <v>193288</v>
      </c>
      <c r="D77836">
        <v>473323</v>
      </c>
      <c r="E77836" t="s">
        <v>2</v>
      </c>
      <c r="F77836" s="2">
        <v>44333.671708737864</v>
      </c>
      <c r="G77836" s="60">
        <v>0.67171296296296301</v>
      </c>
    </row>
    <row r="77837" spans="1:7" x14ac:dyDescent="0.25">
      <c r="A77837">
        <v>81141</v>
      </c>
      <c r="B77837" s="2">
        <v>44333.862333333338</v>
      </c>
      <c r="C77837">
        <v>193288</v>
      </c>
      <c r="D77837">
        <v>411922</v>
      </c>
      <c r="E77837" t="s">
        <v>2</v>
      </c>
      <c r="F77837" s="2">
        <v>44333.904000000002</v>
      </c>
      <c r="G77837" s="60">
        <v>0.90400462962962969</v>
      </c>
    </row>
    <row r="77838" spans="1:7" x14ac:dyDescent="0.25">
      <c r="A77838">
        <v>94730</v>
      </c>
      <c r="B77838" s="2">
        <v>44338.693148867314</v>
      </c>
      <c r="C77838">
        <v>193288</v>
      </c>
      <c r="D77838">
        <v>466283</v>
      </c>
      <c r="E77838" t="s">
        <v>2</v>
      </c>
      <c r="F77838" s="2">
        <v>44338.734815533979</v>
      </c>
      <c r="G77838" s="60">
        <v>0.73481481481481481</v>
      </c>
    </row>
    <row r="77839" spans="1:7" x14ac:dyDescent="0.25">
      <c r="A77839">
        <v>132719</v>
      </c>
      <c r="B77839" s="2">
        <v>44349.900268608413</v>
      </c>
      <c r="C77839">
        <v>193288</v>
      </c>
      <c r="D77839">
        <v>154256</v>
      </c>
      <c r="E77839" t="s">
        <v>2</v>
      </c>
      <c r="F77839" s="2">
        <v>44349.941935275077</v>
      </c>
      <c r="G77839" s="60">
        <v>0.94193287037037043</v>
      </c>
    </row>
    <row r="77840" spans="1:7" x14ac:dyDescent="0.25">
      <c r="A77840">
        <v>135044</v>
      </c>
      <c r="B77840" s="2">
        <v>44350.796708737864</v>
      </c>
      <c r="C77840">
        <v>193288</v>
      </c>
      <c r="D77840">
        <v>296118</v>
      </c>
      <c r="E77840" t="s">
        <v>2</v>
      </c>
      <c r="F77840" s="2">
        <v>44350.838375404528</v>
      </c>
      <c r="G77840" s="60">
        <v>0.83837962962962964</v>
      </c>
    </row>
    <row r="77841" spans="1:7" x14ac:dyDescent="0.25">
      <c r="A77841">
        <v>143627</v>
      </c>
      <c r="B77841" s="2">
        <v>44352.912442396315</v>
      </c>
      <c r="C77841">
        <v>193288</v>
      </c>
      <c r="D77841">
        <v>16315</v>
      </c>
      <c r="E77841" t="s">
        <v>2</v>
      </c>
      <c r="F77841" s="2">
        <v>44352.954109062979</v>
      </c>
      <c r="G77841" s="60">
        <v>0.9541087962962963</v>
      </c>
    </row>
    <row r="77842" spans="1:7" x14ac:dyDescent="0.25">
      <c r="A77842">
        <v>144337</v>
      </c>
      <c r="B77842" s="2">
        <v>44353.117221594897</v>
      </c>
      <c r="C77842">
        <v>193288</v>
      </c>
      <c r="D77842">
        <v>339369</v>
      </c>
      <c r="E77842" t="s">
        <v>2</v>
      </c>
      <c r="F77842" s="2">
        <v>44353.158888261562</v>
      </c>
      <c r="G77842" s="60">
        <v>0.15888888888888889</v>
      </c>
    </row>
    <row r="77843" spans="1:7" x14ac:dyDescent="0.25">
      <c r="A77843">
        <v>145268</v>
      </c>
      <c r="B77843" s="2">
        <v>44353.497355987056</v>
      </c>
      <c r="C77843">
        <v>193288</v>
      </c>
      <c r="D77843">
        <v>158978</v>
      </c>
      <c r="E77843" t="s">
        <v>2</v>
      </c>
      <c r="F77843" s="2">
        <v>44353.53902265372</v>
      </c>
      <c r="G77843" s="60">
        <v>0.53902777777777777</v>
      </c>
    </row>
    <row r="77844" spans="1:7" x14ac:dyDescent="0.25">
      <c r="A77844">
        <v>157882</v>
      </c>
      <c r="B77844" s="2">
        <v>44357.735220064729</v>
      </c>
      <c r="C77844">
        <v>193288</v>
      </c>
      <c r="D77844">
        <v>343712</v>
      </c>
      <c r="E77844" t="s">
        <v>2</v>
      </c>
      <c r="F77844" s="2">
        <v>44357.776886731393</v>
      </c>
      <c r="G77844" s="60">
        <v>0.77688657407407413</v>
      </c>
    </row>
    <row r="77845" spans="1:7" x14ac:dyDescent="0.25">
      <c r="A77845">
        <v>188908</v>
      </c>
      <c r="B77845" s="2">
        <v>44366.287820062869</v>
      </c>
      <c r="C77845">
        <v>193288</v>
      </c>
      <c r="D77845">
        <v>165432</v>
      </c>
      <c r="E77845" t="s">
        <v>2</v>
      </c>
      <c r="F77845" s="2">
        <v>44366.329486729534</v>
      </c>
      <c r="G77845" s="60">
        <v>0.32949074074074075</v>
      </c>
    </row>
    <row r="77846" spans="1:7" x14ac:dyDescent="0.25">
      <c r="A77846">
        <v>202664</v>
      </c>
      <c r="B77846" s="2">
        <v>44369.820980582524</v>
      </c>
      <c r="C77846">
        <v>193288</v>
      </c>
      <c r="D77846">
        <v>471403</v>
      </c>
      <c r="E77846" t="s">
        <v>2</v>
      </c>
      <c r="F77846" s="2">
        <v>44369.862647249189</v>
      </c>
      <c r="G77846" s="60">
        <v>0.86265046296296299</v>
      </c>
    </row>
    <row r="77847" spans="1:7" x14ac:dyDescent="0.25">
      <c r="A77847">
        <v>249813</v>
      </c>
      <c r="B77847" s="2">
        <v>44383.295090614891</v>
      </c>
      <c r="C77847">
        <v>193288</v>
      </c>
      <c r="D77847">
        <v>182648</v>
      </c>
      <c r="E77847" t="s">
        <v>2</v>
      </c>
      <c r="F77847" s="2">
        <v>44383.336757281555</v>
      </c>
      <c r="G77847" s="60">
        <v>0.33675925925925926</v>
      </c>
    </row>
    <row r="77848" spans="1:7" x14ac:dyDescent="0.25">
      <c r="A77848">
        <v>297090</v>
      </c>
      <c r="B77848" s="2">
        <v>44397.64136893204</v>
      </c>
      <c r="C77848">
        <v>193288</v>
      </c>
      <c r="D77848">
        <v>251150</v>
      </c>
      <c r="E77848" t="s">
        <v>2</v>
      </c>
      <c r="F77848" s="2">
        <v>44397.683035598704</v>
      </c>
      <c r="G77848" s="60">
        <v>0.68303240740740734</v>
      </c>
    </row>
    <row r="77849" spans="1:7" x14ac:dyDescent="0.25">
      <c r="A77849">
        <v>320485</v>
      </c>
      <c r="B77849" s="2">
        <v>44403.969847896442</v>
      </c>
      <c r="C77849">
        <v>193288</v>
      </c>
      <c r="D77849">
        <v>39621</v>
      </c>
      <c r="E77849" t="s">
        <v>2</v>
      </c>
      <c r="F77849" s="2">
        <v>44404.011514563106</v>
      </c>
      <c r="G77849" s="60">
        <v>1.1516203703703702E-2</v>
      </c>
    </row>
    <row r="77850" spans="1:7" x14ac:dyDescent="0.25">
      <c r="A77850">
        <v>324977</v>
      </c>
      <c r="B77850" s="2">
        <v>44405.740074433663</v>
      </c>
      <c r="C77850">
        <v>193288</v>
      </c>
      <c r="D77850">
        <v>153893</v>
      </c>
      <c r="E77850" t="s">
        <v>2</v>
      </c>
      <c r="F77850" s="2">
        <v>44405.781741100327</v>
      </c>
      <c r="G77850" s="60">
        <v>0.78173611111111108</v>
      </c>
    </row>
    <row r="77851" spans="1:7" x14ac:dyDescent="0.25">
      <c r="A77851">
        <v>363709</v>
      </c>
      <c r="B77851" s="2">
        <v>44416.497333333333</v>
      </c>
      <c r="C77851">
        <v>193288</v>
      </c>
      <c r="D77851">
        <v>88863</v>
      </c>
      <c r="E77851" t="s">
        <v>2</v>
      </c>
      <c r="F77851" s="2">
        <v>44416.538999999997</v>
      </c>
      <c r="G77851" s="60">
        <v>0.53900462962962969</v>
      </c>
    </row>
    <row r="77852" spans="1:7" x14ac:dyDescent="0.25">
      <c r="A77852">
        <v>420727</v>
      </c>
      <c r="B77852" s="2">
        <v>44434.8873236246</v>
      </c>
      <c r="C77852">
        <v>193288</v>
      </c>
      <c r="D77852">
        <v>118549</v>
      </c>
      <c r="E77852" t="s">
        <v>2</v>
      </c>
      <c r="F77852" s="2">
        <v>44434.928990291264</v>
      </c>
      <c r="G77852" s="60">
        <v>0.92899305555555556</v>
      </c>
    </row>
    <row r="77853" spans="1:7" x14ac:dyDescent="0.25">
      <c r="A77853">
        <v>108067</v>
      </c>
      <c r="B77853" s="2">
        <v>44342.891333333333</v>
      </c>
      <c r="C77853">
        <v>193298</v>
      </c>
      <c r="D77853">
        <v>206501</v>
      </c>
      <c r="E77853" t="s">
        <v>2</v>
      </c>
      <c r="F77853" s="2">
        <v>44342.932999999997</v>
      </c>
      <c r="G77853" s="60">
        <v>0.93299768518518522</v>
      </c>
    </row>
    <row r="77854" spans="1:7" x14ac:dyDescent="0.25">
      <c r="A77854">
        <v>121862</v>
      </c>
      <c r="B77854" s="2">
        <v>44346.390087588123</v>
      </c>
      <c r="C77854">
        <v>193298</v>
      </c>
      <c r="D77854">
        <v>48738</v>
      </c>
      <c r="E77854" t="s">
        <v>2</v>
      </c>
      <c r="F77854" s="2">
        <v>44346.431754254787</v>
      </c>
      <c r="G77854" s="60">
        <v>0.43175925925925923</v>
      </c>
    </row>
    <row r="77855" spans="1:7" x14ac:dyDescent="0.25">
      <c r="A77855">
        <v>157585</v>
      </c>
      <c r="B77855" s="2">
        <v>44357.696385113268</v>
      </c>
      <c r="C77855">
        <v>193298</v>
      </c>
      <c r="D77855">
        <v>411922</v>
      </c>
      <c r="E77855" t="s">
        <v>2</v>
      </c>
      <c r="F77855" s="2">
        <v>44357.738051779932</v>
      </c>
      <c r="G77855" s="60">
        <v>0.73805555555555558</v>
      </c>
    </row>
    <row r="77856" spans="1:7" x14ac:dyDescent="0.25">
      <c r="A77856">
        <v>206310</v>
      </c>
      <c r="B77856" s="2">
        <v>44370.953666666668</v>
      </c>
      <c r="C77856">
        <v>193298</v>
      </c>
      <c r="D77856">
        <v>230507</v>
      </c>
      <c r="E77856" t="s">
        <v>2</v>
      </c>
      <c r="F77856" s="2">
        <v>44370.995333333332</v>
      </c>
      <c r="G77856" s="60">
        <v>0.99533564814814823</v>
      </c>
    </row>
    <row r="77857" spans="1:7" x14ac:dyDescent="0.25">
      <c r="A77857">
        <v>209054</v>
      </c>
      <c r="B77857" s="2">
        <v>44371.874378640779</v>
      </c>
      <c r="C77857">
        <v>193298</v>
      </c>
      <c r="D77857">
        <v>111368</v>
      </c>
      <c r="E77857" t="s">
        <v>2</v>
      </c>
      <c r="F77857" s="2">
        <v>44371.916045307444</v>
      </c>
      <c r="G77857" s="60">
        <v>0.91604166666666664</v>
      </c>
    </row>
    <row r="77858" spans="1:7" x14ac:dyDescent="0.25">
      <c r="A77858">
        <v>215269</v>
      </c>
      <c r="B77858" s="2">
        <v>44373.575333333334</v>
      </c>
      <c r="C77858">
        <v>193298</v>
      </c>
      <c r="D77858">
        <v>250679</v>
      </c>
      <c r="E77858" t="s">
        <v>2</v>
      </c>
      <c r="F77858" s="2">
        <v>44373.616999999998</v>
      </c>
      <c r="G77858" s="60">
        <v>0.61700231481481482</v>
      </c>
    </row>
    <row r="77859" spans="1:7" x14ac:dyDescent="0.25">
      <c r="A77859">
        <v>326893</v>
      </c>
      <c r="B77859" s="2">
        <v>44406.555608414244</v>
      </c>
      <c r="C77859">
        <v>193298</v>
      </c>
      <c r="D77859">
        <v>143150</v>
      </c>
      <c r="E77859" t="s">
        <v>2</v>
      </c>
      <c r="F77859" s="2">
        <v>44406.597275080909</v>
      </c>
      <c r="G77859" s="60">
        <v>0.59728009259259263</v>
      </c>
    </row>
    <row r="77860" spans="1:7" x14ac:dyDescent="0.25">
      <c r="A77860">
        <v>353670</v>
      </c>
      <c r="B77860" s="2">
        <v>44414.023245954697</v>
      </c>
      <c r="C77860">
        <v>193298</v>
      </c>
      <c r="D77860">
        <v>397390</v>
      </c>
      <c r="E77860" t="s">
        <v>2</v>
      </c>
      <c r="F77860" s="2">
        <v>44414.064912621361</v>
      </c>
      <c r="G77860" s="60">
        <v>6.4907407407407414E-2</v>
      </c>
    </row>
    <row r="77861" spans="1:7" x14ac:dyDescent="0.25">
      <c r="A77861">
        <v>387631</v>
      </c>
      <c r="B77861" s="2">
        <v>44423.715231788083</v>
      </c>
      <c r="C77861">
        <v>193298</v>
      </c>
      <c r="D77861">
        <v>62570</v>
      </c>
      <c r="E77861" t="s">
        <v>2</v>
      </c>
      <c r="F77861" s="2">
        <v>44423.756898454747</v>
      </c>
      <c r="G77861" s="60">
        <v>0.75689814814814815</v>
      </c>
    </row>
    <row r="77862" spans="1:7" x14ac:dyDescent="0.25">
      <c r="A77862">
        <v>31739</v>
      </c>
      <c r="B77862" s="2">
        <v>44314.705689320392</v>
      </c>
      <c r="C77862">
        <v>193338</v>
      </c>
      <c r="D77862">
        <v>54565</v>
      </c>
      <c r="E77862" t="s">
        <v>7</v>
      </c>
      <c r="F77862" s="2">
        <v>44314.705689320392</v>
      </c>
      <c r="G77862" s="60">
        <v>0.70569444444444451</v>
      </c>
    </row>
    <row r="77863" spans="1:7" x14ac:dyDescent="0.25">
      <c r="A77863">
        <v>47371</v>
      </c>
      <c r="B77863" s="2">
        <v>44320.812485436894</v>
      </c>
      <c r="C77863">
        <v>193338</v>
      </c>
      <c r="D77863">
        <v>191893</v>
      </c>
      <c r="E77863" t="s">
        <v>7</v>
      </c>
      <c r="F77863" s="2">
        <v>44320.812485436894</v>
      </c>
      <c r="G77863" s="60">
        <v>0.81248842592592585</v>
      </c>
    </row>
    <row r="77864" spans="1:7" x14ac:dyDescent="0.25">
      <c r="A77864">
        <v>57838</v>
      </c>
      <c r="B77864" s="2">
        <v>44325.40595721305</v>
      </c>
      <c r="C77864">
        <v>193338</v>
      </c>
      <c r="D77864">
        <v>230507</v>
      </c>
      <c r="E77864" t="s">
        <v>7</v>
      </c>
      <c r="F77864" s="2">
        <v>44325.40595721305</v>
      </c>
      <c r="G77864" s="60">
        <v>0.40596064814814814</v>
      </c>
    </row>
    <row r="77865" spans="1:7" x14ac:dyDescent="0.25">
      <c r="A77865">
        <v>59904</v>
      </c>
      <c r="B77865" s="2">
        <v>44325.896627831717</v>
      </c>
      <c r="C77865">
        <v>193338</v>
      </c>
      <c r="D77865">
        <v>182191</v>
      </c>
      <c r="E77865" t="s">
        <v>7</v>
      </c>
      <c r="F77865" s="2">
        <v>44325.896627831717</v>
      </c>
      <c r="G77865" s="60">
        <v>0.8966319444444445</v>
      </c>
    </row>
    <row r="77866" spans="1:7" x14ac:dyDescent="0.25">
      <c r="A77866">
        <v>73664</v>
      </c>
      <c r="B77866" s="2">
        <v>44331.585948220061</v>
      </c>
      <c r="C77866">
        <v>193338</v>
      </c>
      <c r="D77866">
        <v>411922</v>
      </c>
      <c r="E77866" t="s">
        <v>7</v>
      </c>
      <c r="F77866" s="2">
        <v>44331.585948220061</v>
      </c>
      <c r="G77866" s="60">
        <v>0.58594907407407404</v>
      </c>
    </row>
    <row r="77867" spans="1:7" x14ac:dyDescent="0.25">
      <c r="A77867">
        <v>94855</v>
      </c>
      <c r="B77867" s="2">
        <v>44338.708925566345</v>
      </c>
      <c r="C77867">
        <v>193338</v>
      </c>
      <c r="D77867">
        <v>238334</v>
      </c>
      <c r="E77867" t="s">
        <v>7</v>
      </c>
      <c r="F77867" s="2">
        <v>44338.708925566345</v>
      </c>
      <c r="G77867" s="60">
        <v>0.70892361111111113</v>
      </c>
    </row>
    <row r="77868" spans="1:7" x14ac:dyDescent="0.25">
      <c r="A77868">
        <v>104487</v>
      </c>
      <c r="B77868" s="2">
        <v>44341.77365048544</v>
      </c>
      <c r="C77868">
        <v>193338</v>
      </c>
      <c r="D77868">
        <v>104958</v>
      </c>
      <c r="E77868" t="s">
        <v>7</v>
      </c>
      <c r="F77868" s="2">
        <v>44341.77365048544</v>
      </c>
      <c r="G77868" s="60">
        <v>0.77364583333333325</v>
      </c>
    </row>
    <row r="77869" spans="1:7" x14ac:dyDescent="0.25">
      <c r="A77869">
        <v>188820</v>
      </c>
      <c r="B77869" s="2">
        <v>44366.247352519305</v>
      </c>
      <c r="C77869">
        <v>193338</v>
      </c>
      <c r="D77869">
        <v>352813</v>
      </c>
      <c r="E77869" t="s">
        <v>7</v>
      </c>
      <c r="F77869" s="2">
        <v>44366.247352519305</v>
      </c>
      <c r="G77869" s="60">
        <v>0.24734953703703702</v>
      </c>
    </row>
    <row r="77870" spans="1:7" x14ac:dyDescent="0.25">
      <c r="A77870">
        <v>213646</v>
      </c>
      <c r="B77870" s="2">
        <v>44373.139333333333</v>
      </c>
      <c r="C77870">
        <v>193381</v>
      </c>
      <c r="D77870">
        <v>111368</v>
      </c>
      <c r="E77870" t="s">
        <v>12</v>
      </c>
      <c r="F77870" s="2">
        <v>44373.430999999997</v>
      </c>
      <c r="G77870" s="60">
        <v>0.43099537037037039</v>
      </c>
    </row>
    <row r="77871" spans="1:7" x14ac:dyDescent="0.25">
      <c r="A77871">
        <v>249768</v>
      </c>
      <c r="B77871" s="2">
        <v>44383.219847896442</v>
      </c>
      <c r="C77871">
        <v>193381</v>
      </c>
      <c r="D77871">
        <v>472712</v>
      </c>
      <c r="E77871" t="s">
        <v>12</v>
      </c>
      <c r="F77871" s="2">
        <v>44383.511514563106</v>
      </c>
      <c r="G77871" s="60">
        <v>0.51151620370370365</v>
      </c>
    </row>
    <row r="77872" spans="1:7" x14ac:dyDescent="0.25">
      <c r="A77872">
        <v>266825</v>
      </c>
      <c r="B77872" s="2">
        <v>44388.448003236248</v>
      </c>
      <c r="C77872">
        <v>193381</v>
      </c>
      <c r="D77872">
        <v>452568</v>
      </c>
      <c r="E77872" t="s">
        <v>12</v>
      </c>
      <c r="F77872" s="2">
        <v>44388.739669902912</v>
      </c>
      <c r="G77872" s="60">
        <v>0.73966435185185186</v>
      </c>
    </row>
    <row r="77873" spans="1:7" x14ac:dyDescent="0.25">
      <c r="A77873">
        <v>297005</v>
      </c>
      <c r="B77873" s="2">
        <v>44397.62599676376</v>
      </c>
      <c r="C77873">
        <v>193381</v>
      </c>
      <c r="D77873">
        <v>21760</v>
      </c>
      <c r="E77873" t="s">
        <v>12</v>
      </c>
      <c r="F77873" s="2">
        <v>44397.917663430424</v>
      </c>
      <c r="G77873" s="60">
        <v>0.91766203703703697</v>
      </c>
    </row>
    <row r="77874" spans="1:7" x14ac:dyDescent="0.25">
      <c r="A77874">
        <v>309548</v>
      </c>
      <c r="B77874" s="2">
        <v>44401.407361064485</v>
      </c>
      <c r="C77874">
        <v>193381</v>
      </c>
      <c r="D77874">
        <v>458081</v>
      </c>
      <c r="E77874" t="s">
        <v>12</v>
      </c>
      <c r="F77874" s="2">
        <v>44401.699027731149</v>
      </c>
      <c r="G77874" s="60">
        <v>0.6990277777777778</v>
      </c>
    </row>
    <row r="77875" spans="1:7" x14ac:dyDescent="0.25">
      <c r="A77875">
        <v>311328</v>
      </c>
      <c r="B77875" s="2">
        <v>44401.748974110036</v>
      </c>
      <c r="C77875">
        <v>193381</v>
      </c>
      <c r="D77875">
        <v>440181</v>
      </c>
      <c r="E77875" t="s">
        <v>12</v>
      </c>
      <c r="F77875" s="2">
        <v>44402.0406407767</v>
      </c>
      <c r="G77875" s="60">
        <v>4.0636574074074075E-2</v>
      </c>
    </row>
    <row r="77876" spans="1:7" x14ac:dyDescent="0.25">
      <c r="A77876">
        <v>313962</v>
      </c>
      <c r="B77876" s="2">
        <v>44402.357388349519</v>
      </c>
      <c r="C77876">
        <v>193381</v>
      </c>
      <c r="D77876">
        <v>439981</v>
      </c>
      <c r="E77876" t="s">
        <v>12</v>
      </c>
      <c r="F77876" s="2">
        <v>44402.649055016183</v>
      </c>
      <c r="G77876" s="60">
        <v>0.64905092592592595</v>
      </c>
    </row>
    <row r="77877" spans="1:7" x14ac:dyDescent="0.25">
      <c r="A77877">
        <v>314391</v>
      </c>
      <c r="B77877" s="2">
        <v>44402.497238074895</v>
      </c>
      <c r="C77877">
        <v>193381</v>
      </c>
      <c r="D77877">
        <v>411922</v>
      </c>
      <c r="E77877" t="s">
        <v>12</v>
      </c>
      <c r="F77877" s="2">
        <v>44402.788904741559</v>
      </c>
      <c r="G77877" s="60">
        <v>0.78890046296296301</v>
      </c>
    </row>
    <row r="77878" spans="1:7" x14ac:dyDescent="0.25">
      <c r="A77878">
        <v>326527</v>
      </c>
      <c r="B77878" s="2">
        <v>44406.427333333333</v>
      </c>
      <c r="C77878">
        <v>193381</v>
      </c>
      <c r="D77878">
        <v>204394</v>
      </c>
      <c r="E77878" t="s">
        <v>12</v>
      </c>
      <c r="F77878" s="2">
        <v>44406.718999999997</v>
      </c>
      <c r="G77878" s="60">
        <v>0.71900462962962963</v>
      </c>
    </row>
    <row r="77879" spans="1:7" x14ac:dyDescent="0.25">
      <c r="A77879">
        <v>331582</v>
      </c>
      <c r="B77879" s="2">
        <v>44407.820333333337</v>
      </c>
      <c r="C77879">
        <v>193381</v>
      </c>
      <c r="D77879">
        <v>87607</v>
      </c>
      <c r="E77879" t="s">
        <v>12</v>
      </c>
      <c r="F77879" s="2">
        <v>44408.112000000001</v>
      </c>
      <c r="G77879" s="60">
        <v>0.11200231481481482</v>
      </c>
    </row>
    <row r="77880" spans="1:7" x14ac:dyDescent="0.25">
      <c r="A77880">
        <v>339093</v>
      </c>
      <c r="B77880" s="2">
        <v>44409.378423948219</v>
      </c>
      <c r="C77880">
        <v>193381</v>
      </c>
      <c r="D77880">
        <v>440113</v>
      </c>
      <c r="E77880" t="s">
        <v>12</v>
      </c>
      <c r="F77880" s="2">
        <v>44409.670090614884</v>
      </c>
      <c r="G77880" s="60">
        <v>0.67009259259259257</v>
      </c>
    </row>
    <row r="77881" spans="1:7" x14ac:dyDescent="0.25">
      <c r="A77881">
        <v>354140</v>
      </c>
      <c r="B77881" s="2">
        <v>44414.452857605182</v>
      </c>
      <c r="C77881">
        <v>193381</v>
      </c>
      <c r="D77881">
        <v>301748</v>
      </c>
      <c r="E77881" t="s">
        <v>12</v>
      </c>
      <c r="F77881" s="2">
        <v>44414.744524271846</v>
      </c>
      <c r="G77881" s="60">
        <v>0.74452546296296296</v>
      </c>
    </row>
    <row r="77882" spans="1:7" x14ac:dyDescent="0.25">
      <c r="A77882">
        <v>355035</v>
      </c>
      <c r="B77882" s="2">
        <v>44414.655122977347</v>
      </c>
      <c r="C77882">
        <v>193381</v>
      </c>
      <c r="D77882">
        <v>347008</v>
      </c>
      <c r="E77882" t="s">
        <v>12</v>
      </c>
      <c r="F77882" s="2">
        <v>44414.946789644011</v>
      </c>
      <c r="G77882" s="60">
        <v>0.94679398148148142</v>
      </c>
    </row>
    <row r="77883" spans="1:7" x14ac:dyDescent="0.25">
      <c r="A77883">
        <v>364010</v>
      </c>
      <c r="B77883" s="2">
        <v>44416.546708737864</v>
      </c>
      <c r="C77883">
        <v>193381</v>
      </c>
      <c r="D77883">
        <v>355267</v>
      </c>
      <c r="E77883" t="s">
        <v>12</v>
      </c>
      <c r="F77883" s="2">
        <v>44416.838375404528</v>
      </c>
      <c r="G77883" s="60">
        <v>0.83837962962962964</v>
      </c>
    </row>
    <row r="77884" spans="1:7" x14ac:dyDescent="0.25">
      <c r="A77884">
        <v>375101</v>
      </c>
      <c r="B77884" s="2">
        <v>44420.514346278316</v>
      </c>
      <c r="C77884">
        <v>193381</v>
      </c>
      <c r="D77884">
        <v>387595</v>
      </c>
      <c r="E77884" t="s">
        <v>12</v>
      </c>
      <c r="F77884" s="2">
        <v>44420.80601294498</v>
      </c>
      <c r="G77884" s="60">
        <v>0.80601851851851858</v>
      </c>
    </row>
    <row r="77885" spans="1:7" x14ac:dyDescent="0.25">
      <c r="A77885">
        <v>377693</v>
      </c>
      <c r="B77885" s="2">
        <v>44421.40431391586</v>
      </c>
      <c r="C77885">
        <v>193381</v>
      </c>
      <c r="D77885">
        <v>385065</v>
      </c>
      <c r="E77885" t="s">
        <v>12</v>
      </c>
      <c r="F77885" s="2">
        <v>44421.695980582524</v>
      </c>
      <c r="G77885" s="60">
        <v>0.69598379629629636</v>
      </c>
    </row>
    <row r="77886" spans="1:7" x14ac:dyDescent="0.25">
      <c r="A77886">
        <v>381186</v>
      </c>
      <c r="B77886" s="2">
        <v>44422.099490340894</v>
      </c>
      <c r="C77886">
        <v>193381</v>
      </c>
      <c r="D77886">
        <v>394819</v>
      </c>
      <c r="E77886" t="s">
        <v>12</v>
      </c>
      <c r="F77886" s="2">
        <v>44422.391157007558</v>
      </c>
      <c r="G77886" s="60">
        <v>0.3911574074074074</v>
      </c>
    </row>
    <row r="77887" spans="1:7" x14ac:dyDescent="0.25">
      <c r="A77887">
        <v>407022</v>
      </c>
      <c r="B77887" s="2">
        <v>44429.961149937437</v>
      </c>
      <c r="C77887">
        <v>193381</v>
      </c>
      <c r="D77887">
        <v>351192</v>
      </c>
      <c r="E77887" t="s">
        <v>12</v>
      </c>
      <c r="F77887" s="2">
        <v>44430.252816604101</v>
      </c>
      <c r="G77887" s="60">
        <v>0.2528125</v>
      </c>
    </row>
    <row r="77888" spans="1:7" x14ac:dyDescent="0.25">
      <c r="A77888">
        <v>413637</v>
      </c>
      <c r="B77888" s="2">
        <v>44431.932333333338</v>
      </c>
      <c r="C77888">
        <v>193381</v>
      </c>
      <c r="D77888">
        <v>348155</v>
      </c>
      <c r="E77888" t="s">
        <v>12</v>
      </c>
      <c r="F77888" s="2">
        <v>44432.224000000002</v>
      </c>
      <c r="G77888" s="60">
        <v>0.22400462962962964</v>
      </c>
    </row>
    <row r="77889" spans="1:7" x14ac:dyDescent="0.25">
      <c r="A77889">
        <v>47377</v>
      </c>
      <c r="B77889" s="2">
        <v>44320.814912621354</v>
      </c>
      <c r="C77889">
        <v>193433</v>
      </c>
      <c r="D77889">
        <v>162896</v>
      </c>
      <c r="E77889" t="s">
        <v>5</v>
      </c>
      <c r="F77889" s="2">
        <v>44320.89824595469</v>
      </c>
      <c r="G77889" s="60">
        <v>0.89824074074074067</v>
      </c>
    </row>
    <row r="77890" spans="1:7" x14ac:dyDescent="0.25">
      <c r="A77890">
        <v>50315</v>
      </c>
      <c r="B77890" s="2">
        <v>44322.622355987056</v>
      </c>
      <c r="C77890">
        <v>193433</v>
      </c>
      <c r="D77890">
        <v>447736</v>
      </c>
      <c r="E77890" t="s">
        <v>5</v>
      </c>
      <c r="F77890" s="2">
        <v>44322.705689320392</v>
      </c>
      <c r="G77890" s="60">
        <v>0.70569444444444451</v>
      </c>
    </row>
    <row r="77891" spans="1:7" x14ac:dyDescent="0.25">
      <c r="A77891">
        <v>51951</v>
      </c>
      <c r="B77891" s="2">
        <v>44323.476724919092</v>
      </c>
      <c r="C77891">
        <v>193433</v>
      </c>
      <c r="D77891">
        <v>341081</v>
      </c>
      <c r="E77891" t="s">
        <v>5</v>
      </c>
      <c r="F77891" s="2">
        <v>44323.560058252428</v>
      </c>
      <c r="G77891" s="60">
        <v>0.56005787037037036</v>
      </c>
    </row>
    <row r="77892" spans="1:7" x14ac:dyDescent="0.25">
      <c r="A77892">
        <v>53549</v>
      </c>
      <c r="B77892" s="2">
        <v>44323.886110032363</v>
      </c>
      <c r="C77892">
        <v>193433</v>
      </c>
      <c r="D77892">
        <v>347393</v>
      </c>
      <c r="E77892" t="s">
        <v>5</v>
      </c>
      <c r="F77892" s="2">
        <v>44323.969443365699</v>
      </c>
      <c r="G77892" s="60">
        <v>0.96944444444444444</v>
      </c>
    </row>
    <row r="77893" spans="1:7" x14ac:dyDescent="0.25">
      <c r="A77893">
        <v>94380</v>
      </c>
      <c r="B77893" s="2">
        <v>44338.638666666666</v>
      </c>
      <c r="C77893">
        <v>193433</v>
      </c>
      <c r="D77893">
        <v>51479</v>
      </c>
      <c r="E77893" t="s">
        <v>5</v>
      </c>
      <c r="F77893" s="2">
        <v>44338.722000000002</v>
      </c>
      <c r="G77893" s="60">
        <v>0.72200231481481481</v>
      </c>
    </row>
    <row r="77894" spans="1:7" x14ac:dyDescent="0.25">
      <c r="A77894">
        <v>95356</v>
      </c>
      <c r="B77894" s="2">
        <v>44338.771223300966</v>
      </c>
      <c r="C77894">
        <v>193433</v>
      </c>
      <c r="D77894">
        <v>258251</v>
      </c>
      <c r="E77894" t="s">
        <v>5</v>
      </c>
      <c r="F77894" s="2">
        <v>44338.854556634302</v>
      </c>
      <c r="G77894" s="60">
        <v>0.85456018518518517</v>
      </c>
    </row>
    <row r="77895" spans="1:7" x14ac:dyDescent="0.25">
      <c r="A77895">
        <v>135862</v>
      </c>
      <c r="B77895" s="2">
        <v>44350.992906148866</v>
      </c>
      <c r="C77895">
        <v>193433</v>
      </c>
      <c r="D77895">
        <v>244574</v>
      </c>
      <c r="E77895" t="s">
        <v>5</v>
      </c>
      <c r="F77895" s="2">
        <v>44351.076239482201</v>
      </c>
      <c r="G77895" s="60">
        <v>7.6238425925925932E-2</v>
      </c>
    </row>
    <row r="77896" spans="1:7" x14ac:dyDescent="0.25">
      <c r="A77896">
        <v>142894</v>
      </c>
      <c r="B77896" s="2">
        <v>44352.808440129447</v>
      </c>
      <c r="C77896">
        <v>193433</v>
      </c>
      <c r="D77896">
        <v>158978</v>
      </c>
      <c r="E77896" t="s">
        <v>5</v>
      </c>
      <c r="F77896" s="2">
        <v>44352.891773462783</v>
      </c>
      <c r="G77896" s="60">
        <v>0.89177083333333329</v>
      </c>
    </row>
    <row r="77897" spans="1:7" x14ac:dyDescent="0.25">
      <c r="A77897">
        <v>144942</v>
      </c>
      <c r="B77897" s="2">
        <v>44353.396666666667</v>
      </c>
      <c r="C77897">
        <v>193433</v>
      </c>
      <c r="D77897">
        <v>278622</v>
      </c>
      <c r="E77897" t="s">
        <v>5</v>
      </c>
      <c r="F77897" s="2">
        <v>44353.48</v>
      </c>
      <c r="G77897" s="60">
        <v>0.48</v>
      </c>
    </row>
    <row r="77898" spans="1:7" x14ac:dyDescent="0.25">
      <c r="A77898">
        <v>165080</v>
      </c>
      <c r="B77898" s="2">
        <v>44359.565721682848</v>
      </c>
      <c r="C77898">
        <v>193433</v>
      </c>
      <c r="D77898">
        <v>324991</v>
      </c>
      <c r="E77898" t="s">
        <v>5</v>
      </c>
      <c r="F77898" s="2">
        <v>44359.649055016183</v>
      </c>
      <c r="G77898" s="60">
        <v>0.64905092592592595</v>
      </c>
    </row>
    <row r="77899" spans="1:7" x14ac:dyDescent="0.25">
      <c r="A77899">
        <v>254225</v>
      </c>
      <c r="B77899" s="2">
        <v>44384.90390938511</v>
      </c>
      <c r="C77899">
        <v>193433</v>
      </c>
      <c r="D77899">
        <v>3215</v>
      </c>
      <c r="E77899" t="s">
        <v>5</v>
      </c>
      <c r="F77899" s="2">
        <v>44384.987242718445</v>
      </c>
      <c r="G77899" s="60">
        <v>0.98724537037037041</v>
      </c>
    </row>
    <row r="77900" spans="1:7" x14ac:dyDescent="0.25">
      <c r="A77900">
        <v>282994</v>
      </c>
      <c r="B77900" s="2">
        <v>44393.638537216822</v>
      </c>
      <c r="C77900">
        <v>193433</v>
      </c>
      <c r="D77900">
        <v>383738</v>
      </c>
      <c r="E77900" t="s">
        <v>5</v>
      </c>
      <c r="F77900" s="2">
        <v>44393.721870550158</v>
      </c>
      <c r="G77900" s="60">
        <v>0.72187499999999993</v>
      </c>
    </row>
    <row r="77901" spans="1:7" x14ac:dyDescent="0.25">
      <c r="A77901">
        <v>315564</v>
      </c>
      <c r="B77901" s="2">
        <v>44402.729152103559</v>
      </c>
      <c r="C77901">
        <v>193433</v>
      </c>
      <c r="D77901">
        <v>401945</v>
      </c>
      <c r="E77901" t="s">
        <v>5</v>
      </c>
      <c r="F77901" s="2">
        <v>44402.812485436894</v>
      </c>
      <c r="G77901" s="60">
        <v>0.81248842592592585</v>
      </c>
    </row>
    <row r="77902" spans="1:7" x14ac:dyDescent="0.25">
      <c r="A77902">
        <v>341353</v>
      </c>
      <c r="B77902" s="2">
        <v>44409.782550161806</v>
      </c>
      <c r="C77902">
        <v>193433</v>
      </c>
      <c r="D77902">
        <v>393606</v>
      </c>
      <c r="E77902" t="s">
        <v>5</v>
      </c>
      <c r="F77902" s="2">
        <v>44409.865883495142</v>
      </c>
      <c r="G77902" s="60">
        <v>0.86587962962962972</v>
      </c>
    </row>
    <row r="77903" spans="1:7" x14ac:dyDescent="0.25">
      <c r="A77903">
        <v>5314</v>
      </c>
      <c r="B77903" s="2">
        <v>44293.79873139158</v>
      </c>
      <c r="C77903">
        <v>193447</v>
      </c>
      <c r="D77903">
        <v>217024</v>
      </c>
      <c r="E77903" t="s">
        <v>5</v>
      </c>
      <c r="F77903" s="2">
        <v>44293.882064724916</v>
      </c>
      <c r="G77903" s="60">
        <v>0.88206018518518514</v>
      </c>
    </row>
    <row r="77904" spans="1:7" x14ac:dyDescent="0.25">
      <c r="A77904">
        <v>19674</v>
      </c>
      <c r="B77904" s="2">
        <v>44308.589993527508</v>
      </c>
      <c r="C77904">
        <v>193447</v>
      </c>
      <c r="D77904">
        <v>158978</v>
      </c>
      <c r="E77904" t="s">
        <v>5</v>
      </c>
      <c r="F77904" s="2">
        <v>44308.673326860844</v>
      </c>
      <c r="G77904" s="60">
        <v>0.67332175925925919</v>
      </c>
    </row>
    <row r="77905" spans="1:7" x14ac:dyDescent="0.25">
      <c r="A77905">
        <v>60939</v>
      </c>
      <c r="B77905" s="2">
        <v>44326.628828478963</v>
      </c>
      <c r="C77905">
        <v>193447</v>
      </c>
      <c r="D77905">
        <v>411922</v>
      </c>
      <c r="E77905" t="s">
        <v>5</v>
      </c>
      <c r="F77905" s="2">
        <v>44326.712161812298</v>
      </c>
      <c r="G77905" s="60">
        <v>0.71216435185185178</v>
      </c>
    </row>
    <row r="77906" spans="1:7" x14ac:dyDescent="0.25">
      <c r="A77906">
        <v>100003</v>
      </c>
      <c r="B77906" s="2">
        <v>44339.899319437238</v>
      </c>
      <c r="C77906">
        <v>193447</v>
      </c>
      <c r="D77906">
        <v>436459</v>
      </c>
      <c r="E77906" t="s">
        <v>5</v>
      </c>
      <c r="F77906" s="2">
        <v>44339.982652770574</v>
      </c>
      <c r="G77906" s="60">
        <v>0.98265046296296299</v>
      </c>
    </row>
    <row r="77907" spans="1:7" x14ac:dyDescent="0.25">
      <c r="A77907">
        <v>222341</v>
      </c>
      <c r="B77907" s="2">
        <v>44374.90148220065</v>
      </c>
      <c r="C77907">
        <v>193473</v>
      </c>
      <c r="D77907">
        <v>411922</v>
      </c>
      <c r="E77907" t="s">
        <v>7</v>
      </c>
      <c r="F77907" s="2">
        <v>44374.90148220065</v>
      </c>
      <c r="G77907" s="60">
        <v>0.90148148148148144</v>
      </c>
    </row>
    <row r="77908" spans="1:7" x14ac:dyDescent="0.25">
      <c r="A77908">
        <v>245150</v>
      </c>
      <c r="B77908" s="2">
        <v>44381.674944983817</v>
      </c>
      <c r="C77908">
        <v>193473</v>
      </c>
      <c r="D77908">
        <v>230507</v>
      </c>
      <c r="E77908" t="s">
        <v>7</v>
      </c>
      <c r="F77908" s="2">
        <v>44381.674944983817</v>
      </c>
      <c r="G77908" s="60">
        <v>0.67494212962962974</v>
      </c>
    </row>
    <row r="77909" spans="1:7" x14ac:dyDescent="0.25">
      <c r="A77909">
        <v>273920</v>
      </c>
      <c r="B77909" s="2">
        <v>44390.649055016183</v>
      </c>
      <c r="C77909">
        <v>193473</v>
      </c>
      <c r="D77909">
        <v>472712</v>
      </c>
      <c r="E77909" t="s">
        <v>7</v>
      </c>
      <c r="F77909" s="2">
        <v>44390.649055016183</v>
      </c>
      <c r="G77909" s="60">
        <v>0.64905092592592595</v>
      </c>
    </row>
    <row r="77910" spans="1:7" x14ac:dyDescent="0.25">
      <c r="A77910">
        <v>298828</v>
      </c>
      <c r="B77910" s="2">
        <v>44398.021223300973</v>
      </c>
      <c r="C77910">
        <v>193473</v>
      </c>
      <c r="D77910">
        <v>82901</v>
      </c>
      <c r="E77910" t="s">
        <v>7</v>
      </c>
      <c r="F77910" s="2">
        <v>44398.021223300973</v>
      </c>
      <c r="G77910" s="60">
        <v>2.1226851851851854E-2</v>
      </c>
    </row>
    <row r="77911" spans="1:7" x14ac:dyDescent="0.25">
      <c r="A77911">
        <v>338086</v>
      </c>
      <c r="B77911" s="2">
        <v>44409.021149327069</v>
      </c>
      <c r="C77911">
        <v>193473</v>
      </c>
      <c r="D77911">
        <v>136029</v>
      </c>
      <c r="E77911" t="s">
        <v>7</v>
      </c>
      <c r="F77911" s="2">
        <v>44409.021149327069</v>
      </c>
      <c r="G77911" s="60">
        <v>2.1145833333333332E-2</v>
      </c>
    </row>
    <row r="77912" spans="1:7" x14ac:dyDescent="0.25">
      <c r="A77912">
        <v>341238</v>
      </c>
      <c r="B77912" s="2">
        <v>44409.760155034026</v>
      </c>
      <c r="C77912">
        <v>193473</v>
      </c>
      <c r="D77912">
        <v>250679</v>
      </c>
      <c r="E77912" t="s">
        <v>7</v>
      </c>
      <c r="F77912" s="2">
        <v>44409.760155034026</v>
      </c>
      <c r="G77912" s="60">
        <v>0.76015046296296296</v>
      </c>
    </row>
    <row r="77913" spans="1:7" x14ac:dyDescent="0.25">
      <c r="A77913">
        <v>212258</v>
      </c>
      <c r="B77913" s="2">
        <v>44372.753019417476</v>
      </c>
      <c r="C77913">
        <v>193480</v>
      </c>
      <c r="D77913">
        <v>70091</v>
      </c>
      <c r="E77913" t="s">
        <v>2</v>
      </c>
      <c r="F77913" s="2">
        <v>44372.79468608414</v>
      </c>
      <c r="G77913" s="60">
        <v>0.7946875000000001</v>
      </c>
    </row>
    <row r="77914" spans="1:7" x14ac:dyDescent="0.25">
      <c r="A77914">
        <v>228736</v>
      </c>
      <c r="B77914" s="2">
        <v>44376.8873236246</v>
      </c>
      <c r="C77914">
        <v>193480</v>
      </c>
      <c r="D77914">
        <v>363403</v>
      </c>
      <c r="E77914" t="s">
        <v>2</v>
      </c>
      <c r="F77914" s="2">
        <v>44376.928990291264</v>
      </c>
      <c r="G77914" s="60">
        <v>0.92899305555555556</v>
      </c>
    </row>
    <row r="77915" spans="1:7" x14ac:dyDescent="0.25">
      <c r="A77915">
        <v>289413</v>
      </c>
      <c r="B77915" s="2">
        <v>44394.940763573104</v>
      </c>
      <c r="C77915">
        <v>193480</v>
      </c>
      <c r="D77915">
        <v>343491</v>
      </c>
      <c r="E77915" t="s">
        <v>2</v>
      </c>
      <c r="F77915" s="2">
        <v>44394.982430239768</v>
      </c>
      <c r="G77915" s="60">
        <v>0.98243055555555558</v>
      </c>
    </row>
    <row r="77916" spans="1:7" x14ac:dyDescent="0.25">
      <c r="A77916">
        <v>217635</v>
      </c>
      <c r="B77916" s="2">
        <v>44373.884491909383</v>
      </c>
      <c r="C77916">
        <v>193497</v>
      </c>
      <c r="D77916">
        <v>117745</v>
      </c>
      <c r="E77916" t="s">
        <v>5</v>
      </c>
      <c r="F77916" s="2">
        <v>44373.967825242718</v>
      </c>
      <c r="G77916" s="60">
        <v>0.96782407407407411</v>
      </c>
    </row>
    <row r="77917" spans="1:7" x14ac:dyDescent="0.25">
      <c r="A77917">
        <v>218887</v>
      </c>
      <c r="B77917" s="2">
        <v>44374.219885860774</v>
      </c>
      <c r="C77917">
        <v>193497</v>
      </c>
      <c r="D77917">
        <v>153893</v>
      </c>
      <c r="E77917" t="s">
        <v>5</v>
      </c>
      <c r="F77917" s="2">
        <v>44374.303219194109</v>
      </c>
      <c r="G77917" s="60">
        <v>0.30321759259259257</v>
      </c>
    </row>
    <row r="77918" spans="1:7" x14ac:dyDescent="0.25">
      <c r="A77918">
        <v>226734</v>
      </c>
      <c r="B77918" s="2">
        <v>44376.560867313914</v>
      </c>
      <c r="C77918">
        <v>193497</v>
      </c>
      <c r="D77918">
        <v>371564</v>
      </c>
      <c r="E77918" t="s">
        <v>5</v>
      </c>
      <c r="F77918" s="2">
        <v>44376.64420064725</v>
      </c>
      <c r="G77918" s="60">
        <v>0.64420138888888889</v>
      </c>
    </row>
    <row r="77919" spans="1:7" x14ac:dyDescent="0.25">
      <c r="A77919">
        <v>230966</v>
      </c>
      <c r="B77919" s="2">
        <v>44377.758278317153</v>
      </c>
      <c r="C77919">
        <v>193497</v>
      </c>
      <c r="D77919">
        <v>131859</v>
      </c>
      <c r="E77919" t="s">
        <v>5</v>
      </c>
      <c r="F77919" s="2">
        <v>44377.841611650489</v>
      </c>
      <c r="G77919" s="60">
        <v>0.84160879629629637</v>
      </c>
    </row>
    <row r="77920" spans="1:7" x14ac:dyDescent="0.25">
      <c r="A77920">
        <v>238446</v>
      </c>
      <c r="B77920" s="2">
        <v>44379.987666666668</v>
      </c>
      <c r="C77920">
        <v>193497</v>
      </c>
      <c r="D77920">
        <v>294433</v>
      </c>
      <c r="E77920" t="s">
        <v>5</v>
      </c>
      <c r="F77920" s="2">
        <v>44380.071000000004</v>
      </c>
      <c r="G77920" s="60">
        <v>7.0995370370370361E-2</v>
      </c>
    </row>
    <row r="77921" spans="1:7" x14ac:dyDescent="0.25">
      <c r="A77921">
        <v>240583</v>
      </c>
      <c r="B77921" s="2">
        <v>44380.628828478963</v>
      </c>
      <c r="C77921">
        <v>193497</v>
      </c>
      <c r="D77921">
        <v>183290</v>
      </c>
      <c r="E77921" t="s">
        <v>5</v>
      </c>
      <c r="F77921" s="2">
        <v>44380.712161812298</v>
      </c>
      <c r="G77921" s="60">
        <v>0.71216435185185178</v>
      </c>
    </row>
    <row r="77922" spans="1:7" x14ac:dyDescent="0.25">
      <c r="A77922">
        <v>242339</v>
      </c>
      <c r="B77922" s="2">
        <v>44380.848893203882</v>
      </c>
      <c r="C77922">
        <v>193497</v>
      </c>
      <c r="D77922">
        <v>397</v>
      </c>
      <c r="E77922" t="s">
        <v>5</v>
      </c>
      <c r="F77922" s="2">
        <v>44380.932226537218</v>
      </c>
      <c r="G77922" s="60">
        <v>0.93222222222222229</v>
      </c>
    </row>
    <row r="77923" spans="1:7" x14ac:dyDescent="0.25">
      <c r="A77923">
        <v>247539</v>
      </c>
      <c r="B77923" s="2">
        <v>44382.5333592233</v>
      </c>
      <c r="C77923">
        <v>193497</v>
      </c>
      <c r="D77923">
        <v>341333</v>
      </c>
      <c r="E77923" t="s">
        <v>5</v>
      </c>
      <c r="F77923" s="2">
        <v>44382.616692556636</v>
      </c>
      <c r="G77923" s="60">
        <v>0.61668981481481489</v>
      </c>
    </row>
    <row r="77924" spans="1:7" x14ac:dyDescent="0.25">
      <c r="A77924">
        <v>257880</v>
      </c>
      <c r="B77924" s="2">
        <v>44386.583521035594</v>
      </c>
      <c r="C77924">
        <v>193497</v>
      </c>
      <c r="D77924">
        <v>78899</v>
      </c>
      <c r="E77924" t="s">
        <v>5</v>
      </c>
      <c r="F77924" s="2">
        <v>44386.66685436893</v>
      </c>
      <c r="G77924" s="60">
        <v>0.66685185185185192</v>
      </c>
    </row>
    <row r="77925" spans="1:7" x14ac:dyDescent="0.25">
      <c r="A77925">
        <v>297683</v>
      </c>
      <c r="B77925" s="2">
        <v>44397.729152103559</v>
      </c>
      <c r="C77925">
        <v>193497</v>
      </c>
      <c r="D77925">
        <v>111414</v>
      </c>
      <c r="E77925" t="s">
        <v>5</v>
      </c>
      <c r="F77925" s="2">
        <v>44397.812485436894</v>
      </c>
      <c r="G77925" s="60">
        <v>0.81248842592592585</v>
      </c>
    </row>
    <row r="77926" spans="1:7" x14ac:dyDescent="0.25">
      <c r="A77926">
        <v>304677</v>
      </c>
      <c r="B77926" s="2">
        <v>44400.013941747573</v>
      </c>
      <c r="C77926">
        <v>193497</v>
      </c>
      <c r="D77926">
        <v>250679</v>
      </c>
      <c r="E77926" t="s">
        <v>5</v>
      </c>
      <c r="F77926" s="2">
        <v>44400.097275080909</v>
      </c>
      <c r="G77926" s="60">
        <v>9.7280092592592585E-2</v>
      </c>
    </row>
    <row r="77927" spans="1:7" x14ac:dyDescent="0.25">
      <c r="A77927">
        <v>376146</v>
      </c>
      <c r="B77927" s="2">
        <v>44420.759896440126</v>
      </c>
      <c r="C77927">
        <v>193497</v>
      </c>
      <c r="D77927">
        <v>158978</v>
      </c>
      <c r="E77927" t="s">
        <v>5</v>
      </c>
      <c r="F77927" s="2">
        <v>44420.843229773462</v>
      </c>
      <c r="G77927" s="60">
        <v>0.8432291666666667</v>
      </c>
    </row>
    <row r="77928" spans="1:7" x14ac:dyDescent="0.25">
      <c r="A77928">
        <v>381300</v>
      </c>
      <c r="B77928" s="2">
        <v>44422.141666920987</v>
      </c>
      <c r="C77928">
        <v>193497</v>
      </c>
      <c r="D77928">
        <v>184770</v>
      </c>
      <c r="E77928" t="s">
        <v>5</v>
      </c>
      <c r="F77928" s="2">
        <v>44422.225000254322</v>
      </c>
      <c r="G77928" s="60">
        <v>0.22500000000000001</v>
      </c>
    </row>
    <row r="77929" spans="1:7" x14ac:dyDescent="0.25">
      <c r="A77929">
        <v>121929</v>
      </c>
      <c r="B77929" s="2">
        <v>44346.412809061483</v>
      </c>
      <c r="C77929">
        <v>193579</v>
      </c>
      <c r="D77929">
        <v>421145</v>
      </c>
      <c r="E77929" t="s">
        <v>19</v>
      </c>
      <c r="F77929" s="2">
        <v>44346.746142394819</v>
      </c>
      <c r="G77929" s="60">
        <v>0.74614583333333329</v>
      </c>
    </row>
    <row r="77930" spans="1:7" x14ac:dyDescent="0.25">
      <c r="A77930">
        <v>131428</v>
      </c>
      <c r="B77930" s="2">
        <v>44349.542258899673</v>
      </c>
      <c r="C77930">
        <v>193579</v>
      </c>
      <c r="D77930">
        <v>230507</v>
      </c>
      <c r="E77930" t="s">
        <v>19</v>
      </c>
      <c r="F77930" s="2">
        <v>44349.875592233009</v>
      </c>
      <c r="G77930" s="60">
        <v>0.87559027777777787</v>
      </c>
    </row>
    <row r="77931" spans="1:7" x14ac:dyDescent="0.25">
      <c r="A77931">
        <v>193952</v>
      </c>
      <c r="B77931" s="2">
        <v>44367.424359874261</v>
      </c>
      <c r="C77931">
        <v>193579</v>
      </c>
      <c r="D77931">
        <v>158978</v>
      </c>
      <c r="E77931" t="s">
        <v>19</v>
      </c>
      <c r="F77931" s="2">
        <v>44367.757693207597</v>
      </c>
      <c r="G77931" s="60">
        <v>0.75769675925925928</v>
      </c>
    </row>
    <row r="77932" spans="1:7" x14ac:dyDescent="0.25">
      <c r="A77932">
        <v>200558</v>
      </c>
      <c r="B77932" s="2">
        <v>44369.199216828478</v>
      </c>
      <c r="C77932">
        <v>193579</v>
      </c>
      <c r="D77932">
        <v>327968</v>
      </c>
      <c r="E77932" t="s">
        <v>19</v>
      </c>
      <c r="F77932" s="2">
        <v>44369.532550161814</v>
      </c>
      <c r="G77932" s="60">
        <v>0.53254629629629624</v>
      </c>
    </row>
    <row r="77933" spans="1:7" x14ac:dyDescent="0.25">
      <c r="A77933">
        <v>206791</v>
      </c>
      <c r="B77933" s="2">
        <v>44371.425754045304</v>
      </c>
      <c r="C77933">
        <v>193579</v>
      </c>
      <c r="D77933">
        <v>108167</v>
      </c>
      <c r="E77933" t="s">
        <v>19</v>
      </c>
      <c r="F77933" s="2">
        <v>44371.759087378639</v>
      </c>
      <c r="G77933" s="60">
        <v>0.75908564814814816</v>
      </c>
    </row>
    <row r="77934" spans="1:7" x14ac:dyDescent="0.25">
      <c r="A77934">
        <v>247248</v>
      </c>
      <c r="B77934" s="2">
        <v>44382.377210355982</v>
      </c>
      <c r="C77934">
        <v>193579</v>
      </c>
      <c r="D77934">
        <v>122902</v>
      </c>
      <c r="E77934" t="s">
        <v>19</v>
      </c>
      <c r="F77934" s="2">
        <v>44382.710543689318</v>
      </c>
      <c r="G77934" s="60">
        <v>0.71054398148148146</v>
      </c>
    </row>
    <row r="77935" spans="1:7" x14ac:dyDescent="0.25">
      <c r="A77935">
        <v>263023</v>
      </c>
      <c r="B77935" s="2">
        <v>44387.628925443285</v>
      </c>
      <c r="C77935">
        <v>193579</v>
      </c>
      <c r="D77935">
        <v>341333</v>
      </c>
      <c r="E77935" t="s">
        <v>19</v>
      </c>
      <c r="F77935" s="2">
        <v>44387.962258776621</v>
      </c>
      <c r="G77935" s="60">
        <v>0.96225694444444443</v>
      </c>
    </row>
    <row r="77936" spans="1:7" x14ac:dyDescent="0.25">
      <c r="A77936">
        <v>293649</v>
      </c>
      <c r="B77936" s="2">
        <v>44396.500187702266</v>
      </c>
      <c r="C77936">
        <v>193579</v>
      </c>
      <c r="D77936">
        <v>204394</v>
      </c>
      <c r="E77936" t="s">
        <v>19</v>
      </c>
      <c r="F77936" s="2">
        <v>44396.833521035602</v>
      </c>
      <c r="G77936" s="60">
        <v>0.83351851851851855</v>
      </c>
    </row>
    <row r="77937" spans="1:7" x14ac:dyDescent="0.25">
      <c r="A77937">
        <v>339378</v>
      </c>
      <c r="B77937" s="2">
        <v>44409.456498381878</v>
      </c>
      <c r="C77937">
        <v>193579</v>
      </c>
      <c r="D77937">
        <v>461177</v>
      </c>
      <c r="E77937" t="s">
        <v>19</v>
      </c>
      <c r="F77937" s="2">
        <v>44409.789831715214</v>
      </c>
      <c r="G77937" s="60">
        <v>0.7898263888888889</v>
      </c>
    </row>
    <row r="77938" spans="1:7" x14ac:dyDescent="0.25">
      <c r="A77938">
        <v>361527</v>
      </c>
      <c r="B77938" s="2">
        <v>44415.842616046633</v>
      </c>
      <c r="C77938">
        <v>193579</v>
      </c>
      <c r="D77938">
        <v>305103</v>
      </c>
      <c r="E77938" t="s">
        <v>19</v>
      </c>
      <c r="F77938" s="2">
        <v>44416.175949379969</v>
      </c>
      <c r="G77938" s="60">
        <v>0.17594907407407409</v>
      </c>
    </row>
    <row r="77939" spans="1:7" x14ac:dyDescent="0.25">
      <c r="A77939">
        <v>366776</v>
      </c>
      <c r="B77939" s="2">
        <v>44417.352938511322</v>
      </c>
      <c r="C77939">
        <v>193579</v>
      </c>
      <c r="D77939">
        <v>227775</v>
      </c>
      <c r="E77939" t="s">
        <v>19</v>
      </c>
      <c r="F77939" s="2">
        <v>44417.686271844657</v>
      </c>
      <c r="G77939" s="60">
        <v>0.68627314814814822</v>
      </c>
    </row>
    <row r="77940" spans="1:7" x14ac:dyDescent="0.25">
      <c r="A77940">
        <v>378694</v>
      </c>
      <c r="B77940" s="2">
        <v>44421.658763754043</v>
      </c>
      <c r="C77940">
        <v>193579</v>
      </c>
      <c r="D77940">
        <v>343712</v>
      </c>
      <c r="E77940" t="s">
        <v>19</v>
      </c>
      <c r="F77940" s="2">
        <v>44421.992097087379</v>
      </c>
      <c r="G77940" s="60">
        <v>0.99209490740740736</v>
      </c>
    </row>
    <row r="77941" spans="1:7" x14ac:dyDescent="0.25">
      <c r="A77941">
        <v>382573</v>
      </c>
      <c r="B77941" s="2">
        <v>44422.563554795983</v>
      </c>
      <c r="C77941">
        <v>193579</v>
      </c>
      <c r="D77941">
        <v>347008</v>
      </c>
      <c r="E77941" t="s">
        <v>19</v>
      </c>
      <c r="F77941" s="2">
        <v>44422.896888129319</v>
      </c>
      <c r="G77941" s="60">
        <v>0.89688657407407402</v>
      </c>
    </row>
    <row r="77942" spans="1:7" x14ac:dyDescent="0.25">
      <c r="A77942">
        <v>404106</v>
      </c>
      <c r="B77942" s="2">
        <v>44429.427372168284</v>
      </c>
      <c r="C77942">
        <v>193579</v>
      </c>
      <c r="D77942">
        <v>405737</v>
      </c>
      <c r="E77942" t="s">
        <v>19</v>
      </c>
      <c r="F77942" s="2">
        <v>44429.76070550162</v>
      </c>
      <c r="G77942" s="60">
        <v>0.76070601851851849</v>
      </c>
    </row>
    <row r="77943" spans="1:7" x14ac:dyDescent="0.25">
      <c r="A77943">
        <v>413904</v>
      </c>
      <c r="B77943" s="2">
        <v>44432.079475728155</v>
      </c>
      <c r="C77943">
        <v>193579</v>
      </c>
      <c r="D77943">
        <v>250679</v>
      </c>
      <c r="E77943" t="s">
        <v>19</v>
      </c>
      <c r="F77943" s="2">
        <v>44432.41280906149</v>
      </c>
      <c r="G77943" s="60">
        <v>0.41281250000000003</v>
      </c>
    </row>
    <row r="77944" spans="1:7" x14ac:dyDescent="0.25">
      <c r="A77944">
        <v>296251</v>
      </c>
      <c r="B77944" s="2">
        <v>44397.397436893203</v>
      </c>
      <c r="C77944">
        <v>193608</v>
      </c>
      <c r="D77944">
        <v>158978</v>
      </c>
      <c r="E77944" t="s">
        <v>5</v>
      </c>
      <c r="F77944" s="2">
        <v>44397.480770226539</v>
      </c>
      <c r="G77944" s="60">
        <v>0.48077546296296297</v>
      </c>
    </row>
    <row r="77945" spans="1:7" x14ac:dyDescent="0.25">
      <c r="A77945">
        <v>316658</v>
      </c>
      <c r="B77945" s="2">
        <v>44402.863456310675</v>
      </c>
      <c r="C77945">
        <v>193608</v>
      </c>
      <c r="D77945">
        <v>191893</v>
      </c>
      <c r="E77945" t="s">
        <v>5</v>
      </c>
      <c r="F77945" s="2">
        <v>44402.946789644011</v>
      </c>
      <c r="G77945" s="60">
        <v>0.94679398148148142</v>
      </c>
    </row>
    <row r="77946" spans="1:7" x14ac:dyDescent="0.25">
      <c r="A77946">
        <v>327530</v>
      </c>
      <c r="B77946" s="2">
        <v>44406.664427184463</v>
      </c>
      <c r="C77946">
        <v>193608</v>
      </c>
      <c r="D77946">
        <v>469849</v>
      </c>
      <c r="E77946" t="s">
        <v>5</v>
      </c>
      <c r="F77946" s="2">
        <v>44406.747760517799</v>
      </c>
      <c r="G77946" s="60">
        <v>0.74776620370370372</v>
      </c>
    </row>
    <row r="77947" spans="1:7" x14ac:dyDescent="0.25">
      <c r="A77947">
        <v>374229</v>
      </c>
      <c r="B77947" s="2">
        <v>44419.853747572815</v>
      </c>
      <c r="C77947">
        <v>193608</v>
      </c>
      <c r="D77947">
        <v>88863</v>
      </c>
      <c r="E77947" t="s">
        <v>5</v>
      </c>
      <c r="F77947" s="2">
        <v>44419.937080906151</v>
      </c>
      <c r="G77947" s="60">
        <v>0.93708333333333327</v>
      </c>
    </row>
    <row r="77948" spans="1:7" x14ac:dyDescent="0.25">
      <c r="A77948">
        <v>409818</v>
      </c>
      <c r="B77948" s="2">
        <v>44430.735624595465</v>
      </c>
      <c r="C77948">
        <v>193608</v>
      </c>
      <c r="D77948">
        <v>466497</v>
      </c>
      <c r="E77948" t="s">
        <v>5</v>
      </c>
      <c r="F77948" s="2">
        <v>44430.818957928801</v>
      </c>
      <c r="G77948" s="60">
        <v>0.81895833333333334</v>
      </c>
    </row>
    <row r="77949" spans="1:7" x14ac:dyDescent="0.25">
      <c r="A77949">
        <v>412390</v>
      </c>
      <c r="B77949" s="2">
        <v>44431.677372168284</v>
      </c>
      <c r="C77949">
        <v>193608</v>
      </c>
      <c r="D77949">
        <v>411922</v>
      </c>
      <c r="E77949" t="s">
        <v>5</v>
      </c>
      <c r="F77949" s="2">
        <v>44431.76070550162</v>
      </c>
      <c r="G77949" s="60">
        <v>0.76070601851851849</v>
      </c>
    </row>
    <row r="77950" spans="1:7" x14ac:dyDescent="0.25">
      <c r="A77950">
        <v>422229</v>
      </c>
      <c r="B77950" s="2">
        <v>44436.196081423383</v>
      </c>
      <c r="C77950">
        <v>193608</v>
      </c>
      <c r="D77950">
        <v>154228</v>
      </c>
      <c r="E77950" t="s">
        <v>5</v>
      </c>
      <c r="F77950" s="2">
        <v>44436.279414756718</v>
      </c>
      <c r="G77950" s="60">
        <v>0.27940972222222221</v>
      </c>
    </row>
    <row r="77951" spans="1:7" x14ac:dyDescent="0.25">
      <c r="A77951">
        <v>284987</v>
      </c>
      <c r="B77951" s="2">
        <v>44393.926158576054</v>
      </c>
      <c r="C77951">
        <v>193613</v>
      </c>
      <c r="D77951">
        <v>371545</v>
      </c>
      <c r="E77951" t="s">
        <v>2</v>
      </c>
      <c r="F77951" s="2">
        <v>44393.967825242718</v>
      </c>
      <c r="G77951" s="60">
        <v>0.96782407407407411</v>
      </c>
    </row>
    <row r="77952" spans="1:7" x14ac:dyDescent="0.25">
      <c r="A77952">
        <v>290356</v>
      </c>
      <c r="B77952" s="2">
        <v>44395.276192510755</v>
      </c>
      <c r="C77952">
        <v>193613</v>
      </c>
      <c r="D77952">
        <v>179296</v>
      </c>
      <c r="E77952" t="s">
        <v>2</v>
      </c>
      <c r="F77952" s="2">
        <v>44395.317859177419</v>
      </c>
      <c r="G77952" s="60">
        <v>0.31785879629629626</v>
      </c>
    </row>
    <row r="77953" spans="1:7" x14ac:dyDescent="0.25">
      <c r="A77953">
        <v>301485</v>
      </c>
      <c r="B77953" s="2">
        <v>44398.90997734628</v>
      </c>
      <c r="C77953">
        <v>193613</v>
      </c>
      <c r="D77953">
        <v>49732</v>
      </c>
      <c r="E77953" t="s">
        <v>2</v>
      </c>
      <c r="F77953" s="2">
        <v>44398.951644012945</v>
      </c>
      <c r="G77953" s="60">
        <v>0.95164351851851858</v>
      </c>
    </row>
    <row r="77954" spans="1:7" x14ac:dyDescent="0.25">
      <c r="A77954">
        <v>308633</v>
      </c>
      <c r="B77954" s="2">
        <v>44401.047090060121</v>
      </c>
      <c r="C77954">
        <v>193613</v>
      </c>
      <c r="D77954">
        <v>111368</v>
      </c>
      <c r="E77954" t="s">
        <v>2</v>
      </c>
      <c r="F77954" s="2">
        <v>44401.088756726786</v>
      </c>
      <c r="G77954" s="60">
        <v>8.8761574074074076E-2</v>
      </c>
    </row>
    <row r="77955" spans="1:7" x14ac:dyDescent="0.25">
      <c r="A77955">
        <v>356243</v>
      </c>
      <c r="B77955" s="2">
        <v>44414.822598705505</v>
      </c>
      <c r="C77955">
        <v>193613</v>
      </c>
      <c r="D77955">
        <v>297015</v>
      </c>
      <c r="E77955" t="s">
        <v>2</v>
      </c>
      <c r="F77955" s="2">
        <v>44414.864265372169</v>
      </c>
      <c r="G77955" s="60">
        <v>0.86427083333333332</v>
      </c>
    </row>
    <row r="77956" spans="1:7" x14ac:dyDescent="0.25">
      <c r="A77956">
        <v>366045</v>
      </c>
      <c r="B77956" s="2">
        <v>44416.871142394826</v>
      </c>
      <c r="C77956">
        <v>193613</v>
      </c>
      <c r="D77956">
        <v>122902</v>
      </c>
      <c r="E77956" t="s">
        <v>2</v>
      </c>
      <c r="F77956" s="2">
        <v>44416.91280906149</v>
      </c>
      <c r="G77956" s="60">
        <v>0.91281249999999992</v>
      </c>
    </row>
    <row r="77957" spans="1:7" x14ac:dyDescent="0.25">
      <c r="A77957">
        <v>390104</v>
      </c>
      <c r="B77957" s="2">
        <v>44424.639750809067</v>
      </c>
      <c r="C77957">
        <v>193613</v>
      </c>
      <c r="D77957">
        <v>300941</v>
      </c>
      <c r="E77957" t="s">
        <v>2</v>
      </c>
      <c r="F77957" s="2">
        <v>44424.681417475731</v>
      </c>
      <c r="G77957" s="60">
        <v>0.68141203703703701</v>
      </c>
    </row>
    <row r="77958" spans="1:7" x14ac:dyDescent="0.25">
      <c r="A77958">
        <v>390694</v>
      </c>
      <c r="B77958" s="2">
        <v>44424.762728155343</v>
      </c>
      <c r="C77958">
        <v>193613</v>
      </c>
      <c r="D77958">
        <v>456134</v>
      </c>
      <c r="E77958" t="s">
        <v>2</v>
      </c>
      <c r="F77958" s="2">
        <v>44424.804394822007</v>
      </c>
      <c r="G77958" s="60">
        <v>0.80439814814814825</v>
      </c>
    </row>
    <row r="77959" spans="1:7" x14ac:dyDescent="0.25">
      <c r="A77959">
        <v>393164</v>
      </c>
      <c r="B77959" s="2">
        <v>44425.791854368937</v>
      </c>
      <c r="C77959">
        <v>193613</v>
      </c>
      <c r="D77959">
        <v>367087</v>
      </c>
      <c r="E77959" t="s">
        <v>2</v>
      </c>
      <c r="F77959" s="2">
        <v>44425.833521035602</v>
      </c>
      <c r="G77959" s="60">
        <v>0.83351851851851855</v>
      </c>
    </row>
    <row r="77960" spans="1:7" x14ac:dyDescent="0.25">
      <c r="A77960">
        <v>417394</v>
      </c>
      <c r="B77960" s="2">
        <v>44433.743310679616</v>
      </c>
      <c r="C77960">
        <v>193613</v>
      </c>
      <c r="D77960">
        <v>250115</v>
      </c>
      <c r="E77960" t="s">
        <v>2</v>
      </c>
      <c r="F77960" s="2">
        <v>44433.78497734628</v>
      </c>
      <c r="G77960" s="60">
        <v>0.78497685185185195</v>
      </c>
    </row>
    <row r="77961" spans="1:7" x14ac:dyDescent="0.25">
      <c r="A77961">
        <v>115083</v>
      </c>
      <c r="B77961" s="2">
        <v>44344.926158576054</v>
      </c>
      <c r="C77961">
        <v>193627</v>
      </c>
      <c r="D77961">
        <v>472330</v>
      </c>
      <c r="E77961" t="s">
        <v>2</v>
      </c>
      <c r="F77961" s="2">
        <v>44344.967825242718</v>
      </c>
      <c r="G77961" s="60">
        <v>0.96782407407407411</v>
      </c>
    </row>
    <row r="77962" spans="1:7" x14ac:dyDescent="0.25">
      <c r="A77962">
        <v>155728</v>
      </c>
      <c r="B77962" s="2">
        <v>44356.857333333333</v>
      </c>
      <c r="C77962">
        <v>193627</v>
      </c>
      <c r="D77962">
        <v>347008</v>
      </c>
      <c r="E77962" t="s">
        <v>2</v>
      </c>
      <c r="F77962" s="2">
        <v>44356.898999999998</v>
      </c>
      <c r="G77962" s="60">
        <v>0.89900462962962957</v>
      </c>
    </row>
    <row r="77963" spans="1:7" x14ac:dyDescent="0.25">
      <c r="A77963">
        <v>158659</v>
      </c>
      <c r="B77963" s="2">
        <v>44357.87599676376</v>
      </c>
      <c r="C77963">
        <v>193627</v>
      </c>
      <c r="D77963">
        <v>102086</v>
      </c>
      <c r="E77963" t="s">
        <v>2</v>
      </c>
      <c r="F77963" s="2">
        <v>44357.917663430424</v>
      </c>
      <c r="G77963" s="60">
        <v>0.91766203703703697</v>
      </c>
    </row>
    <row r="77964" spans="1:7" x14ac:dyDescent="0.25">
      <c r="A77964">
        <v>160975</v>
      </c>
      <c r="B77964" s="2">
        <v>44358.678585760521</v>
      </c>
      <c r="C77964">
        <v>193627</v>
      </c>
      <c r="D77964">
        <v>131571</v>
      </c>
      <c r="E77964" t="s">
        <v>2</v>
      </c>
      <c r="F77964" s="2">
        <v>44358.720252427185</v>
      </c>
      <c r="G77964" s="60">
        <v>0.72025462962962961</v>
      </c>
    </row>
    <row r="77965" spans="1:7" x14ac:dyDescent="0.25">
      <c r="A77965">
        <v>202314</v>
      </c>
      <c r="B77965" s="2">
        <v>44369.761110032363</v>
      </c>
      <c r="C77965">
        <v>193627</v>
      </c>
      <c r="D77965">
        <v>301748</v>
      </c>
      <c r="E77965" t="s">
        <v>2</v>
      </c>
      <c r="F77965" s="2">
        <v>44369.802776699027</v>
      </c>
      <c r="G77965" s="60">
        <v>0.8027777777777777</v>
      </c>
    </row>
    <row r="77966" spans="1:7" x14ac:dyDescent="0.25">
      <c r="A77966">
        <v>386207</v>
      </c>
      <c r="B77966" s="2">
        <v>44423.380596331677</v>
      </c>
      <c r="C77966">
        <v>193630</v>
      </c>
      <c r="D77966">
        <v>111368</v>
      </c>
      <c r="E77966" t="s">
        <v>5</v>
      </c>
      <c r="F77966" s="2">
        <v>44423.463929665013</v>
      </c>
      <c r="G77966" s="60">
        <v>0.46393518518518517</v>
      </c>
    </row>
    <row r="77967" spans="1:7" x14ac:dyDescent="0.25">
      <c r="A77967">
        <v>388454</v>
      </c>
      <c r="B77967" s="2">
        <v>44423.827857605174</v>
      </c>
      <c r="C77967">
        <v>193630</v>
      </c>
      <c r="D77967">
        <v>394819</v>
      </c>
      <c r="E77967" t="s">
        <v>5</v>
      </c>
      <c r="F77967" s="2">
        <v>44423.91119093851</v>
      </c>
      <c r="G77967" s="60">
        <v>0.91119212962962959</v>
      </c>
    </row>
    <row r="77968" spans="1:7" x14ac:dyDescent="0.25">
      <c r="A77968">
        <v>401269</v>
      </c>
      <c r="B77968" s="2">
        <v>44428.717825242718</v>
      </c>
      <c r="C77968">
        <v>193630</v>
      </c>
      <c r="D77968">
        <v>10148</v>
      </c>
      <c r="E77968" t="s">
        <v>5</v>
      </c>
      <c r="F77968" s="2">
        <v>44428.801158576054</v>
      </c>
      <c r="G77968" s="60">
        <v>0.80115740740740737</v>
      </c>
    </row>
    <row r="77969" spans="1:7" x14ac:dyDescent="0.25">
      <c r="A77969">
        <v>419468</v>
      </c>
      <c r="B77969" s="2">
        <v>44434.656336569577</v>
      </c>
      <c r="C77969">
        <v>193630</v>
      </c>
      <c r="D77969">
        <v>411922</v>
      </c>
      <c r="E77969" t="s">
        <v>5</v>
      </c>
      <c r="F77969" s="2">
        <v>44434.739669902912</v>
      </c>
      <c r="G77969" s="60">
        <v>0.73966435185185186</v>
      </c>
    </row>
    <row r="77970" spans="1:7" x14ac:dyDescent="0.25">
      <c r="A77970">
        <v>34532</v>
      </c>
      <c r="B77970" s="2">
        <v>44315.828666666668</v>
      </c>
      <c r="C77970">
        <v>193683</v>
      </c>
      <c r="D77970">
        <v>446092</v>
      </c>
      <c r="E77970" t="s">
        <v>7</v>
      </c>
      <c r="F77970" s="2">
        <v>44315.828666666668</v>
      </c>
      <c r="G77970" s="60">
        <v>0.82866898148148149</v>
      </c>
    </row>
    <row r="77971" spans="1:7" x14ac:dyDescent="0.25">
      <c r="A77971">
        <v>96451</v>
      </c>
      <c r="B77971" s="2">
        <v>44338.975915857605</v>
      </c>
      <c r="C77971">
        <v>193683</v>
      </c>
      <c r="D77971">
        <v>230507</v>
      </c>
      <c r="E77971" t="s">
        <v>7</v>
      </c>
      <c r="F77971" s="2">
        <v>44338.975915857605</v>
      </c>
      <c r="G77971" s="60">
        <v>0.97591435185185194</v>
      </c>
    </row>
    <row r="77972" spans="1:7" x14ac:dyDescent="0.25">
      <c r="A77972">
        <v>115233</v>
      </c>
      <c r="B77972" s="2">
        <v>44344.943553398058</v>
      </c>
      <c r="C77972">
        <v>193683</v>
      </c>
      <c r="D77972">
        <v>242428</v>
      </c>
      <c r="E77972" t="s">
        <v>7</v>
      </c>
      <c r="F77972" s="2">
        <v>44344.943553398058</v>
      </c>
      <c r="G77972" s="60">
        <v>0.94355324074074076</v>
      </c>
    </row>
    <row r="77973" spans="1:7" x14ac:dyDescent="0.25">
      <c r="A77973">
        <v>121308</v>
      </c>
      <c r="B77973" s="2">
        <v>44346.17996765038</v>
      </c>
      <c r="C77973">
        <v>193683</v>
      </c>
      <c r="D77973">
        <v>3528</v>
      </c>
      <c r="E77973" t="s">
        <v>7</v>
      </c>
      <c r="F77973" s="2">
        <v>44346.17996765038</v>
      </c>
      <c r="G77973" s="60">
        <v>0.17996527777777779</v>
      </c>
    </row>
    <row r="77974" spans="1:7" x14ac:dyDescent="0.25">
      <c r="A77974">
        <v>139593</v>
      </c>
      <c r="B77974" s="2">
        <v>44351.940317152104</v>
      </c>
      <c r="C77974">
        <v>193683</v>
      </c>
      <c r="D77974">
        <v>118549</v>
      </c>
      <c r="E77974" t="s">
        <v>7</v>
      </c>
      <c r="F77974" s="2">
        <v>44351.940317152104</v>
      </c>
      <c r="G77974" s="60">
        <v>0.9403125</v>
      </c>
    </row>
    <row r="77975" spans="1:7" x14ac:dyDescent="0.25">
      <c r="A77975">
        <v>187813</v>
      </c>
      <c r="B77975" s="2">
        <v>44365.92251779935</v>
      </c>
      <c r="C77975">
        <v>193683</v>
      </c>
      <c r="D77975">
        <v>351192</v>
      </c>
      <c r="E77975" t="s">
        <v>7</v>
      </c>
      <c r="F77975" s="2">
        <v>44365.92251779935</v>
      </c>
      <c r="G77975" s="60">
        <v>0.92252314814814806</v>
      </c>
    </row>
    <row r="77976" spans="1:7" x14ac:dyDescent="0.25">
      <c r="A77976">
        <v>319189</v>
      </c>
      <c r="B77976" s="2">
        <v>44403.721870550158</v>
      </c>
      <c r="C77976">
        <v>193712</v>
      </c>
      <c r="D77976">
        <v>13019</v>
      </c>
      <c r="E77976" t="s">
        <v>7</v>
      </c>
      <c r="F77976" s="2">
        <v>44403.721870550158</v>
      </c>
      <c r="G77976" s="60">
        <v>0.72187499999999993</v>
      </c>
    </row>
    <row r="77977" spans="1:7" x14ac:dyDescent="0.25">
      <c r="A77977">
        <v>332697</v>
      </c>
      <c r="B77977" s="2">
        <v>44407.930608414237</v>
      </c>
      <c r="C77977">
        <v>193712</v>
      </c>
      <c r="D77977">
        <v>82901</v>
      </c>
      <c r="E77977" t="s">
        <v>7</v>
      </c>
      <c r="F77977" s="2">
        <v>44407.930608414237</v>
      </c>
      <c r="G77977" s="60">
        <v>0.93061342592592589</v>
      </c>
    </row>
    <row r="77978" spans="1:7" x14ac:dyDescent="0.25">
      <c r="A77978">
        <v>347688</v>
      </c>
      <c r="B77978" s="2">
        <v>44411.930608414237</v>
      </c>
      <c r="C77978">
        <v>193712</v>
      </c>
      <c r="D77978">
        <v>327649</v>
      </c>
      <c r="E77978" t="s">
        <v>7</v>
      </c>
      <c r="F77978" s="2">
        <v>44411.930608414237</v>
      </c>
      <c r="G77978" s="60">
        <v>0.93061342592592589</v>
      </c>
    </row>
    <row r="77979" spans="1:7" x14ac:dyDescent="0.25">
      <c r="A77979">
        <v>374327</v>
      </c>
      <c r="B77979" s="2">
        <v>44419.878828478963</v>
      </c>
      <c r="C77979">
        <v>193712</v>
      </c>
      <c r="D77979">
        <v>56783</v>
      </c>
      <c r="E77979" t="s">
        <v>7</v>
      </c>
      <c r="F77979" s="2">
        <v>44419.878828478963</v>
      </c>
      <c r="G77979" s="60">
        <v>0.87883101851851853</v>
      </c>
    </row>
    <row r="77980" spans="1:7" x14ac:dyDescent="0.25">
      <c r="A77980">
        <v>378715</v>
      </c>
      <c r="B77980" s="2">
        <v>44421.661999999997</v>
      </c>
      <c r="C77980">
        <v>193712</v>
      </c>
      <c r="D77980">
        <v>473323</v>
      </c>
      <c r="E77980" t="s">
        <v>7</v>
      </c>
      <c r="F77980" s="2">
        <v>44421.661999999997</v>
      </c>
      <c r="G77980" s="60">
        <v>0.66200231481481475</v>
      </c>
    </row>
    <row r="77981" spans="1:7" x14ac:dyDescent="0.25">
      <c r="A77981">
        <v>397007</v>
      </c>
      <c r="B77981" s="2">
        <v>44427.566530744334</v>
      </c>
      <c r="C77981">
        <v>193712</v>
      </c>
      <c r="D77981">
        <v>271210</v>
      </c>
      <c r="E77981" t="s">
        <v>7</v>
      </c>
      <c r="F77981" s="2">
        <v>44427.566530744334</v>
      </c>
      <c r="G77981" s="60">
        <v>0.56652777777777774</v>
      </c>
    </row>
    <row r="77982" spans="1:7" x14ac:dyDescent="0.25">
      <c r="A77982">
        <v>408058</v>
      </c>
      <c r="B77982" s="2">
        <v>44430.347209082305</v>
      </c>
      <c r="C77982">
        <v>193712</v>
      </c>
      <c r="D77982">
        <v>80726</v>
      </c>
      <c r="E77982" t="s">
        <v>7</v>
      </c>
      <c r="F77982" s="2">
        <v>44430.347209082305</v>
      </c>
      <c r="G77982" s="60">
        <v>0.34721064814814812</v>
      </c>
    </row>
    <row r="77983" spans="1:7" x14ac:dyDescent="0.25">
      <c r="A77983">
        <v>417577</v>
      </c>
      <c r="B77983" s="2">
        <v>44433.763941747573</v>
      </c>
      <c r="C77983">
        <v>193712</v>
      </c>
      <c r="D77983">
        <v>439981</v>
      </c>
      <c r="E77983" t="s">
        <v>7</v>
      </c>
      <c r="F77983" s="2">
        <v>44433.763941747573</v>
      </c>
      <c r="G77983" s="60">
        <v>0.76394675925925926</v>
      </c>
    </row>
    <row r="77984" spans="1:7" x14ac:dyDescent="0.25">
      <c r="A77984">
        <v>230287</v>
      </c>
      <c r="B77984" s="2">
        <v>44377.666045307444</v>
      </c>
      <c r="C77984">
        <v>193724</v>
      </c>
      <c r="D77984">
        <v>292782</v>
      </c>
      <c r="E77984" t="s">
        <v>9</v>
      </c>
      <c r="F77984" s="2">
        <v>44377.916045307444</v>
      </c>
      <c r="G77984" s="60">
        <v>0.91604166666666664</v>
      </c>
    </row>
    <row r="77985" spans="1:7" x14ac:dyDescent="0.25">
      <c r="A77985">
        <v>244675</v>
      </c>
      <c r="B77985" s="2">
        <v>44381.599702265376</v>
      </c>
      <c r="C77985">
        <v>193724</v>
      </c>
      <c r="D77985">
        <v>336205</v>
      </c>
      <c r="E77985" t="s">
        <v>9</v>
      </c>
      <c r="F77985" s="2">
        <v>44381.849702265376</v>
      </c>
      <c r="G77985" s="60">
        <v>0.84969907407407408</v>
      </c>
    </row>
    <row r="77986" spans="1:7" x14ac:dyDescent="0.25">
      <c r="A77986">
        <v>273135</v>
      </c>
      <c r="B77986" s="2">
        <v>44390.373165048542</v>
      </c>
      <c r="C77986">
        <v>193724</v>
      </c>
      <c r="D77986">
        <v>411922</v>
      </c>
      <c r="E77986" t="s">
        <v>9</v>
      </c>
      <c r="F77986" s="2">
        <v>44390.623165048542</v>
      </c>
      <c r="G77986" s="60">
        <v>0.62315972222222216</v>
      </c>
    </row>
    <row r="77987" spans="1:7" x14ac:dyDescent="0.25">
      <c r="A77987">
        <v>286417</v>
      </c>
      <c r="B77987" s="2">
        <v>44394.40390938511</v>
      </c>
      <c r="C77987">
        <v>193724</v>
      </c>
      <c r="D77987">
        <v>81226</v>
      </c>
      <c r="E77987" t="s">
        <v>9</v>
      </c>
      <c r="F77987" s="2">
        <v>44394.65390938511</v>
      </c>
      <c r="G77987" s="60">
        <v>0.65391203703703704</v>
      </c>
    </row>
    <row r="77988" spans="1:7" x14ac:dyDescent="0.25">
      <c r="A77988">
        <v>296816</v>
      </c>
      <c r="B77988" s="2">
        <v>44397.594847896442</v>
      </c>
      <c r="C77988">
        <v>193724</v>
      </c>
      <c r="D77988">
        <v>351192</v>
      </c>
      <c r="E77988" t="s">
        <v>9</v>
      </c>
      <c r="F77988" s="2">
        <v>44397.844847896442</v>
      </c>
      <c r="G77988" s="60">
        <v>0.84484953703703702</v>
      </c>
    </row>
    <row r="77989" spans="1:7" x14ac:dyDescent="0.25">
      <c r="A77989">
        <v>299446</v>
      </c>
      <c r="B77989" s="2">
        <v>44398.538213592234</v>
      </c>
      <c r="C77989">
        <v>193724</v>
      </c>
      <c r="D77989">
        <v>158978</v>
      </c>
      <c r="E77989" t="s">
        <v>9</v>
      </c>
      <c r="F77989" s="2">
        <v>44398.788213592234</v>
      </c>
      <c r="G77989" s="60">
        <v>0.78821759259259261</v>
      </c>
    </row>
    <row r="77990" spans="1:7" x14ac:dyDescent="0.25">
      <c r="A77990">
        <v>316124</v>
      </c>
      <c r="B77990" s="2">
        <v>44402.788811914426</v>
      </c>
      <c r="C77990">
        <v>193724</v>
      </c>
      <c r="D77990">
        <v>16599</v>
      </c>
      <c r="E77990" t="s">
        <v>9</v>
      </c>
      <c r="F77990" s="2">
        <v>44403.038811914426</v>
      </c>
      <c r="G77990" s="60">
        <v>3.8807870370370375E-2</v>
      </c>
    </row>
    <row r="77991" spans="1:7" x14ac:dyDescent="0.25">
      <c r="A77991">
        <v>372174</v>
      </c>
      <c r="B77991" s="2">
        <v>44419.384491909383</v>
      </c>
      <c r="C77991">
        <v>193724</v>
      </c>
      <c r="D77991">
        <v>130324</v>
      </c>
      <c r="E77991" t="s">
        <v>9</v>
      </c>
      <c r="F77991" s="2">
        <v>44419.634491909383</v>
      </c>
      <c r="G77991" s="60">
        <v>0.63449074074074074</v>
      </c>
    </row>
    <row r="77992" spans="1:7" x14ac:dyDescent="0.25">
      <c r="A77992">
        <v>381244</v>
      </c>
      <c r="B77992" s="2">
        <v>44422.120273445842</v>
      </c>
      <c r="C77992">
        <v>193724</v>
      </c>
      <c r="D77992">
        <v>118596</v>
      </c>
      <c r="E77992" t="s">
        <v>9</v>
      </c>
      <c r="F77992" s="2">
        <v>44422.370273445842</v>
      </c>
      <c r="G77992" s="60">
        <v>0.37027777777777776</v>
      </c>
    </row>
    <row r="77993" spans="1:7" x14ac:dyDescent="0.25">
      <c r="A77993">
        <v>389778</v>
      </c>
      <c r="B77993" s="2">
        <v>44424.567339805828</v>
      </c>
      <c r="C77993">
        <v>193724</v>
      </c>
      <c r="D77993">
        <v>139440</v>
      </c>
      <c r="E77993" t="s">
        <v>9</v>
      </c>
      <c r="F77993" s="2">
        <v>44424.817339805828</v>
      </c>
      <c r="G77993" s="60">
        <v>0.81733796296296291</v>
      </c>
    </row>
    <row r="77994" spans="1:7" x14ac:dyDescent="0.25">
      <c r="A77994">
        <v>391782</v>
      </c>
      <c r="B77994" s="2">
        <v>44425.397436893203</v>
      </c>
      <c r="C77994">
        <v>193724</v>
      </c>
      <c r="D77994">
        <v>42035</v>
      </c>
      <c r="E77994" t="s">
        <v>9</v>
      </c>
      <c r="F77994" s="2">
        <v>44425.647436893203</v>
      </c>
      <c r="G77994" s="60">
        <v>0.64744212962962966</v>
      </c>
    </row>
    <row r="77995" spans="1:7" x14ac:dyDescent="0.25">
      <c r="A77995">
        <v>6982</v>
      </c>
      <c r="B77995" s="2">
        <v>44296.685867313914</v>
      </c>
      <c r="C77995">
        <v>193736</v>
      </c>
      <c r="D77995">
        <v>346056</v>
      </c>
      <c r="E77995" t="s">
        <v>3</v>
      </c>
      <c r="F77995" s="2">
        <v>44296.810867313914</v>
      </c>
      <c r="G77995" s="60">
        <v>0.81086805555555552</v>
      </c>
    </row>
    <row r="77996" spans="1:7" x14ac:dyDescent="0.25">
      <c r="A77996">
        <v>7800</v>
      </c>
      <c r="B77996" s="2">
        <v>44297.759056367686</v>
      </c>
      <c r="C77996">
        <v>193736</v>
      </c>
      <c r="D77996">
        <v>411922</v>
      </c>
      <c r="E77996" t="s">
        <v>3</v>
      </c>
      <c r="F77996" s="2">
        <v>44297.884056367686</v>
      </c>
      <c r="G77996" s="60">
        <v>0.88405092592592593</v>
      </c>
    </row>
    <row r="77997" spans="1:7" x14ac:dyDescent="0.25">
      <c r="A77997">
        <v>10449</v>
      </c>
      <c r="B77997" s="2">
        <v>44301.613051779932</v>
      </c>
      <c r="C77997">
        <v>193736</v>
      </c>
      <c r="D77997">
        <v>250679</v>
      </c>
      <c r="E77997" t="s">
        <v>3</v>
      </c>
      <c r="F77997" s="2">
        <v>44301.738051779932</v>
      </c>
      <c r="G77997" s="60">
        <v>0.73805555555555558</v>
      </c>
    </row>
    <row r="77998" spans="1:7" x14ac:dyDescent="0.25">
      <c r="A77998">
        <v>11682</v>
      </c>
      <c r="B77998" s="2">
        <v>44302.737647249189</v>
      </c>
      <c r="C77998">
        <v>193736</v>
      </c>
      <c r="D77998">
        <v>154256</v>
      </c>
      <c r="E77998" t="s">
        <v>3</v>
      </c>
      <c r="F77998" s="2">
        <v>44302.862647249189</v>
      </c>
      <c r="G77998" s="60">
        <v>0.86265046296296299</v>
      </c>
    </row>
    <row r="77999" spans="1:7" x14ac:dyDescent="0.25">
      <c r="A77999">
        <v>17817</v>
      </c>
      <c r="B77999" s="2">
        <v>44307.33</v>
      </c>
      <c r="C77999">
        <v>193736</v>
      </c>
      <c r="D77999">
        <v>278183</v>
      </c>
      <c r="E77999" t="s">
        <v>3</v>
      </c>
      <c r="F77999" s="2">
        <v>44307.455000000002</v>
      </c>
      <c r="G77999" s="60">
        <v>0.45500000000000002</v>
      </c>
    </row>
    <row r="78000" spans="1:7" x14ac:dyDescent="0.25">
      <c r="A78000">
        <v>31905</v>
      </c>
      <c r="B78000" s="2">
        <v>44314.739265372169</v>
      </c>
      <c r="C78000">
        <v>193736</v>
      </c>
      <c r="D78000">
        <v>21760</v>
      </c>
      <c r="E78000" t="s">
        <v>3</v>
      </c>
      <c r="F78000" s="2">
        <v>44314.864265372169</v>
      </c>
      <c r="G78000" s="60">
        <v>0.86427083333333332</v>
      </c>
    </row>
    <row r="78001" spans="1:7" x14ac:dyDescent="0.25">
      <c r="A78001">
        <v>68891</v>
      </c>
      <c r="B78001" s="2">
        <v>44329.986838187702</v>
      </c>
      <c r="C78001">
        <v>193736</v>
      </c>
      <c r="D78001">
        <v>81226</v>
      </c>
      <c r="E78001" t="s">
        <v>3</v>
      </c>
      <c r="F78001" s="2">
        <v>44330.111838187702</v>
      </c>
      <c r="G78001" s="60">
        <v>0.11184027777777777</v>
      </c>
    </row>
    <row r="78002" spans="1:7" x14ac:dyDescent="0.25">
      <c r="A78002">
        <v>118976</v>
      </c>
      <c r="B78002" s="2">
        <v>44345.74309518723</v>
      </c>
      <c r="C78002">
        <v>193736</v>
      </c>
      <c r="D78002">
        <v>104958</v>
      </c>
      <c r="E78002" t="s">
        <v>3</v>
      </c>
      <c r="F78002" s="2">
        <v>44345.86809518723</v>
      </c>
      <c r="G78002" s="60">
        <v>0.86809027777777781</v>
      </c>
    </row>
    <row r="78003" spans="1:7" x14ac:dyDescent="0.25">
      <c r="A78003">
        <v>181240</v>
      </c>
      <c r="B78003" s="2">
        <v>44364.522436893203</v>
      </c>
      <c r="C78003">
        <v>193736</v>
      </c>
      <c r="D78003">
        <v>189009</v>
      </c>
      <c r="E78003" t="s">
        <v>3</v>
      </c>
      <c r="F78003" s="2">
        <v>44364.647436893203</v>
      </c>
      <c r="G78003" s="60">
        <v>0.64744212962962966</v>
      </c>
    </row>
    <row r="78004" spans="1:7" x14ac:dyDescent="0.25">
      <c r="A78004">
        <v>190464</v>
      </c>
      <c r="B78004" s="2">
        <v>44366.649922177799</v>
      </c>
      <c r="C78004">
        <v>193736</v>
      </c>
      <c r="D78004">
        <v>316155</v>
      </c>
      <c r="E78004" t="s">
        <v>3</v>
      </c>
      <c r="F78004" s="2">
        <v>44366.774922177799</v>
      </c>
      <c r="G78004" s="60">
        <v>0.77491898148148142</v>
      </c>
    </row>
    <row r="78005" spans="1:7" x14ac:dyDescent="0.25">
      <c r="A78005">
        <v>210223</v>
      </c>
      <c r="B78005" s="2">
        <v>44372.480365695796</v>
      </c>
      <c r="C78005">
        <v>193736</v>
      </c>
      <c r="D78005">
        <v>341844</v>
      </c>
      <c r="E78005" t="s">
        <v>3</v>
      </c>
      <c r="F78005" s="2">
        <v>44372.605365695796</v>
      </c>
      <c r="G78005" s="60">
        <v>0.60537037037037034</v>
      </c>
    </row>
    <row r="78006" spans="1:7" x14ac:dyDescent="0.25">
      <c r="A78006">
        <v>12361</v>
      </c>
      <c r="B78006" s="2">
        <v>44303.185766167182</v>
      </c>
      <c r="C78006">
        <v>193754</v>
      </c>
      <c r="D78006">
        <v>470762</v>
      </c>
      <c r="E78006" t="s">
        <v>4</v>
      </c>
      <c r="F78006" s="2">
        <v>44303.644099500518</v>
      </c>
      <c r="G78006" s="60">
        <v>0.64409722222222221</v>
      </c>
    </row>
    <row r="78007" spans="1:7" x14ac:dyDescent="0.25">
      <c r="A78007">
        <v>16942</v>
      </c>
      <c r="B78007" s="2">
        <v>44306.501401294496</v>
      </c>
      <c r="C78007">
        <v>193754</v>
      </c>
      <c r="D78007">
        <v>411922</v>
      </c>
      <c r="E78007" t="s">
        <v>4</v>
      </c>
      <c r="F78007" s="2">
        <v>44306.959734627831</v>
      </c>
      <c r="G78007" s="60">
        <v>0.95973379629629629</v>
      </c>
    </row>
    <row r="78008" spans="1:7" x14ac:dyDescent="0.25">
      <c r="A78008">
        <v>38600</v>
      </c>
      <c r="B78008" s="2">
        <v>44317.313699029124</v>
      </c>
      <c r="C78008">
        <v>193754</v>
      </c>
      <c r="D78008">
        <v>52509</v>
      </c>
      <c r="E78008" t="s">
        <v>4</v>
      </c>
      <c r="F78008" s="2">
        <v>44317.77203236246</v>
      </c>
      <c r="G78008" s="60">
        <v>0.77203703703703708</v>
      </c>
    </row>
    <row r="78009" spans="1:7" x14ac:dyDescent="0.25">
      <c r="A78009">
        <v>46132</v>
      </c>
      <c r="B78009" s="2">
        <v>44320.448003236241</v>
      </c>
      <c r="C78009">
        <v>193754</v>
      </c>
      <c r="D78009">
        <v>158447</v>
      </c>
      <c r="E78009" t="s">
        <v>4</v>
      </c>
      <c r="F78009" s="2">
        <v>44320.906336569577</v>
      </c>
      <c r="G78009" s="60">
        <v>0.90633101851851849</v>
      </c>
    </row>
    <row r="78010" spans="1:7" x14ac:dyDescent="0.25">
      <c r="A78010">
        <v>96910</v>
      </c>
      <c r="B78010" s="2">
        <v>44339.138941747573</v>
      </c>
      <c r="C78010">
        <v>193754</v>
      </c>
      <c r="D78010">
        <v>62570</v>
      </c>
      <c r="E78010" t="s">
        <v>4</v>
      </c>
      <c r="F78010" s="2">
        <v>44339.597275080909</v>
      </c>
      <c r="G78010" s="60">
        <v>0.59728009259259263</v>
      </c>
    </row>
    <row r="78011" spans="1:7" x14ac:dyDescent="0.25">
      <c r="A78011">
        <v>42047</v>
      </c>
      <c r="B78011" s="2">
        <v>44318.618715210352</v>
      </c>
      <c r="C78011">
        <v>193782</v>
      </c>
      <c r="D78011">
        <v>154256</v>
      </c>
      <c r="E78011" t="s">
        <v>8</v>
      </c>
      <c r="F78011" s="2">
        <v>44318.827048543688</v>
      </c>
      <c r="G78011" s="60">
        <v>0.82704861111111105</v>
      </c>
    </row>
    <row r="78012" spans="1:7" x14ac:dyDescent="0.25">
      <c r="A78012">
        <v>46320</v>
      </c>
      <c r="B78012" s="2">
        <v>44320.53619093851</v>
      </c>
      <c r="C78012">
        <v>193782</v>
      </c>
      <c r="D78012">
        <v>270383</v>
      </c>
      <c r="E78012" t="s">
        <v>8</v>
      </c>
      <c r="F78012" s="2">
        <v>44320.744524271846</v>
      </c>
      <c r="G78012" s="60">
        <v>0.74452546296296296</v>
      </c>
    </row>
    <row r="78013" spans="1:7" x14ac:dyDescent="0.25">
      <c r="A78013">
        <v>94786</v>
      </c>
      <c r="B78013" s="2">
        <v>44338.701498458817</v>
      </c>
      <c r="C78013">
        <v>193782</v>
      </c>
      <c r="D78013">
        <v>411922</v>
      </c>
      <c r="E78013" t="s">
        <v>8</v>
      </c>
      <c r="F78013" s="2">
        <v>44338.909831792153</v>
      </c>
      <c r="G78013" s="60">
        <v>0.90982638888888889</v>
      </c>
    </row>
    <row r="78014" spans="1:7" x14ac:dyDescent="0.25">
      <c r="A78014">
        <v>101984</v>
      </c>
      <c r="B78014" s="2">
        <v>44340.699621359221</v>
      </c>
      <c r="C78014">
        <v>193782</v>
      </c>
      <c r="D78014">
        <v>439981</v>
      </c>
      <c r="E78014" t="s">
        <v>8</v>
      </c>
      <c r="F78014" s="2">
        <v>44340.907954692557</v>
      </c>
      <c r="G78014" s="60">
        <v>0.90795138888888882</v>
      </c>
    </row>
    <row r="78015" spans="1:7" x14ac:dyDescent="0.25">
      <c r="A78015">
        <v>123479</v>
      </c>
      <c r="B78015" s="2">
        <v>44346.713431196018</v>
      </c>
      <c r="C78015">
        <v>193782</v>
      </c>
      <c r="D78015">
        <v>53760</v>
      </c>
      <c r="E78015" t="s">
        <v>8</v>
      </c>
      <c r="F78015" s="2">
        <v>44346.921764529354</v>
      </c>
      <c r="G78015" s="60">
        <v>0.92175925925925928</v>
      </c>
    </row>
    <row r="78016" spans="1:7" x14ac:dyDescent="0.25">
      <c r="A78016">
        <v>145236</v>
      </c>
      <c r="B78016" s="2">
        <v>44353.486892300178</v>
      </c>
      <c r="C78016">
        <v>193782</v>
      </c>
      <c r="D78016">
        <v>134382</v>
      </c>
      <c r="E78016" t="s">
        <v>8</v>
      </c>
      <c r="F78016" s="2">
        <v>44353.695225633513</v>
      </c>
      <c r="G78016" s="60">
        <v>0.69521990740740736</v>
      </c>
    </row>
    <row r="78017" spans="1:7" x14ac:dyDescent="0.25">
      <c r="A78017">
        <v>151782</v>
      </c>
      <c r="B78017" s="2">
        <v>44355.689912621354</v>
      </c>
      <c r="C78017">
        <v>193782</v>
      </c>
      <c r="D78017">
        <v>471403</v>
      </c>
      <c r="E78017" t="s">
        <v>8</v>
      </c>
      <c r="F78017" s="2">
        <v>44355.89824595469</v>
      </c>
      <c r="G78017" s="60">
        <v>0.89824074074074067</v>
      </c>
    </row>
    <row r="78018" spans="1:7" x14ac:dyDescent="0.25">
      <c r="A78018">
        <v>201318</v>
      </c>
      <c r="B78018" s="2">
        <v>44369.600666666665</v>
      </c>
      <c r="C78018">
        <v>193782</v>
      </c>
      <c r="D78018">
        <v>351192</v>
      </c>
      <c r="E78018" t="s">
        <v>8</v>
      </c>
      <c r="F78018" s="2">
        <v>44369.809000000001</v>
      </c>
      <c r="G78018" s="60">
        <v>0.8090046296296296</v>
      </c>
    </row>
    <row r="78019" spans="1:7" x14ac:dyDescent="0.25">
      <c r="A78019">
        <v>37042</v>
      </c>
      <c r="B78019" s="2">
        <v>44316.773666666668</v>
      </c>
      <c r="C78019">
        <v>193836</v>
      </c>
      <c r="D78019">
        <v>104958</v>
      </c>
      <c r="E78019" t="s">
        <v>5</v>
      </c>
      <c r="F78019" s="2">
        <v>44316.857000000004</v>
      </c>
      <c r="G78019" s="60">
        <v>0.85700231481481481</v>
      </c>
    </row>
    <row r="78020" spans="1:7" x14ac:dyDescent="0.25">
      <c r="A78020">
        <v>43207</v>
      </c>
      <c r="B78020" s="2">
        <v>44318.832711974108</v>
      </c>
      <c r="C78020">
        <v>193836</v>
      </c>
      <c r="D78020">
        <v>182984</v>
      </c>
      <c r="E78020" t="s">
        <v>5</v>
      </c>
      <c r="F78020" s="2">
        <v>44318.916045307444</v>
      </c>
      <c r="G78020" s="60">
        <v>0.91604166666666664</v>
      </c>
    </row>
    <row r="78021" spans="1:7" x14ac:dyDescent="0.25">
      <c r="A78021">
        <v>48999</v>
      </c>
      <c r="B78021" s="2">
        <v>44321.711352750805</v>
      </c>
      <c r="C78021">
        <v>193836</v>
      </c>
      <c r="D78021">
        <v>411922</v>
      </c>
      <c r="E78021" t="s">
        <v>5</v>
      </c>
      <c r="F78021" s="2">
        <v>44321.79468608414</v>
      </c>
      <c r="G78021" s="60">
        <v>0.7946875000000001</v>
      </c>
    </row>
    <row r="78022" spans="1:7" x14ac:dyDescent="0.25">
      <c r="A78022">
        <v>102140</v>
      </c>
      <c r="B78022" s="2">
        <v>44340.735624595465</v>
      </c>
      <c r="C78022">
        <v>193836</v>
      </c>
      <c r="D78022">
        <v>230507</v>
      </c>
      <c r="E78022" t="s">
        <v>5</v>
      </c>
      <c r="F78022" s="2">
        <v>44340.818957928801</v>
      </c>
      <c r="G78022" s="60">
        <v>0.81895833333333334</v>
      </c>
    </row>
    <row r="78023" spans="1:7" x14ac:dyDescent="0.25">
      <c r="A78023">
        <v>155522</v>
      </c>
      <c r="B78023" s="2">
        <v>44356.823003236241</v>
      </c>
      <c r="C78023">
        <v>193836</v>
      </c>
      <c r="D78023">
        <v>105200</v>
      </c>
      <c r="E78023" t="s">
        <v>5</v>
      </c>
      <c r="F78023" s="2">
        <v>44356.906336569577</v>
      </c>
      <c r="G78023" s="60">
        <v>0.90633101851851849</v>
      </c>
    </row>
    <row r="78024" spans="1:7" x14ac:dyDescent="0.25">
      <c r="A78024">
        <v>157905</v>
      </c>
      <c r="B78024" s="2">
        <v>44357.738860841419</v>
      </c>
      <c r="C78024">
        <v>193836</v>
      </c>
      <c r="D78024">
        <v>428248</v>
      </c>
      <c r="E78024" t="s">
        <v>5</v>
      </c>
      <c r="F78024" s="2">
        <v>44357.822194174754</v>
      </c>
      <c r="G78024" s="60">
        <v>0.822199074074074</v>
      </c>
    </row>
    <row r="78025" spans="1:7" x14ac:dyDescent="0.25">
      <c r="A78025">
        <v>192585</v>
      </c>
      <c r="B78025" s="2">
        <v>44366.92818122977</v>
      </c>
      <c r="C78025">
        <v>193836</v>
      </c>
      <c r="D78025">
        <v>154256</v>
      </c>
      <c r="E78025" t="s">
        <v>5</v>
      </c>
      <c r="F78025" s="2">
        <v>44367.011514563106</v>
      </c>
      <c r="G78025" s="60">
        <v>1.1516203703703702E-2</v>
      </c>
    </row>
    <row r="78026" spans="1:7" x14ac:dyDescent="0.25">
      <c r="A78026">
        <v>7426</v>
      </c>
      <c r="B78026" s="2">
        <v>44297.193090609457</v>
      </c>
      <c r="C78026">
        <v>193854</v>
      </c>
      <c r="D78026">
        <v>347008</v>
      </c>
      <c r="E78026" t="s">
        <v>5</v>
      </c>
      <c r="F78026" s="2">
        <v>44297.276423942792</v>
      </c>
      <c r="G78026" s="60">
        <v>0.27642361111111108</v>
      </c>
    </row>
    <row r="78027" spans="1:7" x14ac:dyDescent="0.25">
      <c r="A78027">
        <v>9764</v>
      </c>
      <c r="B78027" s="2">
        <v>44300.66119093851</v>
      </c>
      <c r="C78027">
        <v>193854</v>
      </c>
      <c r="D78027">
        <v>250679</v>
      </c>
      <c r="E78027" t="s">
        <v>5</v>
      </c>
      <c r="F78027" s="2">
        <v>44300.744524271846</v>
      </c>
      <c r="G78027" s="60">
        <v>0.74452546296296296</v>
      </c>
    </row>
    <row r="78028" spans="1:7" x14ac:dyDescent="0.25">
      <c r="A78028">
        <v>34862</v>
      </c>
      <c r="B78028" s="2">
        <v>44316.030666666666</v>
      </c>
      <c r="C78028">
        <v>193854</v>
      </c>
      <c r="D78028">
        <v>341333</v>
      </c>
      <c r="E78028" t="s">
        <v>5</v>
      </c>
      <c r="F78028" s="2">
        <v>44316.114000000001</v>
      </c>
      <c r="G78028" s="60">
        <v>0.11400462962962964</v>
      </c>
    </row>
    <row r="78029" spans="1:7" x14ac:dyDescent="0.25">
      <c r="A78029">
        <v>56885</v>
      </c>
      <c r="B78029" s="2">
        <v>44324.923666666662</v>
      </c>
      <c r="C78029">
        <v>193854</v>
      </c>
      <c r="D78029">
        <v>324410</v>
      </c>
      <c r="E78029" t="s">
        <v>5</v>
      </c>
      <c r="F78029" s="2">
        <v>44325.006999999998</v>
      </c>
      <c r="G78029" s="60">
        <v>7.0023148148148154E-3</v>
      </c>
    </row>
    <row r="78030" spans="1:7" x14ac:dyDescent="0.25">
      <c r="A78030">
        <v>72498</v>
      </c>
      <c r="B78030" s="2">
        <v>44331.108523819697</v>
      </c>
      <c r="C78030">
        <v>193854</v>
      </c>
      <c r="D78030">
        <v>64601</v>
      </c>
      <c r="E78030" t="s">
        <v>5</v>
      </c>
      <c r="F78030" s="2">
        <v>44331.191857153033</v>
      </c>
      <c r="G78030" s="60">
        <v>0.19185185185185186</v>
      </c>
    </row>
    <row r="78031" spans="1:7" x14ac:dyDescent="0.25">
      <c r="A78031">
        <v>80123</v>
      </c>
      <c r="B78031" s="2">
        <v>44333.576666666668</v>
      </c>
      <c r="C78031">
        <v>193854</v>
      </c>
      <c r="D78031">
        <v>411922</v>
      </c>
      <c r="E78031" t="s">
        <v>5</v>
      </c>
      <c r="F78031" s="2">
        <v>44333.66</v>
      </c>
      <c r="G78031" s="60">
        <v>0.66</v>
      </c>
    </row>
    <row r="78032" spans="1:7" x14ac:dyDescent="0.25">
      <c r="A78032">
        <v>119848</v>
      </c>
      <c r="B78032" s="2">
        <v>44345.832711974108</v>
      </c>
      <c r="C78032">
        <v>193854</v>
      </c>
      <c r="D78032">
        <v>411922</v>
      </c>
      <c r="E78032" t="s">
        <v>5</v>
      </c>
      <c r="F78032" s="2">
        <v>44345.916045307444</v>
      </c>
      <c r="G78032" s="60">
        <v>0.91604166666666664</v>
      </c>
    </row>
    <row r="78033" spans="1:7" x14ac:dyDescent="0.25">
      <c r="A78033">
        <v>137302</v>
      </c>
      <c r="B78033" s="2">
        <v>44351.642666666667</v>
      </c>
      <c r="C78033">
        <v>193854</v>
      </c>
      <c r="D78033">
        <v>242719</v>
      </c>
      <c r="E78033" t="s">
        <v>5</v>
      </c>
      <c r="F78033" s="2">
        <v>44351.726000000002</v>
      </c>
      <c r="G78033" s="60">
        <v>0.72599537037037043</v>
      </c>
    </row>
    <row r="78034" spans="1:7" x14ac:dyDescent="0.25">
      <c r="A78034">
        <v>150435</v>
      </c>
      <c r="B78034" s="2">
        <v>44355.023650485433</v>
      </c>
      <c r="C78034">
        <v>193854</v>
      </c>
      <c r="D78034">
        <v>246093</v>
      </c>
      <c r="E78034" t="s">
        <v>5</v>
      </c>
      <c r="F78034" s="2">
        <v>44355.106983818769</v>
      </c>
      <c r="G78034" s="60">
        <v>0.10697916666666667</v>
      </c>
    </row>
    <row r="78035" spans="1:7" x14ac:dyDescent="0.25">
      <c r="A78035">
        <v>152024</v>
      </c>
      <c r="B78035" s="2">
        <v>44355.732388349512</v>
      </c>
      <c r="C78035">
        <v>193854</v>
      </c>
      <c r="D78035">
        <v>187427</v>
      </c>
      <c r="E78035" t="s">
        <v>5</v>
      </c>
      <c r="F78035" s="2">
        <v>44355.815721682848</v>
      </c>
      <c r="G78035" s="60">
        <v>0.81571759259259258</v>
      </c>
    </row>
    <row r="78036" spans="1:7" x14ac:dyDescent="0.25">
      <c r="A78036">
        <v>155273</v>
      </c>
      <c r="B78036" s="2">
        <v>44356.782550161806</v>
      </c>
      <c r="C78036">
        <v>193854</v>
      </c>
      <c r="D78036">
        <v>472712</v>
      </c>
      <c r="E78036" t="s">
        <v>5</v>
      </c>
      <c r="F78036" s="2">
        <v>44356.865883495142</v>
      </c>
      <c r="G78036" s="60">
        <v>0.86587962962962972</v>
      </c>
    </row>
    <row r="78037" spans="1:7" x14ac:dyDescent="0.25">
      <c r="A78037">
        <v>165654</v>
      </c>
      <c r="B78037" s="2">
        <v>44359.645009708736</v>
      </c>
      <c r="C78037">
        <v>193854</v>
      </c>
      <c r="D78037">
        <v>161398</v>
      </c>
      <c r="E78037" t="s">
        <v>5</v>
      </c>
      <c r="F78037" s="2">
        <v>44359.728343042072</v>
      </c>
      <c r="G78037" s="60">
        <v>0.72834490740740743</v>
      </c>
    </row>
    <row r="78038" spans="1:7" x14ac:dyDescent="0.25">
      <c r="A78038">
        <v>171409</v>
      </c>
      <c r="B78038" s="2">
        <v>44360.725915857605</v>
      </c>
      <c r="C78038">
        <v>193854</v>
      </c>
      <c r="D78038">
        <v>68870</v>
      </c>
      <c r="E78038" t="s">
        <v>5</v>
      </c>
      <c r="F78038" s="2">
        <v>44360.809249190941</v>
      </c>
      <c r="G78038" s="60">
        <v>0.80924768518518519</v>
      </c>
    </row>
    <row r="78039" spans="1:7" x14ac:dyDescent="0.25">
      <c r="A78039">
        <v>175111</v>
      </c>
      <c r="B78039" s="2">
        <v>44361.863456310675</v>
      </c>
      <c r="C78039">
        <v>193854</v>
      </c>
      <c r="D78039">
        <v>301748</v>
      </c>
      <c r="E78039" t="s">
        <v>5</v>
      </c>
      <c r="F78039" s="2">
        <v>44361.946789644011</v>
      </c>
      <c r="G78039" s="60">
        <v>0.94679398148148142</v>
      </c>
    </row>
    <row r="78040" spans="1:7" x14ac:dyDescent="0.25">
      <c r="A78040">
        <v>204819</v>
      </c>
      <c r="B78040" s="2">
        <v>44370.700025889964</v>
      </c>
      <c r="C78040">
        <v>193854</v>
      </c>
      <c r="D78040">
        <v>367866</v>
      </c>
      <c r="E78040" t="s">
        <v>5</v>
      </c>
      <c r="F78040" s="2">
        <v>44370.7833592233</v>
      </c>
      <c r="G78040" s="60">
        <v>0.7833564814814814</v>
      </c>
    </row>
    <row r="78041" spans="1:7" x14ac:dyDescent="0.25">
      <c r="A78041">
        <v>290047</v>
      </c>
      <c r="B78041" s="2">
        <v>44395.117374187445</v>
      </c>
      <c r="C78041">
        <v>193854</v>
      </c>
      <c r="D78041">
        <v>172957</v>
      </c>
      <c r="E78041" t="s">
        <v>5</v>
      </c>
      <c r="F78041" s="2">
        <v>44395.20070752078</v>
      </c>
      <c r="G78041" s="60">
        <v>0.20070601851851852</v>
      </c>
    </row>
    <row r="78042" spans="1:7" x14ac:dyDescent="0.25">
      <c r="A78042">
        <v>305385</v>
      </c>
      <c r="B78042" s="2">
        <v>44400.491288025885</v>
      </c>
      <c r="C78042">
        <v>193854</v>
      </c>
      <c r="D78042">
        <v>288320</v>
      </c>
      <c r="E78042" t="s">
        <v>5</v>
      </c>
      <c r="F78042" s="2">
        <v>44400.574621359221</v>
      </c>
      <c r="G78042" s="60">
        <v>0.57461805555555556</v>
      </c>
    </row>
    <row r="78043" spans="1:7" x14ac:dyDescent="0.25">
      <c r="A78043">
        <v>315710</v>
      </c>
      <c r="B78043" s="2">
        <v>44402.743715210352</v>
      </c>
      <c r="C78043">
        <v>193854</v>
      </c>
      <c r="D78043">
        <v>194315</v>
      </c>
      <c r="E78043" t="s">
        <v>5</v>
      </c>
      <c r="F78043" s="2">
        <v>44402.827048543688</v>
      </c>
      <c r="G78043" s="60">
        <v>0.82704861111111105</v>
      </c>
    </row>
    <row r="78044" spans="1:7" x14ac:dyDescent="0.25">
      <c r="A78044">
        <v>28949</v>
      </c>
      <c r="B78044" s="2">
        <v>44312.866288025893</v>
      </c>
      <c r="C78044">
        <v>193875</v>
      </c>
      <c r="D78044">
        <v>308537</v>
      </c>
      <c r="E78044" t="s">
        <v>2</v>
      </c>
      <c r="F78044" s="2">
        <v>44312.907954692557</v>
      </c>
      <c r="G78044" s="60">
        <v>0.90795138888888882</v>
      </c>
    </row>
    <row r="78045" spans="1:7" x14ac:dyDescent="0.25">
      <c r="A78045">
        <v>49961</v>
      </c>
      <c r="B78045" s="2">
        <v>44322.471333333335</v>
      </c>
      <c r="C78045">
        <v>193875</v>
      </c>
      <c r="D78045">
        <v>122982</v>
      </c>
      <c r="E78045" t="s">
        <v>2</v>
      </c>
      <c r="F78045" s="2">
        <v>44322.512999999999</v>
      </c>
      <c r="G78045" s="60">
        <v>0.51299768518518518</v>
      </c>
    </row>
    <row r="78046" spans="1:7" x14ac:dyDescent="0.25">
      <c r="A78046">
        <v>53595</v>
      </c>
      <c r="B78046" s="2">
        <v>44323.900268608413</v>
      </c>
      <c r="C78046">
        <v>193875</v>
      </c>
      <c r="D78046">
        <v>170967</v>
      </c>
      <c r="E78046" t="s">
        <v>2</v>
      </c>
      <c r="F78046" s="2">
        <v>44323.941935275077</v>
      </c>
      <c r="G78046" s="60">
        <v>0.94193287037037043</v>
      </c>
    </row>
    <row r="78047" spans="1:7" x14ac:dyDescent="0.25">
      <c r="A78047">
        <v>79240</v>
      </c>
      <c r="B78047" s="2">
        <v>44332.919686084148</v>
      </c>
      <c r="C78047">
        <v>193875</v>
      </c>
      <c r="D78047">
        <v>347393</v>
      </c>
      <c r="E78047" t="s">
        <v>2</v>
      </c>
      <c r="F78047" s="2">
        <v>44332.961352750812</v>
      </c>
      <c r="G78047" s="60">
        <v>0.96135416666666673</v>
      </c>
    </row>
    <row r="78048" spans="1:7" x14ac:dyDescent="0.25">
      <c r="A78048">
        <v>83378</v>
      </c>
      <c r="B78048" s="2">
        <v>44334.863051779939</v>
      </c>
      <c r="C78048">
        <v>193875</v>
      </c>
      <c r="D78048">
        <v>359800</v>
      </c>
      <c r="E78048" t="s">
        <v>2</v>
      </c>
      <c r="F78048" s="2">
        <v>44334.904718446604</v>
      </c>
      <c r="G78048" s="60">
        <v>0.90472222222222232</v>
      </c>
    </row>
    <row r="78049" spans="1:7" x14ac:dyDescent="0.25">
      <c r="A78049">
        <v>87719</v>
      </c>
      <c r="B78049" s="2">
        <v>44336.840398058252</v>
      </c>
      <c r="C78049">
        <v>193875</v>
      </c>
      <c r="D78049">
        <v>42705</v>
      </c>
      <c r="E78049" t="s">
        <v>2</v>
      </c>
      <c r="F78049" s="2">
        <v>44336.882064724916</v>
      </c>
      <c r="G78049" s="60">
        <v>0.88206018518518514</v>
      </c>
    </row>
    <row r="78050" spans="1:7" x14ac:dyDescent="0.25">
      <c r="A78050">
        <v>134898</v>
      </c>
      <c r="B78050" s="2">
        <v>44350.772436893203</v>
      </c>
      <c r="C78050">
        <v>193875</v>
      </c>
      <c r="D78050">
        <v>104958</v>
      </c>
      <c r="E78050" t="s">
        <v>2</v>
      </c>
      <c r="F78050" s="2">
        <v>44350.814103559867</v>
      </c>
      <c r="G78050" s="60">
        <v>0.8141087962962964</v>
      </c>
    </row>
    <row r="78051" spans="1:7" x14ac:dyDescent="0.25">
      <c r="A78051">
        <v>138591</v>
      </c>
      <c r="B78051" s="2">
        <v>44351.790236245957</v>
      </c>
      <c r="C78051">
        <v>193875</v>
      </c>
      <c r="D78051">
        <v>60814</v>
      </c>
      <c r="E78051" t="s">
        <v>2</v>
      </c>
      <c r="F78051" s="2">
        <v>44351.831902912621</v>
      </c>
      <c r="G78051" s="60">
        <v>0.83189814814814811</v>
      </c>
    </row>
    <row r="78052" spans="1:7" x14ac:dyDescent="0.25">
      <c r="A78052">
        <v>156877</v>
      </c>
      <c r="B78052" s="2">
        <v>44357.566935275085</v>
      </c>
      <c r="C78052">
        <v>193875</v>
      </c>
      <c r="D78052">
        <v>153893</v>
      </c>
      <c r="E78052" t="s">
        <v>2</v>
      </c>
      <c r="F78052" s="2">
        <v>44357.608601941749</v>
      </c>
      <c r="G78052" s="60">
        <v>0.60859953703703706</v>
      </c>
    </row>
    <row r="78053" spans="1:7" x14ac:dyDescent="0.25">
      <c r="A78053">
        <v>236614</v>
      </c>
      <c r="B78053" s="2">
        <v>44379.733601941749</v>
      </c>
      <c r="C78053">
        <v>193875</v>
      </c>
      <c r="D78053">
        <v>214179</v>
      </c>
      <c r="E78053" t="s">
        <v>2</v>
      </c>
      <c r="F78053" s="2">
        <v>44379.775268608413</v>
      </c>
      <c r="G78053" s="60">
        <v>0.7752662037037038</v>
      </c>
    </row>
    <row r="78054" spans="1:7" x14ac:dyDescent="0.25">
      <c r="A78054">
        <v>267718</v>
      </c>
      <c r="B78054" s="2">
        <v>44388.658333333333</v>
      </c>
      <c r="C78054">
        <v>193875</v>
      </c>
      <c r="D78054">
        <v>227775</v>
      </c>
      <c r="E78054" t="s">
        <v>2</v>
      </c>
      <c r="F78054" s="2">
        <v>44388.7</v>
      </c>
      <c r="G78054" s="60">
        <v>0.70000000000000007</v>
      </c>
    </row>
    <row r="78055" spans="1:7" x14ac:dyDescent="0.25">
      <c r="A78055">
        <v>335693</v>
      </c>
      <c r="B78055" s="2">
        <v>44408.701239482201</v>
      </c>
      <c r="C78055">
        <v>193875</v>
      </c>
      <c r="D78055">
        <v>119655</v>
      </c>
      <c r="E78055" t="s">
        <v>2</v>
      </c>
      <c r="F78055" s="2">
        <v>44408.742906148866</v>
      </c>
      <c r="G78055" s="60">
        <v>0.74290509259259263</v>
      </c>
    </row>
    <row r="78056" spans="1:7" x14ac:dyDescent="0.25">
      <c r="A78056">
        <v>380802</v>
      </c>
      <c r="B78056" s="2">
        <v>44421.983333333337</v>
      </c>
      <c r="C78056">
        <v>193875</v>
      </c>
      <c r="D78056">
        <v>182841</v>
      </c>
      <c r="E78056" t="s">
        <v>2</v>
      </c>
      <c r="F78056" s="2">
        <v>44422.025000000001</v>
      </c>
      <c r="G78056" s="60">
        <v>2.4999999999999998E-2</v>
      </c>
    </row>
    <row r="78057" spans="1:7" x14ac:dyDescent="0.25">
      <c r="A78057">
        <v>387595</v>
      </c>
      <c r="B78057" s="2">
        <v>44423.707711974115</v>
      </c>
      <c r="C78057">
        <v>193875</v>
      </c>
      <c r="D78057">
        <v>411922</v>
      </c>
      <c r="E78057" t="s">
        <v>2</v>
      </c>
      <c r="F78057" s="2">
        <v>44423.749378640779</v>
      </c>
      <c r="G78057" s="60">
        <v>0.74937500000000001</v>
      </c>
    </row>
    <row r="78058" spans="1:7" x14ac:dyDescent="0.25">
      <c r="A78058">
        <v>406683</v>
      </c>
      <c r="B78058" s="2">
        <v>44429.892177993534</v>
      </c>
      <c r="C78058">
        <v>193875</v>
      </c>
      <c r="D78058">
        <v>351192</v>
      </c>
      <c r="E78058" t="s">
        <v>2</v>
      </c>
      <c r="F78058" s="2">
        <v>44429.933844660198</v>
      </c>
      <c r="G78058" s="60">
        <v>0.93384259259259261</v>
      </c>
    </row>
    <row r="78059" spans="1:7" x14ac:dyDescent="0.25">
      <c r="A78059">
        <v>418101</v>
      </c>
      <c r="B78059" s="2">
        <v>44433.864669902912</v>
      </c>
      <c r="C78059">
        <v>193875</v>
      </c>
      <c r="D78059">
        <v>347008</v>
      </c>
      <c r="E78059" t="s">
        <v>2</v>
      </c>
      <c r="F78059" s="2">
        <v>44433.906336569577</v>
      </c>
      <c r="G78059" s="60">
        <v>0.90633101851851849</v>
      </c>
    </row>
    <row r="78060" spans="1:7" x14ac:dyDescent="0.25">
      <c r="A78060">
        <v>117611</v>
      </c>
      <c r="B78060" s="2">
        <v>44345.587566343042</v>
      </c>
      <c r="C78060">
        <v>193890</v>
      </c>
      <c r="D78060">
        <v>175689</v>
      </c>
      <c r="E78060" t="s">
        <v>6</v>
      </c>
      <c r="F78060" s="2">
        <v>44345.754233009706</v>
      </c>
      <c r="G78060" s="60">
        <v>0.75423611111111111</v>
      </c>
    </row>
    <row r="78061" spans="1:7" x14ac:dyDescent="0.25">
      <c r="A78061">
        <v>130260</v>
      </c>
      <c r="B78061" s="2">
        <v>44348.851320388349</v>
      </c>
      <c r="C78061">
        <v>193890</v>
      </c>
      <c r="D78061">
        <v>419338</v>
      </c>
      <c r="E78061" t="s">
        <v>6</v>
      </c>
      <c r="F78061" s="2">
        <v>44349.017987055013</v>
      </c>
      <c r="G78061" s="60">
        <v>1.7986111111111109E-2</v>
      </c>
    </row>
    <row r="78062" spans="1:7" x14ac:dyDescent="0.25">
      <c r="A78062">
        <v>140832</v>
      </c>
      <c r="B78062" s="2">
        <v>44352.425122836998</v>
      </c>
      <c r="C78062">
        <v>193890</v>
      </c>
      <c r="D78062">
        <v>118549</v>
      </c>
      <c r="E78062" t="s">
        <v>6</v>
      </c>
      <c r="F78062" s="2">
        <v>44352.591789503662</v>
      </c>
      <c r="G78062" s="60">
        <v>0.59179398148148155</v>
      </c>
    </row>
    <row r="78063" spans="1:7" x14ac:dyDescent="0.25">
      <c r="A78063">
        <v>205578</v>
      </c>
      <c r="B78063" s="2">
        <v>44370.806012944988</v>
      </c>
      <c r="C78063">
        <v>193890</v>
      </c>
      <c r="D78063">
        <v>140147</v>
      </c>
      <c r="E78063" t="s">
        <v>6</v>
      </c>
      <c r="F78063" s="2">
        <v>44370.972679611652</v>
      </c>
      <c r="G78063" s="60">
        <v>0.97268518518518521</v>
      </c>
    </row>
    <row r="78064" spans="1:7" x14ac:dyDescent="0.25">
      <c r="A78064">
        <v>207573</v>
      </c>
      <c r="B78064" s="2">
        <v>44371.650673139164</v>
      </c>
      <c r="C78064">
        <v>193890</v>
      </c>
      <c r="D78064">
        <v>411922</v>
      </c>
      <c r="E78064" t="s">
        <v>6</v>
      </c>
      <c r="F78064" s="2">
        <v>44371.817339805828</v>
      </c>
      <c r="G78064" s="60">
        <v>0.81733796296296291</v>
      </c>
    </row>
    <row r="78065" spans="1:7" x14ac:dyDescent="0.25">
      <c r="A78065">
        <v>243152</v>
      </c>
      <c r="B78065" s="2">
        <v>44381.038117618336</v>
      </c>
      <c r="C78065">
        <v>193890</v>
      </c>
      <c r="D78065">
        <v>347008</v>
      </c>
      <c r="E78065" t="s">
        <v>6</v>
      </c>
      <c r="F78065" s="2">
        <v>44381.204784285001</v>
      </c>
      <c r="G78065" s="60">
        <v>0.20478009259259258</v>
      </c>
    </row>
    <row r="78066" spans="1:7" x14ac:dyDescent="0.25">
      <c r="A78066">
        <v>253671</v>
      </c>
      <c r="B78066" s="2">
        <v>44384.793067961167</v>
      </c>
      <c r="C78066">
        <v>193890</v>
      </c>
      <c r="D78066">
        <v>204220</v>
      </c>
      <c r="E78066" t="s">
        <v>6</v>
      </c>
      <c r="F78066" s="2">
        <v>44384.959734627831</v>
      </c>
      <c r="G78066" s="60">
        <v>0.95973379629629629</v>
      </c>
    </row>
    <row r="78067" spans="1:7" x14ac:dyDescent="0.25">
      <c r="A78067">
        <v>284874</v>
      </c>
      <c r="B78067" s="2">
        <v>44393.904718446604</v>
      </c>
      <c r="C78067">
        <v>193890</v>
      </c>
      <c r="D78067">
        <v>347393</v>
      </c>
      <c r="E78067" t="s">
        <v>6</v>
      </c>
      <c r="F78067" s="2">
        <v>44394.071385113268</v>
      </c>
      <c r="G78067" s="60">
        <v>7.1388888888888891E-2</v>
      </c>
    </row>
    <row r="78068" spans="1:7" x14ac:dyDescent="0.25">
      <c r="A78068">
        <v>287011</v>
      </c>
      <c r="B78068" s="2">
        <v>44394.553025910216</v>
      </c>
      <c r="C78068">
        <v>193890</v>
      </c>
      <c r="D78068">
        <v>16360</v>
      </c>
      <c r="E78068" t="s">
        <v>6</v>
      </c>
      <c r="F78068" s="2">
        <v>44394.71969257688</v>
      </c>
      <c r="G78068" s="60">
        <v>0.71968750000000004</v>
      </c>
    </row>
    <row r="78069" spans="1:7" x14ac:dyDescent="0.25">
      <c r="A78069">
        <v>316042</v>
      </c>
      <c r="B78069" s="2">
        <v>44402.779076509905</v>
      </c>
      <c r="C78069">
        <v>193890</v>
      </c>
      <c r="D78069">
        <v>6475</v>
      </c>
      <c r="E78069" t="s">
        <v>6</v>
      </c>
      <c r="F78069" s="2">
        <v>44402.94574317657</v>
      </c>
      <c r="G78069" s="60">
        <v>0.94574074074074066</v>
      </c>
    </row>
    <row r="78070" spans="1:7" x14ac:dyDescent="0.25">
      <c r="A78070">
        <v>25902</v>
      </c>
      <c r="B78070" s="2">
        <v>44311.259712515639</v>
      </c>
      <c r="C78070">
        <v>193903</v>
      </c>
      <c r="D78070">
        <v>433572</v>
      </c>
      <c r="E78070" t="s">
        <v>5</v>
      </c>
      <c r="F78070" s="2">
        <v>44311.343045848975</v>
      </c>
      <c r="G78070" s="60">
        <v>0.34304398148148146</v>
      </c>
    </row>
    <row r="78071" spans="1:7" x14ac:dyDescent="0.25">
      <c r="A78071">
        <v>73805</v>
      </c>
      <c r="B78071" s="2">
        <v>44331.609485152745</v>
      </c>
      <c r="C78071">
        <v>193903</v>
      </c>
      <c r="D78071">
        <v>105558</v>
      </c>
      <c r="E78071" t="s">
        <v>5</v>
      </c>
      <c r="F78071" s="2">
        <v>44331.692818486081</v>
      </c>
      <c r="G78071" s="60">
        <v>0.69282407407407398</v>
      </c>
    </row>
    <row r="78072" spans="1:7" x14ac:dyDescent="0.25">
      <c r="A78072">
        <v>82681</v>
      </c>
      <c r="B78072" s="2">
        <v>44334.695171521031</v>
      </c>
      <c r="C78072">
        <v>193903</v>
      </c>
      <c r="D78072">
        <v>42584</v>
      </c>
      <c r="E78072" t="s">
        <v>5</v>
      </c>
      <c r="F78072" s="2">
        <v>44334.778504854366</v>
      </c>
      <c r="G78072" s="60">
        <v>0.77850694444444446</v>
      </c>
    </row>
    <row r="78073" spans="1:7" x14ac:dyDescent="0.25">
      <c r="A78073">
        <v>85132</v>
      </c>
      <c r="B78073" s="2">
        <v>44335.742097087379</v>
      </c>
      <c r="C78073">
        <v>193903</v>
      </c>
      <c r="D78073">
        <v>130739</v>
      </c>
      <c r="E78073" t="s">
        <v>5</v>
      </c>
      <c r="F78073" s="2">
        <v>44335.825430420715</v>
      </c>
      <c r="G78073" s="60">
        <v>0.82542824074074073</v>
      </c>
    </row>
    <row r="78074" spans="1:7" x14ac:dyDescent="0.25">
      <c r="A78074">
        <v>102318</v>
      </c>
      <c r="B78074" s="2">
        <v>44340.769605177993</v>
      </c>
      <c r="C78074">
        <v>193903</v>
      </c>
      <c r="D78074">
        <v>347393</v>
      </c>
      <c r="E78074" t="s">
        <v>5</v>
      </c>
      <c r="F78074" s="2">
        <v>44340.852938511329</v>
      </c>
      <c r="G78074" s="60">
        <v>0.85293981481481485</v>
      </c>
    </row>
    <row r="78075" spans="1:7" x14ac:dyDescent="0.25">
      <c r="A78075">
        <v>160575</v>
      </c>
      <c r="B78075" s="2">
        <v>44358.625592233009</v>
      </c>
      <c r="C78075">
        <v>193903</v>
      </c>
      <c r="D78075">
        <v>405774</v>
      </c>
      <c r="E78075" t="s">
        <v>5</v>
      </c>
      <c r="F78075" s="2">
        <v>44358.708925566345</v>
      </c>
      <c r="G78075" s="60">
        <v>0.70892361111111113</v>
      </c>
    </row>
    <row r="78076" spans="1:7" x14ac:dyDescent="0.25">
      <c r="A78076">
        <v>167446</v>
      </c>
      <c r="B78076" s="2">
        <v>44359.866692556629</v>
      </c>
      <c r="C78076">
        <v>193903</v>
      </c>
      <c r="D78076">
        <v>158978</v>
      </c>
      <c r="E78076" t="s">
        <v>5</v>
      </c>
      <c r="F78076" s="2">
        <v>44359.950025889964</v>
      </c>
      <c r="G78076" s="60">
        <v>0.95002314814814814</v>
      </c>
    </row>
    <row r="78077" spans="1:7" x14ac:dyDescent="0.25">
      <c r="A78077">
        <v>202817</v>
      </c>
      <c r="B78077" s="2">
        <v>44369.850511326862</v>
      </c>
      <c r="C78077">
        <v>193903</v>
      </c>
      <c r="D78077">
        <v>2004</v>
      </c>
      <c r="E78077" t="s">
        <v>5</v>
      </c>
      <c r="F78077" s="2">
        <v>44369.933844660198</v>
      </c>
      <c r="G78077" s="60">
        <v>0.93384259259259261</v>
      </c>
    </row>
    <row r="78078" spans="1:7" x14ac:dyDescent="0.25">
      <c r="A78078">
        <v>206637</v>
      </c>
      <c r="B78078" s="2">
        <v>44371.287666666663</v>
      </c>
      <c r="C78078">
        <v>193903</v>
      </c>
      <c r="D78078">
        <v>392434</v>
      </c>
      <c r="E78078" t="s">
        <v>5</v>
      </c>
      <c r="F78078" s="2">
        <v>44371.370999999999</v>
      </c>
      <c r="G78078" s="60">
        <v>0.37099537037037034</v>
      </c>
    </row>
    <row r="78079" spans="1:7" x14ac:dyDescent="0.25">
      <c r="A78079">
        <v>208256</v>
      </c>
      <c r="B78079" s="2">
        <v>44371.746951456305</v>
      </c>
      <c r="C78079">
        <v>193903</v>
      </c>
      <c r="D78079">
        <v>227775</v>
      </c>
      <c r="E78079" t="s">
        <v>5</v>
      </c>
      <c r="F78079" s="2">
        <v>44371.830284789641</v>
      </c>
      <c r="G78079" s="60">
        <v>0.83028935185185182</v>
      </c>
    </row>
    <row r="78080" spans="1:7" x14ac:dyDescent="0.25">
      <c r="A78080">
        <v>189767</v>
      </c>
      <c r="B78080" s="2">
        <v>44366.551255836668</v>
      </c>
      <c r="C78080">
        <v>193952</v>
      </c>
      <c r="D78080">
        <v>179296</v>
      </c>
      <c r="E78080" t="s">
        <v>3</v>
      </c>
      <c r="F78080" s="2">
        <v>44366.676255836668</v>
      </c>
      <c r="G78080" s="60">
        <v>0.67626157407407417</v>
      </c>
    </row>
    <row r="78081" spans="1:7" x14ac:dyDescent="0.25">
      <c r="A78081">
        <v>355843</v>
      </c>
      <c r="B78081" s="2">
        <v>44414.768391585763</v>
      </c>
      <c r="C78081">
        <v>193955</v>
      </c>
      <c r="D78081">
        <v>118549</v>
      </c>
      <c r="E78081" t="s">
        <v>12</v>
      </c>
      <c r="F78081" s="2">
        <v>44415.060058252428</v>
      </c>
      <c r="G78081" s="60">
        <v>6.0057870370370366E-2</v>
      </c>
    </row>
    <row r="78082" spans="1:7" x14ac:dyDescent="0.25">
      <c r="A78082">
        <v>359422</v>
      </c>
      <c r="B78082" s="2">
        <v>44415.569362459551</v>
      </c>
      <c r="C78082">
        <v>193955</v>
      </c>
      <c r="D78082">
        <v>230507</v>
      </c>
      <c r="E78082" t="s">
        <v>12</v>
      </c>
      <c r="F78082" s="2">
        <v>44415.861029126216</v>
      </c>
      <c r="G78082" s="60">
        <v>0.86103009259259267</v>
      </c>
    </row>
    <row r="78083" spans="1:7" x14ac:dyDescent="0.25">
      <c r="A78083">
        <v>366777</v>
      </c>
      <c r="B78083" s="2">
        <v>44417.359006472492</v>
      </c>
      <c r="C78083">
        <v>193955</v>
      </c>
      <c r="D78083">
        <v>250679</v>
      </c>
      <c r="E78083" t="s">
        <v>12</v>
      </c>
      <c r="F78083" s="2">
        <v>44417.650673139156</v>
      </c>
      <c r="G78083" s="60">
        <v>0.65067129629629628</v>
      </c>
    </row>
    <row r="78084" spans="1:7" x14ac:dyDescent="0.25">
      <c r="A78084">
        <v>366931</v>
      </c>
      <c r="B78084" s="2">
        <v>44417.493310679616</v>
      </c>
      <c r="C78084">
        <v>193955</v>
      </c>
      <c r="D78084">
        <v>411922</v>
      </c>
      <c r="E78084" t="s">
        <v>12</v>
      </c>
      <c r="F78084" s="2">
        <v>44417.78497734628</v>
      </c>
      <c r="G78084" s="60">
        <v>0.78497685185185195</v>
      </c>
    </row>
    <row r="78085" spans="1:7" x14ac:dyDescent="0.25">
      <c r="A78085">
        <v>408098</v>
      </c>
      <c r="B78085" s="2">
        <v>44430.370333333332</v>
      </c>
      <c r="C78085">
        <v>193955</v>
      </c>
      <c r="D78085">
        <v>433247</v>
      </c>
      <c r="E78085" t="s">
        <v>12</v>
      </c>
      <c r="F78085" s="2">
        <v>44430.661999999997</v>
      </c>
      <c r="G78085" s="60">
        <v>0.66200231481481475</v>
      </c>
    </row>
    <row r="78086" spans="1:7" x14ac:dyDescent="0.25">
      <c r="A78086">
        <v>30600</v>
      </c>
      <c r="B78086" s="2">
        <v>44313.836757281555</v>
      </c>
      <c r="C78086">
        <v>193968</v>
      </c>
      <c r="D78086">
        <v>267896</v>
      </c>
      <c r="E78086" t="s">
        <v>7</v>
      </c>
      <c r="F78086" s="2">
        <v>44313.836757281555</v>
      </c>
      <c r="G78086" s="60">
        <v>0.8367592592592592</v>
      </c>
    </row>
    <row r="78087" spans="1:7" x14ac:dyDescent="0.25">
      <c r="A78087">
        <v>53676</v>
      </c>
      <c r="B78087" s="2">
        <v>44323.91280906149</v>
      </c>
      <c r="C78087">
        <v>193968</v>
      </c>
      <c r="D78087">
        <v>274147</v>
      </c>
      <c r="E78087" t="s">
        <v>7</v>
      </c>
      <c r="F78087" s="2">
        <v>44323.91280906149</v>
      </c>
      <c r="G78087" s="60">
        <v>0.91281249999999992</v>
      </c>
    </row>
    <row r="78088" spans="1:7" x14ac:dyDescent="0.25">
      <c r="A78088">
        <v>57943</v>
      </c>
      <c r="B78088" s="2">
        <v>44325.459883419295</v>
      </c>
      <c r="C78088">
        <v>193968</v>
      </c>
      <c r="D78088">
        <v>214224</v>
      </c>
      <c r="E78088" t="s">
        <v>7</v>
      </c>
      <c r="F78088" s="2">
        <v>44325.459883419295</v>
      </c>
      <c r="G78088" s="60">
        <v>0.4598842592592593</v>
      </c>
    </row>
    <row r="78089" spans="1:7" x14ac:dyDescent="0.25">
      <c r="A78089">
        <v>66461</v>
      </c>
      <c r="B78089" s="2">
        <v>44328.859411003235</v>
      </c>
      <c r="C78089">
        <v>193968</v>
      </c>
      <c r="D78089">
        <v>302879</v>
      </c>
      <c r="E78089" t="s">
        <v>7</v>
      </c>
      <c r="F78089" s="2">
        <v>44328.859411003235</v>
      </c>
      <c r="G78089" s="60">
        <v>0.85940972222222223</v>
      </c>
    </row>
    <row r="78090" spans="1:7" x14ac:dyDescent="0.25">
      <c r="A78090">
        <v>98270</v>
      </c>
      <c r="B78090" s="2">
        <v>44339.619928802589</v>
      </c>
      <c r="C78090">
        <v>193968</v>
      </c>
      <c r="D78090">
        <v>145209</v>
      </c>
      <c r="E78090" t="s">
        <v>7</v>
      </c>
      <c r="F78090" s="2">
        <v>44339.619928802589</v>
      </c>
      <c r="G78090" s="60">
        <v>0.61993055555555554</v>
      </c>
    </row>
    <row r="78091" spans="1:7" x14ac:dyDescent="0.25">
      <c r="A78091">
        <v>127904</v>
      </c>
      <c r="B78091" s="2">
        <v>44347.920899676377</v>
      </c>
      <c r="C78091">
        <v>193968</v>
      </c>
      <c r="D78091">
        <v>158978</v>
      </c>
      <c r="E78091" t="s">
        <v>7</v>
      </c>
      <c r="F78091" s="2">
        <v>44347.920899676377</v>
      </c>
      <c r="G78091" s="60">
        <v>0.92090277777777774</v>
      </c>
    </row>
    <row r="78092" spans="1:7" x14ac:dyDescent="0.25">
      <c r="A78092">
        <v>145834</v>
      </c>
      <c r="B78092" s="2">
        <v>44353.647436893203</v>
      </c>
      <c r="C78092">
        <v>193968</v>
      </c>
      <c r="D78092">
        <v>242428</v>
      </c>
      <c r="E78092" t="s">
        <v>7</v>
      </c>
      <c r="F78092" s="2">
        <v>44353.647436893203</v>
      </c>
      <c r="G78092" s="60">
        <v>0.64744212962962966</v>
      </c>
    </row>
    <row r="78093" spans="1:7" x14ac:dyDescent="0.25">
      <c r="A78093">
        <v>151379</v>
      </c>
      <c r="B78093" s="2">
        <v>44355.613456310683</v>
      </c>
      <c r="C78093">
        <v>193968</v>
      </c>
      <c r="D78093">
        <v>411922</v>
      </c>
      <c r="E78093" t="s">
        <v>7</v>
      </c>
      <c r="F78093" s="2">
        <v>44355.613456310683</v>
      </c>
      <c r="G78093" s="60">
        <v>0.61346064814814816</v>
      </c>
    </row>
    <row r="78094" spans="1:7" x14ac:dyDescent="0.25">
      <c r="A78094">
        <v>165304</v>
      </c>
      <c r="B78094" s="2">
        <v>44359.598893203882</v>
      </c>
      <c r="C78094">
        <v>193968</v>
      </c>
      <c r="D78094">
        <v>230507</v>
      </c>
      <c r="E78094" t="s">
        <v>7</v>
      </c>
      <c r="F78094" s="2">
        <v>44359.598893203882</v>
      </c>
      <c r="G78094" s="60">
        <v>0.59888888888888892</v>
      </c>
    </row>
    <row r="78095" spans="1:7" x14ac:dyDescent="0.25">
      <c r="A78095">
        <v>171646</v>
      </c>
      <c r="B78095" s="2">
        <v>44360.757652516251</v>
      </c>
      <c r="C78095">
        <v>193968</v>
      </c>
      <c r="D78095">
        <v>470762</v>
      </c>
      <c r="E78095" t="s">
        <v>7</v>
      </c>
      <c r="F78095" s="2">
        <v>44360.757652516251</v>
      </c>
      <c r="G78095" s="60">
        <v>0.75765046296296301</v>
      </c>
    </row>
    <row r="78096" spans="1:7" x14ac:dyDescent="0.25">
      <c r="A78096">
        <v>216041</v>
      </c>
      <c r="B78096" s="2">
        <v>44373.674977874078</v>
      </c>
      <c r="C78096">
        <v>193968</v>
      </c>
      <c r="D78096">
        <v>21760</v>
      </c>
      <c r="E78096" t="s">
        <v>7</v>
      </c>
      <c r="F78096" s="2">
        <v>44373.674977874078</v>
      </c>
      <c r="G78096" s="60">
        <v>0.67497685185185186</v>
      </c>
    </row>
    <row r="78097" spans="1:7" x14ac:dyDescent="0.25">
      <c r="A78097">
        <v>308813</v>
      </c>
      <c r="B78097" s="2">
        <v>44401.109012115849</v>
      </c>
      <c r="C78097">
        <v>193968</v>
      </c>
      <c r="D78097">
        <v>192331</v>
      </c>
      <c r="E78097" t="s">
        <v>7</v>
      </c>
      <c r="F78097" s="2">
        <v>44401.109012115849</v>
      </c>
      <c r="G78097" s="60">
        <v>0.1090162037037037</v>
      </c>
    </row>
    <row r="78098" spans="1:7" x14ac:dyDescent="0.25">
      <c r="A78098">
        <v>355215</v>
      </c>
      <c r="B78098" s="2">
        <v>44414.683035598704</v>
      </c>
      <c r="C78098">
        <v>193968</v>
      </c>
      <c r="D78098">
        <v>17862</v>
      </c>
      <c r="E78098" t="s">
        <v>7</v>
      </c>
      <c r="F78098" s="2">
        <v>44414.683035598704</v>
      </c>
      <c r="G78098" s="60">
        <v>0.68303240740740734</v>
      </c>
    </row>
    <row r="78099" spans="1:7" x14ac:dyDescent="0.25">
      <c r="A78099">
        <v>380787</v>
      </c>
      <c r="B78099" s="2">
        <v>44421.980770226539</v>
      </c>
      <c r="C78099">
        <v>193968</v>
      </c>
      <c r="D78099">
        <v>233062</v>
      </c>
      <c r="E78099" t="s">
        <v>7</v>
      </c>
      <c r="F78099" s="2">
        <v>44421.980770226539</v>
      </c>
      <c r="G78099" s="60">
        <v>0.98077546296296303</v>
      </c>
    </row>
    <row r="78100" spans="1:7" x14ac:dyDescent="0.25">
      <c r="A78100">
        <v>101229</v>
      </c>
      <c r="B78100" s="2">
        <v>44340.593229773462</v>
      </c>
      <c r="C78100">
        <v>193992</v>
      </c>
      <c r="D78100">
        <v>473323</v>
      </c>
      <c r="E78100" t="s">
        <v>9</v>
      </c>
      <c r="F78100" s="2">
        <v>44340.843229773462</v>
      </c>
      <c r="G78100" s="60">
        <v>0.8432291666666667</v>
      </c>
    </row>
    <row r="78101" spans="1:7" x14ac:dyDescent="0.25">
      <c r="A78101">
        <v>108956</v>
      </c>
      <c r="B78101" s="2">
        <v>44343.643391585763</v>
      </c>
      <c r="C78101">
        <v>193992</v>
      </c>
      <c r="D78101">
        <v>411922</v>
      </c>
      <c r="E78101" t="s">
        <v>9</v>
      </c>
      <c r="F78101" s="2">
        <v>44343.893391585763</v>
      </c>
      <c r="G78101" s="60">
        <v>0.89339120370370362</v>
      </c>
    </row>
    <row r="78102" spans="1:7" x14ac:dyDescent="0.25">
      <c r="A78102">
        <v>112095</v>
      </c>
      <c r="B78102" s="2">
        <v>44344.573812297735</v>
      </c>
      <c r="C78102">
        <v>193992</v>
      </c>
      <c r="D78102">
        <v>50898</v>
      </c>
      <c r="E78102" t="s">
        <v>9</v>
      </c>
      <c r="F78102" s="2">
        <v>44344.823812297735</v>
      </c>
      <c r="G78102" s="60">
        <v>0.8238078703703704</v>
      </c>
    </row>
    <row r="78103" spans="1:7" x14ac:dyDescent="0.25">
      <c r="A78103">
        <v>203782</v>
      </c>
      <c r="B78103" s="2">
        <v>44370.410381877024</v>
      </c>
      <c r="C78103">
        <v>193992</v>
      </c>
      <c r="D78103">
        <v>311201</v>
      </c>
      <c r="E78103" t="s">
        <v>9</v>
      </c>
      <c r="F78103" s="2">
        <v>44370.660381877024</v>
      </c>
      <c r="G78103" s="60">
        <v>0.66038194444444442</v>
      </c>
    </row>
    <row r="78104" spans="1:7" x14ac:dyDescent="0.25">
      <c r="A78104">
        <v>5317</v>
      </c>
      <c r="B78104" s="2">
        <v>44293.800754045311</v>
      </c>
      <c r="C78104">
        <v>194009</v>
      </c>
      <c r="D78104">
        <v>230507</v>
      </c>
      <c r="E78104" t="s">
        <v>3</v>
      </c>
      <c r="F78104" s="2">
        <v>44293.925754045311</v>
      </c>
      <c r="G78104" s="60">
        <v>0.92575231481481479</v>
      </c>
    </row>
    <row r="78105" spans="1:7" x14ac:dyDescent="0.25">
      <c r="A78105">
        <v>8857</v>
      </c>
      <c r="B78105" s="2">
        <v>44299.551563106797</v>
      </c>
      <c r="C78105">
        <v>194009</v>
      </c>
      <c r="D78105">
        <v>31749</v>
      </c>
      <c r="E78105" t="s">
        <v>3</v>
      </c>
      <c r="F78105" s="2">
        <v>44299.676563106797</v>
      </c>
      <c r="G78105" s="60">
        <v>0.67656250000000007</v>
      </c>
    </row>
    <row r="78106" spans="1:7" x14ac:dyDescent="0.25">
      <c r="A78106">
        <v>12525</v>
      </c>
      <c r="B78106" s="2">
        <v>44303.39674062319</v>
      </c>
      <c r="C78106">
        <v>194009</v>
      </c>
      <c r="D78106">
        <v>411922</v>
      </c>
      <c r="E78106" t="s">
        <v>3</v>
      </c>
      <c r="F78106" s="2">
        <v>44303.52174062319</v>
      </c>
      <c r="G78106" s="60">
        <v>0.52173611111111107</v>
      </c>
    </row>
    <row r="78107" spans="1:7" x14ac:dyDescent="0.25">
      <c r="A78107">
        <v>53419</v>
      </c>
      <c r="B78107" s="2">
        <v>44323.859006472492</v>
      </c>
      <c r="C78107">
        <v>194009</v>
      </c>
      <c r="D78107">
        <v>153893</v>
      </c>
      <c r="E78107" t="s">
        <v>3</v>
      </c>
      <c r="F78107" s="2">
        <v>44323.984006472492</v>
      </c>
      <c r="G78107" s="60">
        <v>0.98400462962962953</v>
      </c>
    </row>
    <row r="78108" spans="1:7" x14ac:dyDescent="0.25">
      <c r="A78108">
        <v>54139</v>
      </c>
      <c r="B78108" s="2">
        <v>44324.077913754692</v>
      </c>
      <c r="C78108">
        <v>194009</v>
      </c>
      <c r="D78108">
        <v>347393</v>
      </c>
      <c r="E78108" t="s">
        <v>3</v>
      </c>
      <c r="F78108" s="2">
        <v>44324.202913754692</v>
      </c>
      <c r="G78108" s="60">
        <v>0.20291666666666666</v>
      </c>
    </row>
    <row r="78109" spans="1:7" x14ac:dyDescent="0.25">
      <c r="A78109">
        <v>88703</v>
      </c>
      <c r="B78109" s="2">
        <v>44337.496546925569</v>
      </c>
      <c r="C78109">
        <v>194009</v>
      </c>
      <c r="D78109">
        <v>21791</v>
      </c>
      <c r="E78109" t="s">
        <v>3</v>
      </c>
      <c r="F78109" s="2">
        <v>44337.621546925569</v>
      </c>
      <c r="G78109" s="60">
        <v>0.62155092592592587</v>
      </c>
    </row>
    <row r="78110" spans="1:7" x14ac:dyDescent="0.25">
      <c r="A78110">
        <v>219401</v>
      </c>
      <c r="B78110" s="2">
        <v>44374.402291262137</v>
      </c>
      <c r="C78110">
        <v>194019</v>
      </c>
      <c r="D78110">
        <v>470762</v>
      </c>
      <c r="E78110" t="s">
        <v>20</v>
      </c>
      <c r="F78110" s="2">
        <v>44374.152291262137</v>
      </c>
      <c r="G78110" s="60">
        <v>0.15229166666666666</v>
      </c>
    </row>
    <row r="78111" spans="1:7" x14ac:dyDescent="0.25">
      <c r="A78111">
        <v>229275</v>
      </c>
      <c r="B78111" s="2">
        <v>44377.067339805828</v>
      </c>
      <c r="C78111">
        <v>194019</v>
      </c>
      <c r="D78111">
        <v>188971</v>
      </c>
      <c r="E78111" t="s">
        <v>20</v>
      </c>
      <c r="F78111" s="2">
        <v>44376.817339805828</v>
      </c>
      <c r="G78111" s="60">
        <v>0.81733796296296291</v>
      </c>
    </row>
    <row r="78112" spans="1:7" x14ac:dyDescent="0.25">
      <c r="A78112">
        <v>257202</v>
      </c>
      <c r="B78112" s="2">
        <v>44386.204880258898</v>
      </c>
      <c r="C78112">
        <v>194019</v>
      </c>
      <c r="D78112">
        <v>411845</v>
      </c>
      <c r="E78112" t="s">
        <v>20</v>
      </c>
      <c r="F78112" s="2">
        <v>44385.954880258898</v>
      </c>
      <c r="G78112" s="60">
        <v>0.95488425925925924</v>
      </c>
    </row>
    <row r="78113" spans="1:7" x14ac:dyDescent="0.25">
      <c r="A78113">
        <v>317559</v>
      </c>
      <c r="B78113" s="2">
        <v>44403.075430420715</v>
      </c>
      <c r="C78113">
        <v>194019</v>
      </c>
      <c r="D78113">
        <v>468237</v>
      </c>
      <c r="E78113" t="s">
        <v>20</v>
      </c>
      <c r="F78113" s="2">
        <v>44402.825430420715</v>
      </c>
      <c r="G78113" s="60">
        <v>0.82542824074074073</v>
      </c>
    </row>
    <row r="78114" spans="1:7" x14ac:dyDescent="0.25">
      <c r="A78114">
        <v>338099</v>
      </c>
      <c r="B78114" s="2">
        <v>44409.02365048544</v>
      </c>
      <c r="C78114">
        <v>194019</v>
      </c>
      <c r="D78114">
        <v>411922</v>
      </c>
      <c r="E78114" t="s">
        <v>20</v>
      </c>
      <c r="F78114" s="2">
        <v>44408.77365048544</v>
      </c>
      <c r="G78114" s="60">
        <v>0.77364583333333325</v>
      </c>
    </row>
    <row r="78115" spans="1:7" x14ac:dyDescent="0.25">
      <c r="A78115">
        <v>342637</v>
      </c>
      <c r="B78115" s="2">
        <v>44410.19</v>
      </c>
      <c r="C78115">
        <v>194019</v>
      </c>
      <c r="D78115">
        <v>68095</v>
      </c>
      <c r="E78115" t="s">
        <v>20</v>
      </c>
      <c r="F78115" s="2">
        <v>44409.94</v>
      </c>
      <c r="G78115" s="60">
        <v>0.94</v>
      </c>
    </row>
    <row r="78116" spans="1:7" x14ac:dyDescent="0.25">
      <c r="A78116">
        <v>350882</v>
      </c>
      <c r="B78116" s="2">
        <v>44413.094847896442</v>
      </c>
      <c r="C78116">
        <v>194019</v>
      </c>
      <c r="D78116">
        <v>158978</v>
      </c>
      <c r="E78116" t="s">
        <v>20</v>
      </c>
      <c r="F78116" s="2">
        <v>44412.844847896442</v>
      </c>
      <c r="G78116" s="60">
        <v>0.84484953703703702</v>
      </c>
    </row>
    <row r="78117" spans="1:7" x14ac:dyDescent="0.25">
      <c r="A78117">
        <v>365657</v>
      </c>
      <c r="B78117" s="2">
        <v>44416.81078524125</v>
      </c>
      <c r="C78117">
        <v>194019</v>
      </c>
      <c r="D78117">
        <v>133619</v>
      </c>
      <c r="E78117" t="s">
        <v>20</v>
      </c>
      <c r="F78117" s="2">
        <v>44416.56078524125</v>
      </c>
      <c r="G78117" s="60">
        <v>0.56078703703703703</v>
      </c>
    </row>
    <row r="78118" spans="1:7" x14ac:dyDescent="0.25">
      <c r="A78118">
        <v>369434</v>
      </c>
      <c r="B78118" s="2">
        <v>44418.216207119738</v>
      </c>
      <c r="C78118">
        <v>194019</v>
      </c>
      <c r="D78118">
        <v>1019</v>
      </c>
      <c r="E78118" t="s">
        <v>20</v>
      </c>
      <c r="F78118" s="2">
        <v>44417.966207119738</v>
      </c>
      <c r="G78118" s="60">
        <v>0.96620370370370379</v>
      </c>
    </row>
    <row r="78119" spans="1:7" x14ac:dyDescent="0.25">
      <c r="A78119">
        <v>38744</v>
      </c>
      <c r="B78119" s="2">
        <v>44317.390484328746</v>
      </c>
      <c r="C78119">
        <v>194048</v>
      </c>
      <c r="D78119">
        <v>371515</v>
      </c>
      <c r="E78119" t="s">
        <v>2</v>
      </c>
      <c r="F78119" s="2">
        <v>44317.43215099541</v>
      </c>
      <c r="G78119" s="60">
        <v>0.43215277777777777</v>
      </c>
    </row>
    <row r="78120" spans="1:7" x14ac:dyDescent="0.25">
      <c r="A78120">
        <v>45783</v>
      </c>
      <c r="B78120" s="2">
        <v>44319.971466019422</v>
      </c>
      <c r="C78120">
        <v>194048</v>
      </c>
      <c r="D78120">
        <v>269931</v>
      </c>
      <c r="E78120" t="s">
        <v>2</v>
      </c>
      <c r="F78120" s="2">
        <v>44320.013132686086</v>
      </c>
      <c r="G78120" s="60">
        <v>1.3136574074074077E-2</v>
      </c>
    </row>
    <row r="78121" spans="1:7" x14ac:dyDescent="0.25">
      <c r="A78121">
        <v>53100</v>
      </c>
      <c r="B78121" s="2">
        <v>44323.806417475731</v>
      </c>
      <c r="C78121">
        <v>194048</v>
      </c>
      <c r="D78121">
        <v>411922</v>
      </c>
      <c r="E78121" t="s">
        <v>2</v>
      </c>
      <c r="F78121" s="2">
        <v>44323.848084142395</v>
      </c>
      <c r="G78121" s="60">
        <v>0.84807870370370375</v>
      </c>
    </row>
    <row r="78122" spans="1:7" x14ac:dyDescent="0.25">
      <c r="A78122">
        <v>302614</v>
      </c>
      <c r="B78122" s="2">
        <v>44399.566935275085</v>
      </c>
      <c r="C78122">
        <v>194074</v>
      </c>
      <c r="D78122">
        <v>411922</v>
      </c>
      <c r="E78122" t="s">
        <v>2</v>
      </c>
      <c r="F78122" s="2">
        <v>44399.608601941749</v>
      </c>
      <c r="G78122" s="60">
        <v>0.60859953703703706</v>
      </c>
    </row>
    <row r="78123" spans="1:7" x14ac:dyDescent="0.25">
      <c r="A78123">
        <v>303193</v>
      </c>
      <c r="B78123" s="2">
        <v>44399.676967637541</v>
      </c>
      <c r="C78123">
        <v>194074</v>
      </c>
      <c r="D78123">
        <v>5151</v>
      </c>
      <c r="E78123" t="s">
        <v>2</v>
      </c>
      <c r="F78123" s="2">
        <v>44399.718634304205</v>
      </c>
      <c r="G78123" s="60">
        <v>0.71863425925925928</v>
      </c>
    </row>
    <row r="78124" spans="1:7" x14ac:dyDescent="0.25">
      <c r="A78124">
        <v>316491</v>
      </c>
      <c r="B78124" s="2">
        <v>44402.838779935279</v>
      </c>
      <c r="C78124">
        <v>194074</v>
      </c>
      <c r="D78124">
        <v>473323</v>
      </c>
      <c r="E78124" t="s">
        <v>2</v>
      </c>
      <c r="F78124" s="2">
        <v>44402.880446601943</v>
      </c>
      <c r="G78124" s="60">
        <v>0.88045138888888885</v>
      </c>
    </row>
    <row r="78125" spans="1:7" x14ac:dyDescent="0.25">
      <c r="A78125">
        <v>364229</v>
      </c>
      <c r="B78125" s="2">
        <v>44416.586046937467</v>
      </c>
      <c r="C78125">
        <v>194074</v>
      </c>
      <c r="D78125">
        <v>119655</v>
      </c>
      <c r="E78125" t="s">
        <v>2</v>
      </c>
      <c r="F78125" s="2">
        <v>44416.627713604132</v>
      </c>
      <c r="G78125" s="60">
        <v>0.62770833333333331</v>
      </c>
    </row>
    <row r="78126" spans="1:7" x14ac:dyDescent="0.25">
      <c r="A78126">
        <v>380045</v>
      </c>
      <c r="B78126" s="2">
        <v>44421.867906148873</v>
      </c>
      <c r="C78126">
        <v>194074</v>
      </c>
      <c r="D78126">
        <v>392434</v>
      </c>
      <c r="E78126" t="s">
        <v>2</v>
      </c>
      <c r="F78126" s="2">
        <v>44421.909572815537</v>
      </c>
      <c r="G78126" s="60">
        <v>0.90957175925925926</v>
      </c>
    </row>
    <row r="78127" spans="1:7" x14ac:dyDescent="0.25">
      <c r="A78127">
        <v>383907</v>
      </c>
      <c r="B78127" s="2">
        <v>44422.767582524277</v>
      </c>
      <c r="C78127">
        <v>194074</v>
      </c>
      <c r="D78127">
        <v>330333</v>
      </c>
      <c r="E78127" t="s">
        <v>2</v>
      </c>
      <c r="F78127" s="2">
        <v>44422.809249190941</v>
      </c>
      <c r="G78127" s="60">
        <v>0.80924768518518519</v>
      </c>
    </row>
    <row r="78128" spans="1:7" x14ac:dyDescent="0.25">
      <c r="A78128">
        <v>220390</v>
      </c>
      <c r="B78128" s="2">
        <v>44374.625996763752</v>
      </c>
      <c r="C78128">
        <v>194083</v>
      </c>
      <c r="D78128">
        <v>96200</v>
      </c>
      <c r="E78128" t="s">
        <v>3</v>
      </c>
      <c r="F78128" s="2">
        <v>44374.750996763752</v>
      </c>
      <c r="G78128" s="60">
        <v>0.75099537037037034</v>
      </c>
    </row>
    <row r="78129" spans="1:7" x14ac:dyDescent="0.25">
      <c r="A78129">
        <v>284760</v>
      </c>
      <c r="B78129" s="2">
        <v>44393.884896440126</v>
      </c>
      <c r="C78129">
        <v>194083</v>
      </c>
      <c r="D78129">
        <v>387595</v>
      </c>
      <c r="E78129" t="s">
        <v>3</v>
      </c>
      <c r="F78129" s="2">
        <v>44394.009896440126</v>
      </c>
      <c r="G78129" s="60">
        <v>9.8958333333333329E-3</v>
      </c>
    </row>
    <row r="78130" spans="1:7" x14ac:dyDescent="0.25">
      <c r="A78130">
        <v>318892</v>
      </c>
      <c r="B78130" s="2">
        <v>44403.684249190941</v>
      </c>
      <c r="C78130">
        <v>194083</v>
      </c>
      <c r="D78130">
        <v>176645</v>
      </c>
      <c r="E78130" t="s">
        <v>3</v>
      </c>
      <c r="F78130" s="2">
        <v>44403.809249190941</v>
      </c>
      <c r="G78130" s="60">
        <v>0.80924768518518519</v>
      </c>
    </row>
    <row r="78131" spans="1:7" x14ac:dyDescent="0.25">
      <c r="A78131">
        <v>348314</v>
      </c>
      <c r="B78131" s="2">
        <v>44412.51758252427</v>
      </c>
      <c r="C78131">
        <v>194083</v>
      </c>
      <c r="D78131">
        <v>239565</v>
      </c>
      <c r="E78131" t="s">
        <v>3</v>
      </c>
      <c r="F78131" s="2">
        <v>44412.64258252427</v>
      </c>
      <c r="G78131" s="60">
        <v>0.64258101851851845</v>
      </c>
    </row>
    <row r="78132" spans="1:7" x14ac:dyDescent="0.25">
      <c r="A78132">
        <v>354875</v>
      </c>
      <c r="B78132" s="2">
        <v>44414.634087378639</v>
      </c>
      <c r="C78132">
        <v>194083</v>
      </c>
      <c r="D78132">
        <v>12149</v>
      </c>
      <c r="E78132" t="s">
        <v>3</v>
      </c>
      <c r="F78132" s="2">
        <v>44414.759087378639</v>
      </c>
      <c r="G78132" s="60">
        <v>0.75908564814814816</v>
      </c>
    </row>
    <row r="78133" spans="1:7" x14ac:dyDescent="0.25">
      <c r="A78133">
        <v>357560</v>
      </c>
      <c r="B78133" s="2">
        <v>44415.039704580828</v>
      </c>
      <c r="C78133">
        <v>194083</v>
      </c>
      <c r="D78133">
        <v>104958</v>
      </c>
      <c r="E78133" t="s">
        <v>3</v>
      </c>
      <c r="F78133" s="2">
        <v>44415.164704580828</v>
      </c>
      <c r="G78133" s="60">
        <v>0.16469907407407405</v>
      </c>
    </row>
    <row r="78134" spans="1:7" x14ac:dyDescent="0.25">
      <c r="A78134">
        <v>375767</v>
      </c>
      <c r="B78134" s="2">
        <v>44420.687485436894</v>
      </c>
      <c r="C78134">
        <v>194083</v>
      </c>
      <c r="D78134">
        <v>21760</v>
      </c>
      <c r="E78134" t="s">
        <v>3</v>
      </c>
      <c r="F78134" s="2">
        <v>44420.812485436894</v>
      </c>
      <c r="G78134" s="60">
        <v>0.81248842592592585</v>
      </c>
    </row>
    <row r="78135" spans="1:7" x14ac:dyDescent="0.25">
      <c r="A78135">
        <v>390200</v>
      </c>
      <c r="B78135" s="2">
        <v>44424.661595469253</v>
      </c>
      <c r="C78135">
        <v>194083</v>
      </c>
      <c r="D78135">
        <v>172207</v>
      </c>
      <c r="E78135" t="s">
        <v>3</v>
      </c>
      <c r="F78135" s="2">
        <v>44424.786595469253</v>
      </c>
      <c r="G78135" s="60">
        <v>0.78659722222222228</v>
      </c>
    </row>
    <row r="78136" spans="1:7" x14ac:dyDescent="0.25">
      <c r="A78136">
        <v>398410</v>
      </c>
      <c r="B78136" s="2">
        <v>44427.823407766991</v>
      </c>
      <c r="C78136">
        <v>194083</v>
      </c>
      <c r="D78136">
        <v>242428</v>
      </c>
      <c r="E78136" t="s">
        <v>3</v>
      </c>
      <c r="F78136" s="2">
        <v>44427.948407766991</v>
      </c>
      <c r="G78136" s="60">
        <v>0.94840277777777782</v>
      </c>
    </row>
    <row r="78137" spans="1:7" x14ac:dyDescent="0.25">
      <c r="A78137">
        <v>60696</v>
      </c>
      <c r="B78137" s="2">
        <v>44326.544281553397</v>
      </c>
      <c r="C78137">
        <v>194112</v>
      </c>
      <c r="D78137">
        <v>368479</v>
      </c>
      <c r="E78137" t="s">
        <v>8</v>
      </c>
      <c r="F78137" s="2">
        <v>44326.752614886733</v>
      </c>
      <c r="G78137" s="60">
        <v>0.75261574074074078</v>
      </c>
    </row>
    <row r="78138" spans="1:7" x14ac:dyDescent="0.25">
      <c r="A78138">
        <v>67016</v>
      </c>
      <c r="B78138" s="2">
        <v>44329.198666666663</v>
      </c>
      <c r="C78138">
        <v>194112</v>
      </c>
      <c r="D78138">
        <v>298988</v>
      </c>
      <c r="E78138" t="s">
        <v>8</v>
      </c>
      <c r="F78138" s="2">
        <v>44329.406999999999</v>
      </c>
      <c r="G78138" s="60">
        <v>0.4070023148148148</v>
      </c>
    </row>
    <row r="78139" spans="1:7" x14ac:dyDescent="0.25">
      <c r="A78139">
        <v>117631</v>
      </c>
      <c r="B78139" s="2">
        <v>44345.589588996758</v>
      </c>
      <c r="C78139">
        <v>194112</v>
      </c>
      <c r="D78139">
        <v>211577</v>
      </c>
      <c r="E78139" t="s">
        <v>8</v>
      </c>
      <c r="F78139" s="2">
        <v>44345.797922330094</v>
      </c>
      <c r="G78139" s="60">
        <v>0.79791666666666661</v>
      </c>
    </row>
    <row r="78140" spans="1:7" x14ac:dyDescent="0.25">
      <c r="A78140">
        <v>121857</v>
      </c>
      <c r="B78140" s="2">
        <v>44346.388714255198</v>
      </c>
      <c r="C78140">
        <v>194112</v>
      </c>
      <c r="D78140">
        <v>241927</v>
      </c>
      <c r="E78140" t="s">
        <v>8</v>
      </c>
      <c r="F78140" s="2">
        <v>44346.597047588533</v>
      </c>
      <c r="G78140" s="60">
        <v>0.59704861111111118</v>
      </c>
    </row>
    <row r="78141" spans="1:7" x14ac:dyDescent="0.25">
      <c r="A78141">
        <v>160855</v>
      </c>
      <c r="B78141" s="2">
        <v>44358.665640776693</v>
      </c>
      <c r="C78141">
        <v>194112</v>
      </c>
      <c r="D78141">
        <v>411922</v>
      </c>
      <c r="E78141" t="s">
        <v>8</v>
      </c>
      <c r="F78141" s="2">
        <v>44358.873974110029</v>
      </c>
      <c r="G78141" s="60">
        <v>0.87396990740740732</v>
      </c>
    </row>
    <row r="78142" spans="1:7" x14ac:dyDescent="0.25">
      <c r="A78142">
        <v>164373</v>
      </c>
      <c r="B78142" s="2">
        <v>44359.375713370158</v>
      </c>
      <c r="C78142">
        <v>194112</v>
      </c>
      <c r="D78142">
        <v>304128</v>
      </c>
      <c r="E78142" t="s">
        <v>8</v>
      </c>
      <c r="F78142" s="2">
        <v>44359.584046703494</v>
      </c>
      <c r="G78142" s="60">
        <v>0.58405092592592589</v>
      </c>
    </row>
    <row r="78143" spans="1:7" x14ac:dyDescent="0.25">
      <c r="A78143">
        <v>195598</v>
      </c>
      <c r="B78143" s="2">
        <v>44367.730365695788</v>
      </c>
      <c r="C78143">
        <v>194112</v>
      </c>
      <c r="D78143">
        <v>96007</v>
      </c>
      <c r="E78143" t="s">
        <v>8</v>
      </c>
      <c r="F78143" s="2">
        <v>44367.938699029124</v>
      </c>
      <c r="G78143" s="60">
        <v>0.93870370370370371</v>
      </c>
    </row>
    <row r="78144" spans="1:7" x14ac:dyDescent="0.25">
      <c r="A78144">
        <v>209901</v>
      </c>
      <c r="B78144" s="2">
        <v>44372.338779935271</v>
      </c>
      <c r="C78144">
        <v>194112</v>
      </c>
      <c r="D78144">
        <v>175663</v>
      </c>
      <c r="E78144" t="s">
        <v>8</v>
      </c>
      <c r="F78144" s="2">
        <v>44372.547113268607</v>
      </c>
      <c r="G78144" s="60">
        <v>0.54711805555555559</v>
      </c>
    </row>
    <row r="78145" spans="1:7" x14ac:dyDescent="0.25">
      <c r="A78145">
        <v>254992</v>
      </c>
      <c r="B78145" s="2">
        <v>44385.474702265368</v>
      </c>
      <c r="C78145">
        <v>194112</v>
      </c>
      <c r="D78145">
        <v>324804</v>
      </c>
      <c r="E78145" t="s">
        <v>8</v>
      </c>
      <c r="F78145" s="2">
        <v>44385.683035598704</v>
      </c>
      <c r="G78145" s="60">
        <v>0.68303240740740734</v>
      </c>
    </row>
    <row r="78146" spans="1:7" x14ac:dyDescent="0.25">
      <c r="A78146">
        <v>279463</v>
      </c>
      <c r="B78146" s="2">
        <v>44392.54751779935</v>
      </c>
      <c r="C78146">
        <v>194112</v>
      </c>
      <c r="D78146">
        <v>397531</v>
      </c>
      <c r="E78146" t="s">
        <v>8</v>
      </c>
      <c r="F78146" s="2">
        <v>44392.755851132686</v>
      </c>
      <c r="G78146" s="60">
        <v>0.75585648148148143</v>
      </c>
    </row>
    <row r="78147" spans="1:7" x14ac:dyDescent="0.25">
      <c r="A78147">
        <v>280224</v>
      </c>
      <c r="B78147" s="2">
        <v>44392.698003236241</v>
      </c>
      <c r="C78147">
        <v>194112</v>
      </c>
      <c r="D78147">
        <v>250679</v>
      </c>
      <c r="E78147" t="s">
        <v>8</v>
      </c>
      <c r="F78147" s="2">
        <v>44392.906336569577</v>
      </c>
      <c r="G78147" s="60">
        <v>0.90633101851851849</v>
      </c>
    </row>
    <row r="78148" spans="1:7" x14ac:dyDescent="0.25">
      <c r="A78148">
        <v>307143</v>
      </c>
      <c r="B78148" s="2">
        <v>44400.788618122977</v>
      </c>
      <c r="C78148">
        <v>194112</v>
      </c>
      <c r="D78148">
        <v>381557</v>
      </c>
      <c r="E78148" t="s">
        <v>8</v>
      </c>
      <c r="F78148" s="2">
        <v>44400.996951456313</v>
      </c>
      <c r="G78148" s="60">
        <v>0.99695601851851856</v>
      </c>
    </row>
    <row r="78149" spans="1:7" x14ac:dyDescent="0.25">
      <c r="A78149">
        <v>377767</v>
      </c>
      <c r="B78149" s="2">
        <v>44421.452048543688</v>
      </c>
      <c r="C78149">
        <v>194112</v>
      </c>
      <c r="D78149">
        <v>432277</v>
      </c>
      <c r="E78149" t="s">
        <v>8</v>
      </c>
      <c r="F78149" s="2">
        <v>44421.660381877024</v>
      </c>
      <c r="G78149" s="60">
        <v>0.66038194444444442</v>
      </c>
    </row>
    <row r="78150" spans="1:7" x14ac:dyDescent="0.25">
      <c r="A78150">
        <v>394370</v>
      </c>
      <c r="B78150" s="2">
        <v>44426.463375404528</v>
      </c>
      <c r="C78150">
        <v>194112</v>
      </c>
      <c r="D78150">
        <v>21665</v>
      </c>
      <c r="E78150" t="s">
        <v>8</v>
      </c>
      <c r="F78150" s="2">
        <v>44426.671708737864</v>
      </c>
      <c r="G78150" s="60">
        <v>0.67171296296296301</v>
      </c>
    </row>
    <row r="78151" spans="1:7" x14ac:dyDescent="0.25">
      <c r="A78151">
        <v>34683</v>
      </c>
      <c r="B78151" s="2">
        <v>44315.866288025893</v>
      </c>
      <c r="C78151">
        <v>194119</v>
      </c>
      <c r="D78151">
        <v>82901</v>
      </c>
      <c r="E78151" t="s">
        <v>2</v>
      </c>
      <c r="F78151" s="2">
        <v>44315.907954692557</v>
      </c>
      <c r="G78151" s="60">
        <v>0.90795138888888882</v>
      </c>
    </row>
    <row r="78152" spans="1:7" x14ac:dyDescent="0.25">
      <c r="A78152">
        <v>34841</v>
      </c>
      <c r="B78152" s="2">
        <v>44316.021627831717</v>
      </c>
      <c r="C78152">
        <v>194119</v>
      </c>
      <c r="D78152">
        <v>304128</v>
      </c>
      <c r="E78152" t="s">
        <v>2</v>
      </c>
      <c r="F78152" s="2">
        <v>44316.063294498381</v>
      </c>
      <c r="G78152" s="60">
        <v>6.3298611111111111E-2</v>
      </c>
    </row>
    <row r="78153" spans="1:7" x14ac:dyDescent="0.25">
      <c r="A78153">
        <v>44979</v>
      </c>
      <c r="B78153" s="2">
        <v>44319.744928802589</v>
      </c>
      <c r="C78153">
        <v>194119</v>
      </c>
      <c r="D78153">
        <v>88863</v>
      </c>
      <c r="E78153" t="s">
        <v>2</v>
      </c>
      <c r="F78153" s="2">
        <v>44319.786595469253</v>
      </c>
      <c r="G78153" s="60">
        <v>0.78659722222222228</v>
      </c>
    </row>
    <row r="78154" spans="1:7" x14ac:dyDescent="0.25">
      <c r="A78154">
        <v>62293</v>
      </c>
      <c r="B78154" s="2">
        <v>44327.000592233009</v>
      </c>
      <c r="C78154">
        <v>194119</v>
      </c>
      <c r="D78154">
        <v>470762</v>
      </c>
      <c r="E78154" t="s">
        <v>2</v>
      </c>
      <c r="F78154" s="2">
        <v>44327.042258899673</v>
      </c>
      <c r="G78154" s="60">
        <v>4.2256944444444444E-2</v>
      </c>
    </row>
    <row r="78155" spans="1:7" x14ac:dyDescent="0.25">
      <c r="A78155">
        <v>69007</v>
      </c>
      <c r="B78155" s="2">
        <v>44330.066935275085</v>
      </c>
      <c r="C78155">
        <v>194119</v>
      </c>
      <c r="D78155">
        <v>451624</v>
      </c>
      <c r="E78155" t="s">
        <v>2</v>
      </c>
      <c r="F78155" s="2">
        <v>44330.108601941749</v>
      </c>
      <c r="G78155" s="60">
        <v>0.10859953703703702</v>
      </c>
    </row>
    <row r="78156" spans="1:7" x14ac:dyDescent="0.25">
      <c r="A78156">
        <v>84701</v>
      </c>
      <c r="B78156" s="2">
        <v>44335.685058252428</v>
      </c>
      <c r="C78156">
        <v>194119</v>
      </c>
      <c r="D78156">
        <v>411922</v>
      </c>
      <c r="E78156" t="s">
        <v>2</v>
      </c>
      <c r="F78156" s="2">
        <v>44335.726724919092</v>
      </c>
      <c r="G78156" s="60">
        <v>0.72672453703703699</v>
      </c>
    </row>
    <row r="78157" spans="1:7" x14ac:dyDescent="0.25">
      <c r="A78157">
        <v>177406</v>
      </c>
      <c r="B78157" s="2">
        <v>44362.808035598711</v>
      </c>
      <c r="C78157">
        <v>194119</v>
      </c>
      <c r="D78157">
        <v>198326</v>
      </c>
      <c r="E78157" t="s">
        <v>2</v>
      </c>
      <c r="F78157" s="2">
        <v>44362.849702265376</v>
      </c>
      <c r="G78157" s="60">
        <v>0.84969907407407408</v>
      </c>
    </row>
    <row r="78158" spans="1:7" x14ac:dyDescent="0.25">
      <c r="A78158">
        <v>82758</v>
      </c>
      <c r="B78158" s="2">
        <v>44334.704475728155</v>
      </c>
      <c r="C78158">
        <v>194228</v>
      </c>
      <c r="D78158">
        <v>227775</v>
      </c>
      <c r="E78158" t="s">
        <v>2</v>
      </c>
      <c r="F78158" s="2">
        <v>44334.746142394819</v>
      </c>
      <c r="G78158" s="60">
        <v>0.74614583333333329</v>
      </c>
    </row>
    <row r="78159" spans="1:7" x14ac:dyDescent="0.25">
      <c r="A78159">
        <v>105300</v>
      </c>
      <c r="B78159" s="2">
        <v>44341.924540453074</v>
      </c>
      <c r="C78159">
        <v>194228</v>
      </c>
      <c r="D78159">
        <v>301811</v>
      </c>
      <c r="E78159" t="s">
        <v>2</v>
      </c>
      <c r="F78159" s="2">
        <v>44341.966207119738</v>
      </c>
      <c r="G78159" s="60">
        <v>0.96620370370370379</v>
      </c>
    </row>
    <row r="78160" spans="1:7" x14ac:dyDescent="0.25">
      <c r="A78160">
        <v>137765</v>
      </c>
      <c r="B78160" s="2">
        <v>44351.698003236248</v>
      </c>
      <c r="C78160">
        <v>194228</v>
      </c>
      <c r="D78160">
        <v>76405</v>
      </c>
      <c r="E78160" t="s">
        <v>2</v>
      </c>
      <c r="F78160" s="2">
        <v>44351.739669902912</v>
      </c>
      <c r="G78160" s="60">
        <v>0.73966435185185186</v>
      </c>
    </row>
    <row r="78161" spans="1:7" x14ac:dyDescent="0.25">
      <c r="A78161">
        <v>260256</v>
      </c>
      <c r="B78161" s="2">
        <v>44386.877614886733</v>
      </c>
      <c r="C78161">
        <v>194228</v>
      </c>
      <c r="D78161">
        <v>468614</v>
      </c>
      <c r="E78161" t="s">
        <v>2</v>
      </c>
      <c r="F78161" s="2">
        <v>44386.919281553397</v>
      </c>
      <c r="G78161" s="60">
        <v>0.91928240740740741</v>
      </c>
    </row>
    <row r="78162" spans="1:7" x14ac:dyDescent="0.25">
      <c r="A78162">
        <v>264379</v>
      </c>
      <c r="B78162" s="2">
        <v>44387.783763754051</v>
      </c>
      <c r="C78162">
        <v>194228</v>
      </c>
      <c r="D78162">
        <v>408587</v>
      </c>
      <c r="E78162" t="s">
        <v>2</v>
      </c>
      <c r="F78162" s="2">
        <v>44387.825430420715</v>
      </c>
      <c r="G78162" s="60">
        <v>0.82542824074074073</v>
      </c>
    </row>
    <row r="78163" spans="1:7" x14ac:dyDescent="0.25">
      <c r="A78163">
        <v>294022</v>
      </c>
      <c r="B78163" s="2">
        <v>44396.607388349519</v>
      </c>
      <c r="C78163">
        <v>194228</v>
      </c>
      <c r="D78163">
        <v>312857</v>
      </c>
      <c r="E78163" t="s">
        <v>2</v>
      </c>
      <c r="F78163" s="2">
        <v>44396.649055016183</v>
      </c>
      <c r="G78163" s="60">
        <v>0.64905092592592595</v>
      </c>
    </row>
    <row r="78164" spans="1:7" x14ac:dyDescent="0.25">
      <c r="A78164">
        <v>344958</v>
      </c>
      <c r="B78164" s="2">
        <v>44410.963375404535</v>
      </c>
      <c r="C78164">
        <v>194228</v>
      </c>
      <c r="D78164">
        <v>39621</v>
      </c>
      <c r="E78164" t="s">
        <v>2</v>
      </c>
      <c r="F78164" s="2">
        <v>44411.0050420712</v>
      </c>
      <c r="G78164" s="60">
        <v>5.0462962962962961E-3</v>
      </c>
    </row>
    <row r="78165" spans="1:7" x14ac:dyDescent="0.25">
      <c r="A78165">
        <v>353010</v>
      </c>
      <c r="B78165" s="2">
        <v>44413.864669902912</v>
      </c>
      <c r="C78165">
        <v>194228</v>
      </c>
      <c r="D78165">
        <v>470762</v>
      </c>
      <c r="E78165" t="s">
        <v>2</v>
      </c>
      <c r="F78165" s="2">
        <v>44413.906336569577</v>
      </c>
      <c r="G78165" s="60">
        <v>0.90633101851851849</v>
      </c>
    </row>
    <row r="78166" spans="1:7" x14ac:dyDescent="0.25">
      <c r="A78166">
        <v>385145</v>
      </c>
      <c r="B78166" s="2">
        <v>44422.960139158582</v>
      </c>
      <c r="C78166">
        <v>194228</v>
      </c>
      <c r="D78166">
        <v>60239</v>
      </c>
      <c r="E78166" t="s">
        <v>2</v>
      </c>
      <c r="F78166" s="2">
        <v>44423.001805825246</v>
      </c>
      <c r="G78166" s="60">
        <v>1.8055555555555557E-3</v>
      </c>
    </row>
    <row r="78167" spans="1:7" x14ac:dyDescent="0.25">
      <c r="A78167">
        <v>407113</v>
      </c>
      <c r="B78167" s="2">
        <v>44429.984411003235</v>
      </c>
      <c r="C78167">
        <v>194228</v>
      </c>
      <c r="D78167">
        <v>347008</v>
      </c>
      <c r="E78167" t="s">
        <v>2</v>
      </c>
      <c r="F78167" s="2">
        <v>44430.0260776699</v>
      </c>
      <c r="G78167" s="60">
        <v>2.6076388888888885E-2</v>
      </c>
    </row>
    <row r="78168" spans="1:7" x14ac:dyDescent="0.25">
      <c r="A78168">
        <v>267090</v>
      </c>
      <c r="B78168" s="2">
        <v>44388.531235694449</v>
      </c>
      <c r="C78168">
        <v>194246</v>
      </c>
      <c r="D78168">
        <v>118549</v>
      </c>
      <c r="E78168" t="s">
        <v>5</v>
      </c>
      <c r="F78168" s="2">
        <v>44388.614569027784</v>
      </c>
      <c r="G78168" s="60">
        <v>0.61457175925925933</v>
      </c>
    </row>
    <row r="78169" spans="1:7" x14ac:dyDescent="0.25">
      <c r="A78169">
        <v>26964</v>
      </c>
      <c r="B78169" s="2">
        <v>44311.683440129455</v>
      </c>
      <c r="C78169">
        <v>194281</v>
      </c>
      <c r="D78169">
        <v>54565</v>
      </c>
      <c r="E78169" t="s">
        <v>2</v>
      </c>
      <c r="F78169" s="2">
        <v>44311.725106796119</v>
      </c>
      <c r="G78169" s="60">
        <v>0.72510416666666666</v>
      </c>
    </row>
    <row r="78170" spans="1:7" x14ac:dyDescent="0.25">
      <c r="A78170">
        <v>37213</v>
      </c>
      <c r="B78170" s="2">
        <v>44316.795090614891</v>
      </c>
      <c r="C78170">
        <v>194281</v>
      </c>
      <c r="D78170">
        <v>158978</v>
      </c>
      <c r="E78170" t="s">
        <v>2</v>
      </c>
      <c r="F78170" s="2">
        <v>44316.836757281555</v>
      </c>
      <c r="G78170" s="60">
        <v>0.8367592592592592</v>
      </c>
    </row>
    <row r="78171" spans="1:7" x14ac:dyDescent="0.25">
      <c r="A78171">
        <v>47386</v>
      </c>
      <c r="B78171" s="2">
        <v>44320.816126213598</v>
      </c>
      <c r="C78171">
        <v>194281</v>
      </c>
      <c r="D78171">
        <v>171082</v>
      </c>
      <c r="E78171" t="s">
        <v>2</v>
      </c>
      <c r="F78171" s="2">
        <v>44320.857792880262</v>
      </c>
      <c r="G78171" s="60">
        <v>0.8577893518518519</v>
      </c>
    </row>
    <row r="78172" spans="1:7" x14ac:dyDescent="0.25">
      <c r="A78172">
        <v>63221</v>
      </c>
      <c r="B78172" s="2">
        <v>44327.602533980586</v>
      </c>
      <c r="C78172">
        <v>194281</v>
      </c>
      <c r="D78172">
        <v>92799</v>
      </c>
      <c r="E78172" t="s">
        <v>2</v>
      </c>
      <c r="F78172" s="2">
        <v>44327.64420064725</v>
      </c>
      <c r="G78172" s="60">
        <v>0.64420138888888889</v>
      </c>
    </row>
    <row r="78173" spans="1:7" x14ac:dyDescent="0.25">
      <c r="A78173">
        <v>80936</v>
      </c>
      <c r="B78173" s="2">
        <v>44333.816126213598</v>
      </c>
      <c r="C78173">
        <v>194281</v>
      </c>
      <c r="D78173">
        <v>88863</v>
      </c>
      <c r="E78173" t="s">
        <v>2</v>
      </c>
      <c r="F78173" s="2">
        <v>44333.857792880262</v>
      </c>
      <c r="G78173" s="60">
        <v>0.8577893518518519</v>
      </c>
    </row>
    <row r="78174" spans="1:7" x14ac:dyDescent="0.25">
      <c r="A78174">
        <v>23015</v>
      </c>
      <c r="B78174" s="2">
        <v>44310.415295876948</v>
      </c>
      <c r="C78174">
        <v>194291</v>
      </c>
      <c r="D78174">
        <v>208919</v>
      </c>
      <c r="E78174" t="s">
        <v>3</v>
      </c>
      <c r="F78174" s="2">
        <v>44310.540295876948</v>
      </c>
      <c r="G78174" s="60">
        <v>0.54030092592592593</v>
      </c>
    </row>
    <row r="78175" spans="1:7" x14ac:dyDescent="0.25">
      <c r="A78175">
        <v>29252</v>
      </c>
      <c r="B78175" s="2">
        <v>44312.960948220061</v>
      </c>
      <c r="C78175">
        <v>194291</v>
      </c>
      <c r="D78175">
        <v>351192</v>
      </c>
      <c r="E78175" t="s">
        <v>3</v>
      </c>
      <c r="F78175" s="2">
        <v>44313.085948220061</v>
      </c>
      <c r="G78175" s="60">
        <v>8.5949074074074081E-2</v>
      </c>
    </row>
    <row r="78176" spans="1:7" x14ac:dyDescent="0.25">
      <c r="A78176">
        <v>33148</v>
      </c>
      <c r="B78176" s="2">
        <v>44315.498165048542</v>
      </c>
      <c r="C78176">
        <v>194291</v>
      </c>
      <c r="D78176">
        <v>293657</v>
      </c>
      <c r="E78176" t="s">
        <v>3</v>
      </c>
      <c r="F78176" s="2">
        <v>44315.623165048542</v>
      </c>
      <c r="G78176" s="60">
        <v>0.62315972222222216</v>
      </c>
    </row>
    <row r="78177" spans="1:7" x14ac:dyDescent="0.25">
      <c r="A78177">
        <v>40536</v>
      </c>
      <c r="B78177" s="2">
        <v>44317.899459546927</v>
      </c>
      <c r="C78177">
        <v>194291</v>
      </c>
      <c r="D78177">
        <v>118549</v>
      </c>
      <c r="E78177" t="s">
        <v>3</v>
      </c>
      <c r="F78177" s="2">
        <v>44318.024459546927</v>
      </c>
      <c r="G78177" s="60">
        <v>2.4456018518518519E-2</v>
      </c>
    </row>
    <row r="78178" spans="1:7" x14ac:dyDescent="0.25">
      <c r="A78178">
        <v>47810</v>
      </c>
      <c r="B78178" s="2">
        <v>44320.951239482201</v>
      </c>
      <c r="C78178">
        <v>194291</v>
      </c>
      <c r="D78178">
        <v>320264</v>
      </c>
      <c r="E78178" t="s">
        <v>3</v>
      </c>
      <c r="F78178" s="2">
        <v>44321.076239482201</v>
      </c>
      <c r="G78178" s="60">
        <v>7.6238425925925932E-2</v>
      </c>
    </row>
    <row r="78179" spans="1:7" x14ac:dyDescent="0.25">
      <c r="A78179">
        <v>85446</v>
      </c>
      <c r="B78179" s="2">
        <v>44335.812080906151</v>
      </c>
      <c r="C78179">
        <v>194291</v>
      </c>
      <c r="D78179">
        <v>80850</v>
      </c>
      <c r="E78179" t="s">
        <v>3</v>
      </c>
      <c r="F78179" s="2">
        <v>44335.937080906151</v>
      </c>
      <c r="G78179" s="60">
        <v>0.93708333333333327</v>
      </c>
    </row>
    <row r="78180" spans="1:7" x14ac:dyDescent="0.25">
      <c r="A78180">
        <v>102803</v>
      </c>
      <c r="B78180" s="2">
        <v>44340.89136893204</v>
      </c>
      <c r="C78180">
        <v>194291</v>
      </c>
      <c r="D78180">
        <v>304128</v>
      </c>
      <c r="E78180" t="s">
        <v>3</v>
      </c>
      <c r="F78180" s="2">
        <v>44341.01636893204</v>
      </c>
      <c r="G78180" s="60">
        <v>1.636574074074074E-2</v>
      </c>
    </row>
    <row r="78181" spans="1:7" x14ac:dyDescent="0.25">
      <c r="A78181">
        <v>106293</v>
      </c>
      <c r="B78181" s="2">
        <v>44342.598488673138</v>
      </c>
      <c r="C78181">
        <v>194291</v>
      </c>
      <c r="D78181">
        <v>158978</v>
      </c>
      <c r="E78181" t="s">
        <v>3</v>
      </c>
      <c r="F78181" s="2">
        <v>44342.723488673138</v>
      </c>
      <c r="G78181" s="60">
        <v>0.72348379629629633</v>
      </c>
    </row>
    <row r="78182" spans="1:7" x14ac:dyDescent="0.25">
      <c r="A78182">
        <v>111229</v>
      </c>
      <c r="B78182" s="2">
        <v>44344.235000000001</v>
      </c>
      <c r="C78182">
        <v>194291</v>
      </c>
      <c r="D78182">
        <v>370651</v>
      </c>
      <c r="E78182" t="s">
        <v>3</v>
      </c>
      <c r="F78182" s="2">
        <v>44344.36</v>
      </c>
      <c r="G78182" s="60">
        <v>0.36000000000000004</v>
      </c>
    </row>
    <row r="78183" spans="1:7" x14ac:dyDescent="0.25">
      <c r="A78183">
        <v>129932</v>
      </c>
      <c r="B78183" s="2">
        <v>44348.766773462783</v>
      </c>
      <c r="C78183">
        <v>194291</v>
      </c>
      <c r="D78183">
        <v>394819</v>
      </c>
      <c r="E78183" t="s">
        <v>3</v>
      </c>
      <c r="F78183" s="2">
        <v>44348.891773462783</v>
      </c>
      <c r="G78183" s="60">
        <v>0.89177083333333329</v>
      </c>
    </row>
    <row r="78184" spans="1:7" x14ac:dyDescent="0.25">
      <c r="A78184">
        <v>171313</v>
      </c>
      <c r="B78184" s="2">
        <v>44360.711757281555</v>
      </c>
      <c r="C78184">
        <v>194291</v>
      </c>
      <c r="D78184">
        <v>111368</v>
      </c>
      <c r="E78184" t="s">
        <v>3</v>
      </c>
      <c r="F78184" s="2">
        <v>44360.836757281555</v>
      </c>
      <c r="G78184" s="60">
        <v>0.8367592592592592</v>
      </c>
    </row>
    <row r="78185" spans="1:7" x14ac:dyDescent="0.25">
      <c r="A78185">
        <v>202933</v>
      </c>
      <c r="B78185" s="2">
        <v>44369.881660194173</v>
      </c>
      <c r="C78185">
        <v>194291</v>
      </c>
      <c r="D78185">
        <v>407315</v>
      </c>
      <c r="E78185" t="s">
        <v>3</v>
      </c>
      <c r="F78185" s="2">
        <v>44370.006660194173</v>
      </c>
      <c r="G78185" s="60">
        <v>6.6550925925925935E-3</v>
      </c>
    </row>
    <row r="78186" spans="1:7" x14ac:dyDescent="0.25">
      <c r="A78186">
        <v>37874</v>
      </c>
      <c r="B78186" s="2">
        <v>44316.919281553397</v>
      </c>
      <c r="C78186">
        <v>194303</v>
      </c>
      <c r="D78186">
        <v>411922</v>
      </c>
      <c r="E78186" t="s">
        <v>18</v>
      </c>
      <c r="F78186" s="2">
        <v>44316.752614886733</v>
      </c>
      <c r="G78186" s="60">
        <v>0.75261574074074078</v>
      </c>
    </row>
    <row r="78187" spans="1:7" x14ac:dyDescent="0.25">
      <c r="A78187">
        <v>60290</v>
      </c>
      <c r="B78187" s="2">
        <v>44326.051967637541</v>
      </c>
      <c r="C78187">
        <v>194303</v>
      </c>
      <c r="D78187">
        <v>436600</v>
      </c>
      <c r="E78187" t="s">
        <v>18</v>
      </c>
      <c r="F78187" s="2">
        <v>44325.885300970876</v>
      </c>
      <c r="G78187" s="60">
        <v>0.88530092592592602</v>
      </c>
    </row>
    <row r="78188" spans="1:7" x14ac:dyDescent="0.25">
      <c r="A78188">
        <v>92632</v>
      </c>
      <c r="B78188" s="2">
        <v>44338.132873786402</v>
      </c>
      <c r="C78188">
        <v>194303</v>
      </c>
      <c r="D78188">
        <v>250679</v>
      </c>
      <c r="E78188" t="s">
        <v>18</v>
      </c>
      <c r="F78188" s="2">
        <v>44337.966207119738</v>
      </c>
      <c r="G78188" s="60">
        <v>0.96620370370370379</v>
      </c>
    </row>
    <row r="78189" spans="1:7" x14ac:dyDescent="0.25">
      <c r="A78189">
        <v>103165</v>
      </c>
      <c r="B78189" s="2">
        <v>44341.0260776699</v>
      </c>
      <c r="C78189">
        <v>194303</v>
      </c>
      <c r="D78189">
        <v>305174</v>
      </c>
      <c r="E78189" t="s">
        <v>18</v>
      </c>
      <c r="F78189" s="2">
        <v>44340.859411003235</v>
      </c>
      <c r="G78189" s="60">
        <v>0.85940972222222223</v>
      </c>
    </row>
    <row r="78190" spans="1:7" x14ac:dyDescent="0.25">
      <c r="A78190">
        <v>130929</v>
      </c>
      <c r="B78190" s="2">
        <v>44349.110666666667</v>
      </c>
      <c r="C78190">
        <v>194303</v>
      </c>
      <c r="D78190">
        <v>81554</v>
      </c>
      <c r="E78190" t="s">
        <v>18</v>
      </c>
      <c r="F78190" s="2">
        <v>44348.944000000003</v>
      </c>
      <c r="G78190" s="60">
        <v>0.94400462962962972</v>
      </c>
    </row>
    <row r="78191" spans="1:7" x14ac:dyDescent="0.25">
      <c r="A78191">
        <v>139921</v>
      </c>
      <c r="B78191" s="2">
        <v>44352.024459546927</v>
      </c>
      <c r="C78191">
        <v>194303</v>
      </c>
      <c r="D78191">
        <v>180863</v>
      </c>
      <c r="E78191" t="s">
        <v>18</v>
      </c>
      <c r="F78191" s="2">
        <v>44351.857792880262</v>
      </c>
      <c r="G78191" s="60">
        <v>0.8577893518518519</v>
      </c>
    </row>
    <row r="78192" spans="1:7" x14ac:dyDescent="0.25">
      <c r="A78192">
        <v>147800</v>
      </c>
      <c r="B78192" s="2">
        <v>44353.979152103559</v>
      </c>
      <c r="C78192">
        <v>194303</v>
      </c>
      <c r="D78192">
        <v>298988</v>
      </c>
      <c r="E78192" t="s">
        <v>18</v>
      </c>
      <c r="F78192" s="2">
        <v>44353.812485436894</v>
      </c>
      <c r="G78192" s="60">
        <v>0.81248842592592585</v>
      </c>
    </row>
    <row r="78193" spans="1:7" x14ac:dyDescent="0.25">
      <c r="A78193">
        <v>180246</v>
      </c>
      <c r="B78193" s="2">
        <v>44363.867501618122</v>
      </c>
      <c r="C78193">
        <v>194303</v>
      </c>
      <c r="D78193">
        <v>296511</v>
      </c>
      <c r="E78193" t="s">
        <v>18</v>
      </c>
      <c r="F78193" s="2">
        <v>44363.700834951458</v>
      </c>
      <c r="G78193" s="60">
        <v>0.70083333333333331</v>
      </c>
    </row>
    <row r="78194" spans="1:7" x14ac:dyDescent="0.25">
      <c r="A78194">
        <v>232492</v>
      </c>
      <c r="B78194" s="2">
        <v>44378.173326860837</v>
      </c>
      <c r="C78194">
        <v>194303</v>
      </c>
      <c r="D78194">
        <v>420375</v>
      </c>
      <c r="E78194" t="s">
        <v>18</v>
      </c>
      <c r="F78194" s="2">
        <v>44378.006660194173</v>
      </c>
      <c r="G78194" s="60">
        <v>6.6550925925925935E-3</v>
      </c>
    </row>
    <row r="78195" spans="1:7" x14ac:dyDescent="0.25">
      <c r="A78195">
        <v>234868</v>
      </c>
      <c r="B78195" s="2">
        <v>44379.02769579288</v>
      </c>
      <c r="C78195">
        <v>194303</v>
      </c>
      <c r="D78195">
        <v>182191</v>
      </c>
      <c r="E78195" t="s">
        <v>18</v>
      </c>
      <c r="F78195" s="2">
        <v>44378.861029126216</v>
      </c>
      <c r="G78195" s="60">
        <v>0.86103009259259267</v>
      </c>
    </row>
    <row r="78196" spans="1:7" x14ac:dyDescent="0.25">
      <c r="A78196">
        <v>287442</v>
      </c>
      <c r="B78196" s="2">
        <v>44394.621326334425</v>
      </c>
      <c r="C78196">
        <v>194303</v>
      </c>
      <c r="D78196">
        <v>2030</v>
      </c>
      <c r="E78196" t="s">
        <v>18</v>
      </c>
      <c r="F78196" s="2">
        <v>44394.454659667761</v>
      </c>
      <c r="G78196" s="60">
        <v>0.45466435185185183</v>
      </c>
    </row>
    <row r="78197" spans="1:7" x14ac:dyDescent="0.25">
      <c r="A78197">
        <v>313191</v>
      </c>
      <c r="B78197" s="2">
        <v>44402.03902265372</v>
      </c>
      <c r="C78197">
        <v>194303</v>
      </c>
      <c r="D78197">
        <v>347367</v>
      </c>
      <c r="E78197" t="s">
        <v>18</v>
      </c>
      <c r="F78197" s="2">
        <v>44401.872355987056</v>
      </c>
      <c r="G78197" s="60">
        <v>0.87236111111111114</v>
      </c>
    </row>
    <row r="78198" spans="1:7" x14ac:dyDescent="0.25">
      <c r="A78198">
        <v>350577</v>
      </c>
      <c r="B78198" s="2">
        <v>44412.90957281553</v>
      </c>
      <c r="C78198">
        <v>194303</v>
      </c>
      <c r="D78198">
        <v>409853</v>
      </c>
      <c r="E78198" t="s">
        <v>18</v>
      </c>
      <c r="F78198" s="2">
        <v>44412.742906148866</v>
      </c>
      <c r="G78198" s="60">
        <v>0.74290509259259263</v>
      </c>
    </row>
    <row r="78199" spans="1:7" x14ac:dyDescent="0.25">
      <c r="A78199">
        <v>361935</v>
      </c>
      <c r="B78199" s="2">
        <v>44415.901638843956</v>
      </c>
      <c r="C78199">
        <v>194303</v>
      </c>
      <c r="D78199">
        <v>211577</v>
      </c>
      <c r="E78199" t="s">
        <v>18</v>
      </c>
      <c r="F78199" s="2">
        <v>44415.734972177292</v>
      </c>
      <c r="G78199" s="60">
        <v>0.7349768518518518</v>
      </c>
    </row>
    <row r="78200" spans="1:7" x14ac:dyDescent="0.25">
      <c r="A78200">
        <v>403447</v>
      </c>
      <c r="B78200" s="2">
        <v>44429.170090614884</v>
      </c>
      <c r="C78200">
        <v>194303</v>
      </c>
      <c r="D78200">
        <v>95024</v>
      </c>
      <c r="E78200" t="s">
        <v>18</v>
      </c>
      <c r="F78200" s="2">
        <v>44429.003423948219</v>
      </c>
      <c r="G78200" s="60">
        <v>3.425925925925926E-3</v>
      </c>
    </row>
    <row r="78201" spans="1:7" x14ac:dyDescent="0.25">
      <c r="A78201">
        <v>127455</v>
      </c>
      <c r="B78201" s="2">
        <v>44347.76920064725</v>
      </c>
      <c r="C78201">
        <v>194324</v>
      </c>
      <c r="D78201">
        <v>411922</v>
      </c>
      <c r="E78201" t="s">
        <v>2</v>
      </c>
      <c r="F78201" s="2">
        <v>44347.810867313914</v>
      </c>
      <c r="G78201" s="60">
        <v>0.81086805555555552</v>
      </c>
    </row>
    <row r="78202" spans="1:7" x14ac:dyDescent="0.25">
      <c r="A78202">
        <v>139919</v>
      </c>
      <c r="B78202" s="2">
        <v>44352.022333333334</v>
      </c>
      <c r="C78202">
        <v>194324</v>
      </c>
      <c r="D78202">
        <v>347008</v>
      </c>
      <c r="E78202" t="s">
        <v>2</v>
      </c>
      <c r="F78202" s="2">
        <v>44352.063999999998</v>
      </c>
      <c r="G78202" s="60">
        <v>6.400462962962962E-2</v>
      </c>
    </row>
    <row r="78203" spans="1:7" x14ac:dyDescent="0.25">
      <c r="A78203">
        <v>180544</v>
      </c>
      <c r="B78203" s="2">
        <v>44363.942339805828</v>
      </c>
      <c r="C78203">
        <v>194324</v>
      </c>
      <c r="D78203">
        <v>158978</v>
      </c>
      <c r="E78203" t="s">
        <v>2</v>
      </c>
      <c r="F78203" s="2">
        <v>44363.984006472492</v>
      </c>
      <c r="G78203" s="60">
        <v>0.98400462962962953</v>
      </c>
    </row>
    <row r="78204" spans="1:7" x14ac:dyDescent="0.25">
      <c r="A78204">
        <v>181967</v>
      </c>
      <c r="B78204" s="2">
        <v>44364.680333333337</v>
      </c>
      <c r="C78204">
        <v>194324</v>
      </c>
      <c r="D78204">
        <v>130005</v>
      </c>
      <c r="E78204" t="s">
        <v>2</v>
      </c>
      <c r="F78204" s="2">
        <v>44364.722000000002</v>
      </c>
      <c r="G78204" s="60">
        <v>0.72200231481481481</v>
      </c>
    </row>
    <row r="78205" spans="1:7" x14ac:dyDescent="0.25">
      <c r="A78205">
        <v>201464</v>
      </c>
      <c r="B78205" s="2">
        <v>44369.625187702266</v>
      </c>
      <c r="C78205">
        <v>194324</v>
      </c>
      <c r="D78205">
        <v>21407</v>
      </c>
      <c r="E78205" t="s">
        <v>2</v>
      </c>
      <c r="F78205" s="2">
        <v>44369.66685436893</v>
      </c>
      <c r="G78205" s="60">
        <v>0.66685185185185192</v>
      </c>
    </row>
    <row r="78206" spans="1:7" x14ac:dyDescent="0.25">
      <c r="A78206">
        <v>41060</v>
      </c>
      <c r="B78206" s="2">
        <v>44318.144352549818</v>
      </c>
      <c r="C78206">
        <v>194363</v>
      </c>
      <c r="D78206">
        <v>73331</v>
      </c>
      <c r="E78206" t="s">
        <v>2</v>
      </c>
      <c r="F78206" s="2">
        <v>44318.186019216482</v>
      </c>
      <c r="G78206" s="60">
        <v>0.1860185185185185</v>
      </c>
    </row>
    <row r="78207" spans="1:7" x14ac:dyDescent="0.25">
      <c r="A78207">
        <v>79341</v>
      </c>
      <c r="B78207" s="2">
        <v>44332.955284789648</v>
      </c>
      <c r="C78207">
        <v>194363</v>
      </c>
      <c r="D78207">
        <v>327968</v>
      </c>
      <c r="E78207" t="s">
        <v>2</v>
      </c>
      <c r="F78207" s="2">
        <v>44332.996951456313</v>
      </c>
      <c r="G78207" s="60">
        <v>0.99695601851851856</v>
      </c>
    </row>
    <row r="78208" spans="1:7" x14ac:dyDescent="0.25">
      <c r="A78208">
        <v>154653</v>
      </c>
      <c r="B78208" s="2">
        <v>44356.686676375408</v>
      </c>
      <c r="C78208">
        <v>194363</v>
      </c>
      <c r="D78208">
        <v>158978</v>
      </c>
      <c r="E78208" t="s">
        <v>2</v>
      </c>
      <c r="F78208" s="2">
        <v>44356.728343042072</v>
      </c>
      <c r="G78208" s="60">
        <v>0.72834490740740743</v>
      </c>
    </row>
    <row r="78209" spans="1:7" x14ac:dyDescent="0.25">
      <c r="A78209">
        <v>171175</v>
      </c>
      <c r="B78209" s="2">
        <v>44360.688294498381</v>
      </c>
      <c r="C78209">
        <v>194363</v>
      </c>
      <c r="D78209">
        <v>258219</v>
      </c>
      <c r="E78209" t="s">
        <v>2</v>
      </c>
      <c r="F78209" s="2">
        <v>44360.729961165045</v>
      </c>
      <c r="G78209" s="60">
        <v>0.72996527777777775</v>
      </c>
    </row>
    <row r="78210" spans="1:7" x14ac:dyDescent="0.25">
      <c r="A78210">
        <v>181108</v>
      </c>
      <c r="B78210" s="2">
        <v>44364.478333333333</v>
      </c>
      <c r="C78210">
        <v>194363</v>
      </c>
      <c r="D78210">
        <v>27513</v>
      </c>
      <c r="E78210" t="s">
        <v>2</v>
      </c>
      <c r="F78210" s="2">
        <v>44364.52</v>
      </c>
      <c r="G78210" s="60">
        <v>0.52</v>
      </c>
    </row>
    <row r="78211" spans="1:7" x14ac:dyDescent="0.25">
      <c r="A78211">
        <v>183251</v>
      </c>
      <c r="B78211" s="2">
        <v>44364.905122977347</v>
      </c>
      <c r="C78211">
        <v>194363</v>
      </c>
      <c r="D78211">
        <v>31837</v>
      </c>
      <c r="E78211" t="s">
        <v>2</v>
      </c>
      <c r="F78211" s="2">
        <v>44364.946789644011</v>
      </c>
      <c r="G78211" s="60">
        <v>0.94679398148148142</v>
      </c>
    </row>
    <row r="78212" spans="1:7" x14ac:dyDescent="0.25">
      <c r="A78212">
        <v>198862</v>
      </c>
      <c r="B78212" s="2">
        <v>44368.725511326862</v>
      </c>
      <c r="C78212">
        <v>194363</v>
      </c>
      <c r="D78212">
        <v>29469</v>
      </c>
      <c r="E78212" t="s">
        <v>2</v>
      </c>
      <c r="F78212" s="2">
        <v>44368.767177993526</v>
      </c>
      <c r="G78212" s="60">
        <v>0.76717592592592598</v>
      </c>
    </row>
    <row r="78213" spans="1:7" x14ac:dyDescent="0.25">
      <c r="A78213">
        <v>195095</v>
      </c>
      <c r="B78213" s="2">
        <v>44367.660786767177</v>
      </c>
      <c r="C78213">
        <v>194365</v>
      </c>
      <c r="D78213">
        <v>250679</v>
      </c>
      <c r="E78213" t="s">
        <v>8</v>
      </c>
      <c r="F78213" s="2">
        <v>44367.869120100513</v>
      </c>
      <c r="G78213" s="60">
        <v>0.86912037037037038</v>
      </c>
    </row>
    <row r="78214" spans="1:7" x14ac:dyDescent="0.25">
      <c r="A78214">
        <v>206829</v>
      </c>
      <c r="B78214" s="2">
        <v>44371.452048543688</v>
      </c>
      <c r="C78214">
        <v>194365</v>
      </c>
      <c r="D78214">
        <v>411922</v>
      </c>
      <c r="E78214" t="s">
        <v>8</v>
      </c>
      <c r="F78214" s="2">
        <v>44371.660381877024</v>
      </c>
      <c r="G78214" s="60">
        <v>0.66038194444444442</v>
      </c>
    </row>
    <row r="78215" spans="1:7" x14ac:dyDescent="0.25">
      <c r="A78215">
        <v>27372</v>
      </c>
      <c r="B78215" s="2">
        <v>44311.779869991151</v>
      </c>
      <c r="C78215">
        <v>194373</v>
      </c>
      <c r="D78215">
        <v>58674</v>
      </c>
      <c r="E78215" t="s">
        <v>2</v>
      </c>
      <c r="F78215" s="2">
        <v>44311.821536657815</v>
      </c>
      <c r="G78215" s="60">
        <v>0.82153935185185178</v>
      </c>
    </row>
    <row r="78216" spans="1:7" x14ac:dyDescent="0.25">
      <c r="A78216">
        <v>40296</v>
      </c>
      <c r="B78216" s="2">
        <v>44317.825834951458</v>
      </c>
      <c r="C78216">
        <v>194373</v>
      </c>
      <c r="D78216">
        <v>347008</v>
      </c>
      <c r="E78216" t="s">
        <v>2</v>
      </c>
      <c r="F78216" s="2">
        <v>44317.867501618122</v>
      </c>
      <c r="G78216" s="60">
        <v>0.86750000000000005</v>
      </c>
    </row>
    <row r="78217" spans="1:7" x14ac:dyDescent="0.25">
      <c r="A78217">
        <v>45614</v>
      </c>
      <c r="B78217" s="2">
        <v>44319.911595469261</v>
      </c>
      <c r="C78217">
        <v>194373</v>
      </c>
      <c r="D78217">
        <v>327633</v>
      </c>
      <c r="E78217" t="s">
        <v>2</v>
      </c>
      <c r="F78217" s="2">
        <v>44319.953262135925</v>
      </c>
      <c r="G78217" s="60">
        <v>0.95326388888888891</v>
      </c>
    </row>
    <row r="78218" spans="1:7" x14ac:dyDescent="0.25">
      <c r="A78218">
        <v>47555</v>
      </c>
      <c r="B78218" s="2">
        <v>44320.858197411006</v>
      </c>
      <c r="C78218">
        <v>194373</v>
      </c>
      <c r="D78218">
        <v>347393</v>
      </c>
      <c r="E78218" t="s">
        <v>2</v>
      </c>
      <c r="F78218" s="2">
        <v>44320.89986407767</v>
      </c>
      <c r="G78218" s="60">
        <v>0.89986111111111111</v>
      </c>
    </row>
    <row r="78219" spans="1:7" x14ac:dyDescent="0.25">
      <c r="A78219">
        <v>55527</v>
      </c>
      <c r="B78219" s="2">
        <v>44324.65269579288</v>
      </c>
      <c r="C78219">
        <v>194373</v>
      </c>
      <c r="D78219">
        <v>411922</v>
      </c>
      <c r="E78219" t="s">
        <v>2</v>
      </c>
      <c r="F78219" s="2">
        <v>44324.694362459544</v>
      </c>
      <c r="G78219" s="60">
        <v>0.69436342592592604</v>
      </c>
    </row>
    <row r="78220" spans="1:7" x14ac:dyDescent="0.25">
      <c r="A78220">
        <v>61253</v>
      </c>
      <c r="B78220" s="2">
        <v>44326.709330097088</v>
      </c>
      <c r="C78220">
        <v>194373</v>
      </c>
      <c r="D78220">
        <v>206929</v>
      </c>
      <c r="E78220" t="s">
        <v>2</v>
      </c>
      <c r="F78220" s="2">
        <v>44326.750996763752</v>
      </c>
      <c r="G78220" s="60">
        <v>0.75099537037037034</v>
      </c>
    </row>
    <row r="78221" spans="1:7" x14ac:dyDescent="0.25">
      <c r="A78221">
        <v>120132</v>
      </c>
      <c r="B78221" s="2">
        <v>44345.871142394826</v>
      </c>
      <c r="C78221">
        <v>194373</v>
      </c>
      <c r="D78221">
        <v>62068</v>
      </c>
      <c r="E78221" t="s">
        <v>2</v>
      </c>
      <c r="F78221" s="2">
        <v>44345.91280906149</v>
      </c>
      <c r="G78221" s="60">
        <v>0.91281249999999992</v>
      </c>
    </row>
    <row r="78222" spans="1:7" x14ac:dyDescent="0.25">
      <c r="A78222">
        <v>163117</v>
      </c>
      <c r="B78222" s="2">
        <v>44358.948812297735</v>
      </c>
      <c r="C78222">
        <v>194373</v>
      </c>
      <c r="D78222">
        <v>182984</v>
      </c>
      <c r="E78222" t="s">
        <v>2</v>
      </c>
      <c r="F78222" s="2">
        <v>44358.990478964399</v>
      </c>
      <c r="G78222" s="60">
        <v>0.99047453703703703</v>
      </c>
    </row>
    <row r="78223" spans="1:7" x14ac:dyDescent="0.25">
      <c r="A78223">
        <v>173408</v>
      </c>
      <c r="B78223" s="2">
        <v>44361.558844660198</v>
      </c>
      <c r="C78223">
        <v>194373</v>
      </c>
      <c r="D78223">
        <v>201481</v>
      </c>
      <c r="E78223" t="s">
        <v>2</v>
      </c>
      <c r="F78223" s="2">
        <v>44361.600511326862</v>
      </c>
      <c r="G78223" s="60">
        <v>0.60050925925925924</v>
      </c>
    </row>
    <row r="78224" spans="1:7" x14ac:dyDescent="0.25">
      <c r="A78224">
        <v>181988</v>
      </c>
      <c r="B78224" s="2">
        <v>44364.685058252428</v>
      </c>
      <c r="C78224">
        <v>194373</v>
      </c>
      <c r="D78224">
        <v>38593</v>
      </c>
      <c r="E78224" t="s">
        <v>2</v>
      </c>
      <c r="F78224" s="2">
        <v>44364.726724919092</v>
      </c>
      <c r="G78224" s="60">
        <v>0.72672453703703699</v>
      </c>
    </row>
    <row r="78225" spans="1:7" x14ac:dyDescent="0.25">
      <c r="A78225">
        <v>250623</v>
      </c>
      <c r="B78225" s="2">
        <v>44383.639750809067</v>
      </c>
      <c r="C78225">
        <v>194373</v>
      </c>
      <c r="D78225">
        <v>333426</v>
      </c>
      <c r="E78225" t="s">
        <v>2</v>
      </c>
      <c r="F78225" s="2">
        <v>44383.681417475731</v>
      </c>
      <c r="G78225" s="60">
        <v>0.68141203703703701</v>
      </c>
    </row>
    <row r="78226" spans="1:7" x14ac:dyDescent="0.25">
      <c r="A78226">
        <v>258200</v>
      </c>
      <c r="B78226" s="2">
        <v>44386.63166019418</v>
      </c>
      <c r="C78226">
        <v>194373</v>
      </c>
      <c r="D78226">
        <v>112504</v>
      </c>
      <c r="E78226" t="s">
        <v>2</v>
      </c>
      <c r="F78226" s="2">
        <v>44386.673326860844</v>
      </c>
      <c r="G78226" s="60">
        <v>0.67332175925925919</v>
      </c>
    </row>
    <row r="78227" spans="1:7" x14ac:dyDescent="0.25">
      <c r="A78227">
        <v>265005</v>
      </c>
      <c r="B78227" s="2">
        <v>44387.863051779939</v>
      </c>
      <c r="C78227">
        <v>194373</v>
      </c>
      <c r="D78227">
        <v>158978</v>
      </c>
      <c r="E78227" t="s">
        <v>2</v>
      </c>
      <c r="F78227" s="2">
        <v>44387.904718446604</v>
      </c>
      <c r="G78227" s="60">
        <v>0.90472222222222232</v>
      </c>
    </row>
    <row r="78228" spans="1:7" x14ac:dyDescent="0.25">
      <c r="A78228">
        <v>300046</v>
      </c>
      <c r="B78228" s="2">
        <v>44398.65431391586</v>
      </c>
      <c r="C78228">
        <v>194373</v>
      </c>
      <c r="D78228">
        <v>211878</v>
      </c>
      <c r="E78228" t="s">
        <v>2</v>
      </c>
      <c r="F78228" s="2">
        <v>44398.695980582524</v>
      </c>
      <c r="G78228" s="60">
        <v>0.69598379629629636</v>
      </c>
    </row>
    <row r="78229" spans="1:7" x14ac:dyDescent="0.25">
      <c r="A78229">
        <v>312535</v>
      </c>
      <c r="B78229" s="2">
        <v>44401.895414239487</v>
      </c>
      <c r="C78229">
        <v>194373</v>
      </c>
      <c r="D78229">
        <v>232500</v>
      </c>
      <c r="E78229" t="s">
        <v>2</v>
      </c>
      <c r="F78229" s="2">
        <v>44401.937080906151</v>
      </c>
      <c r="G78229" s="60">
        <v>0.93708333333333327</v>
      </c>
    </row>
    <row r="78230" spans="1:7" x14ac:dyDescent="0.25">
      <c r="A78230">
        <v>318675</v>
      </c>
      <c r="B78230" s="2">
        <v>44403.65269579288</v>
      </c>
      <c r="C78230">
        <v>194373</v>
      </c>
      <c r="D78230">
        <v>117699</v>
      </c>
      <c r="E78230" t="s">
        <v>2</v>
      </c>
      <c r="F78230" s="2">
        <v>44403.694362459544</v>
      </c>
      <c r="G78230" s="60">
        <v>0.69436342592592604</v>
      </c>
    </row>
    <row r="78231" spans="1:7" x14ac:dyDescent="0.25">
      <c r="A78231">
        <v>379901</v>
      </c>
      <c r="B78231" s="2">
        <v>44421.846870550165</v>
      </c>
      <c r="C78231">
        <v>194373</v>
      </c>
      <c r="D78231">
        <v>381626</v>
      </c>
      <c r="E78231" t="s">
        <v>2</v>
      </c>
      <c r="F78231" s="2">
        <v>44421.88853721683</v>
      </c>
      <c r="G78231" s="60">
        <v>0.88854166666666667</v>
      </c>
    </row>
    <row r="78232" spans="1:7" x14ac:dyDescent="0.25">
      <c r="A78232">
        <v>409019</v>
      </c>
      <c r="B78232" s="2">
        <v>44430.6300420712</v>
      </c>
      <c r="C78232">
        <v>194373</v>
      </c>
      <c r="D78232">
        <v>466374</v>
      </c>
      <c r="E78232" t="s">
        <v>2</v>
      </c>
      <c r="F78232" s="2">
        <v>44430.671708737864</v>
      </c>
      <c r="G78232" s="60">
        <v>0.67171296296296301</v>
      </c>
    </row>
    <row r="78233" spans="1:7" x14ac:dyDescent="0.25">
      <c r="A78233">
        <v>344396</v>
      </c>
      <c r="B78233" s="2">
        <v>44410.806417475731</v>
      </c>
      <c r="C78233">
        <v>194375</v>
      </c>
      <c r="D78233">
        <v>158978</v>
      </c>
      <c r="E78233" t="s">
        <v>2</v>
      </c>
      <c r="F78233" s="2">
        <v>44410.848084142395</v>
      </c>
      <c r="G78233" s="60">
        <v>0.84807870370370375</v>
      </c>
    </row>
    <row r="78234" spans="1:7" x14ac:dyDescent="0.25">
      <c r="A78234">
        <v>375637</v>
      </c>
      <c r="B78234" s="2">
        <v>44420.667258899681</v>
      </c>
      <c r="C78234">
        <v>194375</v>
      </c>
      <c r="D78234">
        <v>300321</v>
      </c>
      <c r="E78234" t="s">
        <v>2</v>
      </c>
      <c r="F78234" s="2">
        <v>44420.708925566345</v>
      </c>
      <c r="G78234" s="60">
        <v>0.70892361111111113</v>
      </c>
    </row>
    <row r="78235" spans="1:7" x14ac:dyDescent="0.25">
      <c r="A78235">
        <v>390575</v>
      </c>
      <c r="B78235" s="2">
        <v>44424.738456310683</v>
      </c>
      <c r="C78235">
        <v>194375</v>
      </c>
      <c r="D78235">
        <v>250679</v>
      </c>
      <c r="E78235" t="s">
        <v>2</v>
      </c>
      <c r="F78235" s="2">
        <v>44424.780122977347</v>
      </c>
      <c r="G78235" s="60">
        <v>0.78012731481481479</v>
      </c>
    </row>
    <row r="78236" spans="1:7" x14ac:dyDescent="0.25">
      <c r="A78236">
        <v>396362</v>
      </c>
      <c r="B78236" s="2">
        <v>44427.00221035599</v>
      </c>
      <c r="C78236">
        <v>194375</v>
      </c>
      <c r="D78236">
        <v>370651</v>
      </c>
      <c r="E78236" t="s">
        <v>2</v>
      </c>
      <c r="F78236" s="2">
        <v>44427.043877022654</v>
      </c>
      <c r="G78236" s="60">
        <v>4.387731481481482E-2</v>
      </c>
    </row>
    <row r="78237" spans="1:7" x14ac:dyDescent="0.25">
      <c r="A78237">
        <v>407032</v>
      </c>
      <c r="B78237" s="2">
        <v>44429.963375404535</v>
      </c>
      <c r="C78237">
        <v>194375</v>
      </c>
      <c r="D78237">
        <v>105352</v>
      </c>
      <c r="E78237" t="s">
        <v>2</v>
      </c>
      <c r="F78237" s="2">
        <v>44430.0050420712</v>
      </c>
      <c r="G78237" s="60">
        <v>5.0462962962962961E-3</v>
      </c>
    </row>
    <row r="78238" spans="1:7" x14ac:dyDescent="0.25">
      <c r="A78238">
        <v>25610</v>
      </c>
      <c r="B78238" s="2">
        <v>44311.073885311438</v>
      </c>
      <c r="C78238">
        <v>194403</v>
      </c>
      <c r="D78238">
        <v>198326</v>
      </c>
      <c r="E78238" t="s">
        <v>5</v>
      </c>
      <c r="F78238" s="2">
        <v>44311.157218644774</v>
      </c>
      <c r="G78238" s="60">
        <v>0.15722222222222224</v>
      </c>
    </row>
    <row r="78239" spans="1:7" x14ac:dyDescent="0.25">
      <c r="A78239">
        <v>52901</v>
      </c>
      <c r="B78239" s="2">
        <v>44323.763132686079</v>
      </c>
      <c r="C78239">
        <v>194403</v>
      </c>
      <c r="D78239">
        <v>405774</v>
      </c>
      <c r="E78239" t="s">
        <v>5</v>
      </c>
      <c r="F78239" s="2">
        <v>44323.846466019415</v>
      </c>
      <c r="G78239" s="60">
        <v>0.84646990740740735</v>
      </c>
    </row>
    <row r="78240" spans="1:7" x14ac:dyDescent="0.25">
      <c r="A78240">
        <v>72563</v>
      </c>
      <c r="B78240" s="2">
        <v>44331.146666666667</v>
      </c>
      <c r="C78240">
        <v>194403</v>
      </c>
      <c r="D78240">
        <v>158978</v>
      </c>
      <c r="E78240" t="s">
        <v>5</v>
      </c>
      <c r="F78240" s="2">
        <v>44331.23</v>
      </c>
      <c r="G78240" s="60">
        <v>0.22999999999999998</v>
      </c>
    </row>
    <row r="78241" spans="1:7" x14ac:dyDescent="0.25">
      <c r="A78241">
        <v>82768</v>
      </c>
      <c r="B78241" s="2">
        <v>44334.706498381878</v>
      </c>
      <c r="C78241">
        <v>194403</v>
      </c>
      <c r="D78241">
        <v>204394</v>
      </c>
      <c r="E78241" t="s">
        <v>5</v>
      </c>
      <c r="F78241" s="2">
        <v>44334.789831715214</v>
      </c>
      <c r="G78241" s="60">
        <v>0.7898263888888889</v>
      </c>
    </row>
    <row r="78242" spans="1:7" x14ac:dyDescent="0.25">
      <c r="A78242">
        <v>102166</v>
      </c>
      <c r="B78242" s="2">
        <v>44340.738860841419</v>
      </c>
      <c r="C78242">
        <v>194403</v>
      </c>
      <c r="D78242">
        <v>230347</v>
      </c>
      <c r="E78242" t="s">
        <v>5</v>
      </c>
      <c r="F78242" s="2">
        <v>44340.822194174754</v>
      </c>
      <c r="G78242" s="60">
        <v>0.822199074074074</v>
      </c>
    </row>
    <row r="78243" spans="1:7" x14ac:dyDescent="0.25">
      <c r="A78243">
        <v>22553</v>
      </c>
      <c r="B78243" s="2">
        <v>44310.016541032135</v>
      </c>
      <c r="C78243">
        <v>194407</v>
      </c>
      <c r="D78243">
        <v>250679</v>
      </c>
      <c r="E78243" t="s">
        <v>2</v>
      </c>
      <c r="F78243" s="2">
        <v>44310.058207698799</v>
      </c>
      <c r="G78243" s="60">
        <v>5.8206018518518511E-2</v>
      </c>
    </row>
    <row r="78244" spans="1:7" x14ac:dyDescent="0.25">
      <c r="A78244">
        <v>26669</v>
      </c>
      <c r="B78244" s="2">
        <v>44311.618854335153</v>
      </c>
      <c r="C78244">
        <v>194407</v>
      </c>
      <c r="D78244">
        <v>411922</v>
      </c>
      <c r="E78244" t="s">
        <v>2</v>
      </c>
      <c r="F78244" s="2">
        <v>44311.660521001817</v>
      </c>
      <c r="G78244" s="60">
        <v>0.66052083333333333</v>
      </c>
    </row>
    <row r="78245" spans="1:7" x14ac:dyDescent="0.25">
      <c r="A78245">
        <v>31674</v>
      </c>
      <c r="B78245" s="2">
        <v>44314.688294498381</v>
      </c>
      <c r="C78245">
        <v>194407</v>
      </c>
      <c r="D78245">
        <v>351192</v>
      </c>
      <c r="E78245" t="s">
        <v>2</v>
      </c>
      <c r="F78245" s="2">
        <v>44314.729961165045</v>
      </c>
      <c r="G78245" s="60">
        <v>0.72996527777777775</v>
      </c>
    </row>
    <row r="78246" spans="1:7" x14ac:dyDescent="0.25">
      <c r="A78246">
        <v>80928</v>
      </c>
      <c r="B78246" s="2">
        <v>44333.814508090618</v>
      </c>
      <c r="C78246">
        <v>194407</v>
      </c>
      <c r="D78246">
        <v>16875</v>
      </c>
      <c r="E78246" t="s">
        <v>2</v>
      </c>
      <c r="F78246" s="2">
        <v>44333.856174757282</v>
      </c>
      <c r="G78246" s="60">
        <v>0.85616898148148157</v>
      </c>
    </row>
    <row r="78247" spans="1:7" x14ac:dyDescent="0.25">
      <c r="A78247">
        <v>82793</v>
      </c>
      <c r="B78247" s="2">
        <v>44334.710948220069</v>
      </c>
      <c r="C78247">
        <v>194407</v>
      </c>
      <c r="D78247">
        <v>119655</v>
      </c>
      <c r="E78247" t="s">
        <v>2</v>
      </c>
      <c r="F78247" s="2">
        <v>44334.752614886733</v>
      </c>
      <c r="G78247" s="60">
        <v>0.75261574074074078</v>
      </c>
    </row>
    <row r="78248" spans="1:7" x14ac:dyDescent="0.25">
      <c r="A78248">
        <v>98375</v>
      </c>
      <c r="B78248" s="2">
        <v>44339.629566331983</v>
      </c>
      <c r="C78248">
        <v>194407</v>
      </c>
      <c r="D78248">
        <v>182984</v>
      </c>
      <c r="E78248" t="s">
        <v>2</v>
      </c>
      <c r="F78248" s="2">
        <v>44339.671232998648</v>
      </c>
      <c r="G78248" s="60">
        <v>0.67123842592592586</v>
      </c>
    </row>
    <row r="78249" spans="1:7" x14ac:dyDescent="0.25">
      <c r="A78249">
        <v>11042</v>
      </c>
      <c r="B78249" s="2">
        <v>44301.940721682848</v>
      </c>
      <c r="C78249">
        <v>194412</v>
      </c>
      <c r="D78249">
        <v>351192</v>
      </c>
      <c r="E78249" t="s">
        <v>2</v>
      </c>
      <c r="F78249" s="2">
        <v>44301.982388349512</v>
      </c>
      <c r="G78249" s="60">
        <v>0.98238425925925921</v>
      </c>
    </row>
    <row r="78250" spans="1:7" x14ac:dyDescent="0.25">
      <c r="A78250">
        <v>20192</v>
      </c>
      <c r="B78250" s="2">
        <v>44308.712161812298</v>
      </c>
      <c r="C78250">
        <v>194413</v>
      </c>
      <c r="D78250">
        <v>36482</v>
      </c>
      <c r="E78250" t="s">
        <v>7</v>
      </c>
      <c r="F78250" s="2">
        <v>44308.712161812298</v>
      </c>
      <c r="G78250" s="60">
        <v>0.71216435185185178</v>
      </c>
    </row>
    <row r="78251" spans="1:7" x14ac:dyDescent="0.25">
      <c r="A78251">
        <v>25393</v>
      </c>
      <c r="B78251" s="2">
        <v>44310.956114383371</v>
      </c>
      <c r="C78251">
        <v>194413</v>
      </c>
      <c r="D78251">
        <v>244574</v>
      </c>
      <c r="E78251" t="s">
        <v>7</v>
      </c>
      <c r="F78251" s="2">
        <v>44310.956114383371</v>
      </c>
      <c r="G78251" s="60">
        <v>0.95611111111111102</v>
      </c>
    </row>
    <row r="78252" spans="1:7" x14ac:dyDescent="0.25">
      <c r="A78252">
        <v>237747</v>
      </c>
      <c r="B78252" s="2">
        <v>44379.864669902912</v>
      </c>
      <c r="C78252">
        <v>194420</v>
      </c>
      <c r="D78252">
        <v>412293</v>
      </c>
      <c r="E78252" t="s">
        <v>2</v>
      </c>
      <c r="F78252" s="2">
        <v>44379.906336569577</v>
      </c>
      <c r="G78252" s="60">
        <v>0.90633101851851849</v>
      </c>
    </row>
    <row r="78253" spans="1:7" x14ac:dyDescent="0.25">
      <c r="A78253">
        <v>248119</v>
      </c>
      <c r="B78253" s="2">
        <v>44382.659168284794</v>
      </c>
      <c r="C78253">
        <v>194420</v>
      </c>
      <c r="D78253">
        <v>42035</v>
      </c>
      <c r="E78253" t="s">
        <v>2</v>
      </c>
      <c r="F78253" s="2">
        <v>44382.700834951458</v>
      </c>
      <c r="G78253" s="60">
        <v>0.70083333333333331</v>
      </c>
    </row>
    <row r="78254" spans="1:7" x14ac:dyDescent="0.25">
      <c r="A78254">
        <v>293414</v>
      </c>
      <c r="B78254" s="2">
        <v>44395.966490676597</v>
      </c>
      <c r="C78254">
        <v>194420</v>
      </c>
      <c r="D78254">
        <v>118079</v>
      </c>
      <c r="E78254" t="s">
        <v>2</v>
      </c>
      <c r="F78254" s="2">
        <v>44396.008157343262</v>
      </c>
      <c r="G78254" s="60">
        <v>8.1597222222222227E-3</v>
      </c>
    </row>
    <row r="78255" spans="1:7" x14ac:dyDescent="0.25">
      <c r="A78255">
        <v>352772</v>
      </c>
      <c r="B78255" s="2">
        <v>44413.833925566345</v>
      </c>
      <c r="C78255">
        <v>194420</v>
      </c>
      <c r="D78255">
        <v>293657</v>
      </c>
      <c r="E78255" t="s">
        <v>2</v>
      </c>
      <c r="F78255" s="2">
        <v>44413.875592233009</v>
      </c>
      <c r="G78255" s="60">
        <v>0.87559027777777787</v>
      </c>
    </row>
    <row r="78256" spans="1:7" x14ac:dyDescent="0.25">
      <c r="A78256">
        <v>392943</v>
      </c>
      <c r="B78256" s="2">
        <v>44425.756255663429</v>
      </c>
      <c r="C78256">
        <v>194420</v>
      </c>
      <c r="D78256">
        <v>62453</v>
      </c>
      <c r="E78256" t="s">
        <v>2</v>
      </c>
      <c r="F78256" s="2">
        <v>44425.797922330094</v>
      </c>
      <c r="G78256" s="60">
        <v>0.79791666666666661</v>
      </c>
    </row>
    <row r="78257" spans="1:7" x14ac:dyDescent="0.25">
      <c r="A78257">
        <v>394404</v>
      </c>
      <c r="B78257" s="2">
        <v>44426.478333333333</v>
      </c>
      <c r="C78257">
        <v>194420</v>
      </c>
      <c r="D78257">
        <v>202914</v>
      </c>
      <c r="E78257" t="s">
        <v>2</v>
      </c>
      <c r="F78257" s="2">
        <v>44426.52</v>
      </c>
      <c r="G78257" s="60">
        <v>0.52</v>
      </c>
    </row>
    <row r="78258" spans="1:7" x14ac:dyDescent="0.25">
      <c r="A78258">
        <v>417226</v>
      </c>
      <c r="B78258" s="2">
        <v>44433.728747572815</v>
      </c>
      <c r="C78258">
        <v>194420</v>
      </c>
      <c r="D78258">
        <v>27486</v>
      </c>
      <c r="E78258" t="s">
        <v>2</v>
      </c>
      <c r="F78258" s="2">
        <v>44433.77041423948</v>
      </c>
      <c r="G78258" s="60">
        <v>0.77041666666666664</v>
      </c>
    </row>
    <row r="78259" spans="1:7" x14ac:dyDescent="0.25">
      <c r="A78259">
        <v>119352</v>
      </c>
      <c r="B78259" s="2">
        <v>44345.781741100327</v>
      </c>
      <c r="C78259">
        <v>194448</v>
      </c>
      <c r="D78259">
        <v>301748</v>
      </c>
      <c r="E78259" t="s">
        <v>7</v>
      </c>
      <c r="F78259" s="2">
        <v>44345.781741100327</v>
      </c>
      <c r="G78259" s="60">
        <v>0.78173611111111108</v>
      </c>
    </row>
    <row r="78260" spans="1:7" x14ac:dyDescent="0.25">
      <c r="A78260">
        <v>139314</v>
      </c>
      <c r="B78260" s="2">
        <v>44351.882064724916</v>
      </c>
      <c r="C78260">
        <v>194448</v>
      </c>
      <c r="D78260">
        <v>227775</v>
      </c>
      <c r="E78260" t="s">
        <v>7</v>
      </c>
      <c r="F78260" s="2">
        <v>44351.882064724916</v>
      </c>
      <c r="G78260" s="60">
        <v>0.88206018518518514</v>
      </c>
    </row>
    <row r="78261" spans="1:7" x14ac:dyDescent="0.25">
      <c r="A78261">
        <v>146787</v>
      </c>
      <c r="B78261" s="2">
        <v>44353.791449838187</v>
      </c>
      <c r="C78261">
        <v>194448</v>
      </c>
      <c r="D78261">
        <v>143150</v>
      </c>
      <c r="E78261" t="s">
        <v>7</v>
      </c>
      <c r="F78261" s="2">
        <v>44353.791449838187</v>
      </c>
      <c r="G78261" s="60">
        <v>0.79144675925925922</v>
      </c>
    </row>
    <row r="78262" spans="1:7" x14ac:dyDescent="0.25">
      <c r="A78262">
        <v>163124</v>
      </c>
      <c r="B78262" s="2">
        <v>44358.950025889964</v>
      </c>
      <c r="C78262">
        <v>194448</v>
      </c>
      <c r="D78262">
        <v>158978</v>
      </c>
      <c r="E78262" t="s">
        <v>7</v>
      </c>
      <c r="F78262" s="2">
        <v>44358.950025889964</v>
      </c>
      <c r="G78262" s="60">
        <v>0.95002314814814814</v>
      </c>
    </row>
    <row r="78263" spans="1:7" x14ac:dyDescent="0.25">
      <c r="A78263">
        <v>175239</v>
      </c>
      <c r="B78263" s="2">
        <v>44361.886919093849</v>
      </c>
      <c r="C78263">
        <v>194448</v>
      </c>
      <c r="D78263">
        <v>25218</v>
      </c>
      <c r="E78263" t="s">
        <v>7</v>
      </c>
      <c r="F78263" s="2">
        <v>44361.886919093849</v>
      </c>
      <c r="G78263" s="60">
        <v>0.88692129629629635</v>
      </c>
    </row>
    <row r="78264" spans="1:7" x14ac:dyDescent="0.25">
      <c r="A78264">
        <v>196406</v>
      </c>
      <c r="B78264" s="2">
        <v>44367.835139158575</v>
      </c>
      <c r="C78264">
        <v>194448</v>
      </c>
      <c r="D78264">
        <v>241927</v>
      </c>
      <c r="E78264" t="s">
        <v>7</v>
      </c>
      <c r="F78264" s="2">
        <v>44367.835139158575</v>
      </c>
      <c r="G78264" s="60">
        <v>0.83513888888888888</v>
      </c>
    </row>
    <row r="78265" spans="1:7" x14ac:dyDescent="0.25">
      <c r="A78265">
        <v>264546</v>
      </c>
      <c r="B78265" s="2">
        <v>44387.809249190941</v>
      </c>
      <c r="C78265">
        <v>194448</v>
      </c>
      <c r="D78265">
        <v>230507</v>
      </c>
      <c r="E78265" t="s">
        <v>7</v>
      </c>
      <c r="F78265" s="2">
        <v>44387.809249190941</v>
      </c>
      <c r="G78265" s="60">
        <v>0.80924768518518519</v>
      </c>
    </row>
    <row r="78266" spans="1:7" x14ac:dyDescent="0.25">
      <c r="A78266">
        <v>310938</v>
      </c>
      <c r="B78266" s="2">
        <v>44401.691126213591</v>
      </c>
      <c r="C78266">
        <v>194448</v>
      </c>
      <c r="D78266">
        <v>154256</v>
      </c>
      <c r="E78266" t="s">
        <v>7</v>
      </c>
      <c r="F78266" s="2">
        <v>44401.691126213591</v>
      </c>
      <c r="G78266" s="60">
        <v>0.69112268518518516</v>
      </c>
    </row>
    <row r="78267" spans="1:7" x14ac:dyDescent="0.25">
      <c r="A78267">
        <v>374679</v>
      </c>
      <c r="B78267" s="2">
        <v>44420.013132686086</v>
      </c>
      <c r="C78267">
        <v>194448</v>
      </c>
      <c r="D78267">
        <v>304128</v>
      </c>
      <c r="E78267" t="s">
        <v>7</v>
      </c>
      <c r="F78267" s="2">
        <v>44420.013132686086</v>
      </c>
      <c r="G78267" s="60">
        <v>1.3136574074074077E-2</v>
      </c>
    </row>
    <row r="78268" spans="1:7" x14ac:dyDescent="0.25">
      <c r="A78268">
        <v>378392</v>
      </c>
      <c r="B78268" s="2">
        <v>44421.615074433656</v>
      </c>
      <c r="C78268">
        <v>194448</v>
      </c>
      <c r="D78268">
        <v>29267</v>
      </c>
      <c r="E78268" t="s">
        <v>7</v>
      </c>
      <c r="F78268" s="2">
        <v>44421.615074433656</v>
      </c>
      <c r="G78268" s="60">
        <v>0.61506944444444445</v>
      </c>
    </row>
    <row r="78269" spans="1:7" x14ac:dyDescent="0.25">
      <c r="A78269">
        <v>384054</v>
      </c>
      <c r="B78269" s="2">
        <v>44422.78497734628</v>
      </c>
      <c r="C78269">
        <v>194448</v>
      </c>
      <c r="D78269">
        <v>330382</v>
      </c>
      <c r="E78269" t="s">
        <v>7</v>
      </c>
      <c r="F78269" s="2">
        <v>44422.78497734628</v>
      </c>
      <c r="G78269" s="60">
        <v>0.78497685185185195</v>
      </c>
    </row>
    <row r="78270" spans="1:7" x14ac:dyDescent="0.25">
      <c r="A78270">
        <v>390101</v>
      </c>
      <c r="B78270" s="2">
        <v>44424.639346278316</v>
      </c>
      <c r="C78270">
        <v>194448</v>
      </c>
      <c r="D78270">
        <v>129210</v>
      </c>
      <c r="E78270" t="s">
        <v>7</v>
      </c>
      <c r="F78270" s="2">
        <v>44424.639346278316</v>
      </c>
      <c r="G78270" s="60">
        <v>0.63935185185185184</v>
      </c>
    </row>
    <row r="78271" spans="1:7" x14ac:dyDescent="0.25">
      <c r="A78271">
        <v>396428</v>
      </c>
      <c r="B78271" s="2">
        <v>44427.032550161814</v>
      </c>
      <c r="C78271">
        <v>194448</v>
      </c>
      <c r="D78271">
        <v>470762</v>
      </c>
      <c r="E78271" t="s">
        <v>7</v>
      </c>
      <c r="F78271" s="2">
        <v>44427.032550161814</v>
      </c>
      <c r="G78271" s="60">
        <v>3.2546296296296295E-2</v>
      </c>
    </row>
    <row r="78272" spans="1:7" x14ac:dyDescent="0.25">
      <c r="A78272">
        <v>406888</v>
      </c>
      <c r="B78272" s="2">
        <v>44429.931333353677</v>
      </c>
      <c r="C78272">
        <v>194448</v>
      </c>
      <c r="D78272">
        <v>4199</v>
      </c>
      <c r="E78272" t="s">
        <v>7</v>
      </c>
      <c r="F78272" s="2">
        <v>44429.931333353677</v>
      </c>
      <c r="G78272" s="60">
        <v>0.93133101851851852</v>
      </c>
    </row>
    <row r="78273" spans="1:7" x14ac:dyDescent="0.25">
      <c r="A78273">
        <v>212072</v>
      </c>
      <c r="B78273" s="2">
        <v>44372.733601941749</v>
      </c>
      <c r="C78273">
        <v>194477</v>
      </c>
      <c r="D78273">
        <v>258251</v>
      </c>
      <c r="E78273" t="s">
        <v>2</v>
      </c>
      <c r="F78273" s="2">
        <v>44372.775268608413</v>
      </c>
      <c r="G78273" s="60">
        <v>0.7752662037037038</v>
      </c>
    </row>
    <row r="78274" spans="1:7" x14ac:dyDescent="0.25">
      <c r="A78274">
        <v>256332</v>
      </c>
      <c r="B78274" s="2">
        <v>44385.843634304212</v>
      </c>
      <c r="C78274">
        <v>194477</v>
      </c>
      <c r="D78274">
        <v>182984</v>
      </c>
      <c r="E78274" t="s">
        <v>2</v>
      </c>
      <c r="F78274" s="2">
        <v>44385.885300970876</v>
      </c>
      <c r="G78274" s="60">
        <v>0.88530092592592602</v>
      </c>
    </row>
    <row r="78275" spans="1:7" x14ac:dyDescent="0.25">
      <c r="A78275">
        <v>298370</v>
      </c>
      <c r="B78275" s="2">
        <v>44397.832307443365</v>
      </c>
      <c r="C78275">
        <v>194477</v>
      </c>
      <c r="D78275">
        <v>470762</v>
      </c>
      <c r="E78275" t="s">
        <v>2</v>
      </c>
      <c r="F78275" s="2">
        <v>44397.873974110029</v>
      </c>
      <c r="G78275" s="60">
        <v>0.87396990740740732</v>
      </c>
    </row>
    <row r="78276" spans="1:7" x14ac:dyDescent="0.25">
      <c r="A78276">
        <v>308559</v>
      </c>
      <c r="B78276" s="2">
        <v>44401.020081179238</v>
      </c>
      <c r="C78276">
        <v>194477</v>
      </c>
      <c r="D78276">
        <v>112334</v>
      </c>
      <c r="E78276" t="s">
        <v>2</v>
      </c>
      <c r="F78276" s="2">
        <v>44401.061747845903</v>
      </c>
      <c r="G78276" s="60">
        <v>6.174768518518519E-2</v>
      </c>
    </row>
    <row r="78277" spans="1:7" x14ac:dyDescent="0.25">
      <c r="A78277">
        <v>324643</v>
      </c>
      <c r="B78277" s="2">
        <v>44405.689912621361</v>
      </c>
      <c r="C78277">
        <v>194477</v>
      </c>
      <c r="D78277">
        <v>360778</v>
      </c>
      <c r="E78277" t="s">
        <v>2</v>
      </c>
      <c r="F78277" s="2">
        <v>44405.731579288025</v>
      </c>
      <c r="G78277" s="60">
        <v>0.73157407407407404</v>
      </c>
    </row>
    <row r="78278" spans="1:7" x14ac:dyDescent="0.25">
      <c r="A78278">
        <v>338978</v>
      </c>
      <c r="B78278" s="2">
        <v>44409.333964049198</v>
      </c>
      <c r="C78278">
        <v>194477</v>
      </c>
      <c r="D78278">
        <v>467908</v>
      </c>
      <c r="E78278" t="s">
        <v>2</v>
      </c>
      <c r="F78278" s="2">
        <v>44409.375630715862</v>
      </c>
      <c r="G78278" s="60">
        <v>0.37562500000000004</v>
      </c>
    </row>
    <row r="78279" spans="1:7" x14ac:dyDescent="0.25">
      <c r="A78279">
        <v>385258</v>
      </c>
      <c r="B78279" s="2">
        <v>44422.979674672686</v>
      </c>
      <c r="C78279">
        <v>194477</v>
      </c>
      <c r="D78279">
        <v>55340</v>
      </c>
      <c r="E78279" t="s">
        <v>2</v>
      </c>
      <c r="F78279" s="2">
        <v>44423.02134133935</v>
      </c>
      <c r="G78279" s="60">
        <v>2.1342592592592594E-2</v>
      </c>
    </row>
    <row r="78280" spans="1:7" x14ac:dyDescent="0.25">
      <c r="A78280">
        <v>387225</v>
      </c>
      <c r="B78280" s="2">
        <v>44423.65431391586</v>
      </c>
      <c r="C78280">
        <v>194477</v>
      </c>
      <c r="D78280">
        <v>351192</v>
      </c>
      <c r="E78280" t="s">
        <v>2</v>
      </c>
      <c r="F78280" s="2">
        <v>44423.695980582524</v>
      </c>
      <c r="G78280" s="60">
        <v>0.69598379629629636</v>
      </c>
    </row>
    <row r="78281" spans="1:7" x14ac:dyDescent="0.25">
      <c r="A78281">
        <v>412742</v>
      </c>
      <c r="B78281" s="2">
        <v>44431.746546925569</v>
      </c>
      <c r="C78281">
        <v>194477</v>
      </c>
      <c r="D78281">
        <v>256570</v>
      </c>
      <c r="E78281" t="s">
        <v>2</v>
      </c>
      <c r="F78281" s="2">
        <v>44431.788213592234</v>
      </c>
      <c r="G78281" s="60">
        <v>0.78821759259259261</v>
      </c>
    </row>
    <row r="78282" spans="1:7" x14ac:dyDescent="0.25">
      <c r="A78282">
        <v>423571</v>
      </c>
      <c r="B78282" s="2">
        <v>44437.547379985961</v>
      </c>
      <c r="C78282">
        <v>194477</v>
      </c>
      <c r="D78282">
        <v>119655</v>
      </c>
      <c r="E78282" t="s">
        <v>2</v>
      </c>
      <c r="F78282" s="2">
        <v>44437.589046652625</v>
      </c>
      <c r="G78282" s="60">
        <v>0.58905092592592589</v>
      </c>
    </row>
    <row r="78283" spans="1:7" x14ac:dyDescent="0.25">
      <c r="A78283">
        <v>98246</v>
      </c>
      <c r="B78283" s="2">
        <v>44339.615883495142</v>
      </c>
      <c r="C78283">
        <v>194513</v>
      </c>
      <c r="D78283">
        <v>411922</v>
      </c>
      <c r="E78283" t="s">
        <v>5</v>
      </c>
      <c r="F78283" s="2">
        <v>44339.699216828478</v>
      </c>
      <c r="G78283" s="60">
        <v>0.69921296296296298</v>
      </c>
    </row>
    <row r="78284" spans="1:7" x14ac:dyDescent="0.25">
      <c r="A78284">
        <v>103283</v>
      </c>
      <c r="B78284" s="2">
        <v>44341.100666666665</v>
      </c>
      <c r="C78284">
        <v>194513</v>
      </c>
      <c r="D78284">
        <v>250679</v>
      </c>
      <c r="E78284" t="s">
        <v>5</v>
      </c>
      <c r="F78284" s="2">
        <v>44341.184000000001</v>
      </c>
      <c r="G78284" s="60">
        <v>0.18400462962962963</v>
      </c>
    </row>
    <row r="78285" spans="1:7" x14ac:dyDescent="0.25">
      <c r="A78285">
        <v>131003</v>
      </c>
      <c r="B78285" s="2">
        <v>44349.223666666665</v>
      </c>
      <c r="C78285">
        <v>194513</v>
      </c>
      <c r="D78285">
        <v>183290</v>
      </c>
      <c r="E78285" t="s">
        <v>5</v>
      </c>
      <c r="F78285" s="2">
        <v>44349.307000000001</v>
      </c>
      <c r="G78285" s="60">
        <v>0.30700231481481483</v>
      </c>
    </row>
    <row r="78286" spans="1:7" x14ac:dyDescent="0.25">
      <c r="A78286">
        <v>158499</v>
      </c>
      <c r="B78286" s="2">
        <v>44357.839184466015</v>
      </c>
      <c r="C78286">
        <v>194513</v>
      </c>
      <c r="D78286">
        <v>111153</v>
      </c>
      <c r="E78286" t="s">
        <v>5</v>
      </c>
      <c r="F78286" s="2">
        <v>44357.92251779935</v>
      </c>
      <c r="G78286" s="60">
        <v>0.92252314814814806</v>
      </c>
    </row>
    <row r="78287" spans="1:7" x14ac:dyDescent="0.25">
      <c r="A78287">
        <v>112541</v>
      </c>
      <c r="B78287" s="2">
        <v>44344.6300420712</v>
      </c>
      <c r="C78287">
        <v>194565</v>
      </c>
      <c r="D78287">
        <v>51416</v>
      </c>
      <c r="E78287" t="s">
        <v>2</v>
      </c>
      <c r="F78287" s="2">
        <v>44344.671708737864</v>
      </c>
      <c r="G78287" s="60">
        <v>0.67171296296296301</v>
      </c>
    </row>
    <row r="78288" spans="1:7" x14ac:dyDescent="0.25">
      <c r="A78288">
        <v>157471</v>
      </c>
      <c r="B78288" s="2">
        <v>44357.678585760521</v>
      </c>
      <c r="C78288">
        <v>194565</v>
      </c>
      <c r="D78288">
        <v>17469</v>
      </c>
      <c r="E78288" t="s">
        <v>2</v>
      </c>
      <c r="F78288" s="2">
        <v>44357.720252427185</v>
      </c>
      <c r="G78288" s="60">
        <v>0.72025462962962961</v>
      </c>
    </row>
    <row r="78289" spans="1:7" x14ac:dyDescent="0.25">
      <c r="A78289">
        <v>181459</v>
      </c>
      <c r="B78289" s="2">
        <v>44364.594443365699</v>
      </c>
      <c r="C78289">
        <v>194565</v>
      </c>
      <c r="D78289">
        <v>370223</v>
      </c>
      <c r="E78289" t="s">
        <v>2</v>
      </c>
      <c r="F78289" s="2">
        <v>44364.636110032363</v>
      </c>
      <c r="G78289" s="60">
        <v>0.63611111111111118</v>
      </c>
    </row>
    <row r="78290" spans="1:7" x14ac:dyDescent="0.25">
      <c r="A78290">
        <v>35179</v>
      </c>
      <c r="B78290" s="2">
        <v>44316.373569579293</v>
      </c>
      <c r="C78290">
        <v>194572</v>
      </c>
      <c r="D78290">
        <v>343491</v>
      </c>
      <c r="E78290" t="s">
        <v>12</v>
      </c>
      <c r="F78290" s="2">
        <v>44316.665236245957</v>
      </c>
      <c r="G78290" s="60">
        <v>0.66523148148148148</v>
      </c>
    </row>
    <row r="78291" spans="1:7" x14ac:dyDescent="0.25">
      <c r="A78291">
        <v>44340</v>
      </c>
      <c r="B78291" s="2">
        <v>44319.556417475731</v>
      </c>
      <c r="C78291">
        <v>194572</v>
      </c>
      <c r="D78291">
        <v>197508</v>
      </c>
      <c r="E78291" t="s">
        <v>12</v>
      </c>
      <c r="F78291" s="2">
        <v>44319.848084142395</v>
      </c>
      <c r="G78291" s="60">
        <v>0.84807870370370375</v>
      </c>
    </row>
    <row r="78292" spans="1:7" x14ac:dyDescent="0.25">
      <c r="A78292">
        <v>99541</v>
      </c>
      <c r="B78292" s="2">
        <v>44339.808130130921</v>
      </c>
      <c r="C78292">
        <v>194572</v>
      </c>
      <c r="D78292">
        <v>181651</v>
      </c>
      <c r="E78292" t="s">
        <v>12</v>
      </c>
      <c r="F78292" s="2">
        <v>44340.099796797585</v>
      </c>
      <c r="G78292" s="60">
        <v>9.9791666666666667E-2</v>
      </c>
    </row>
    <row r="78293" spans="1:7" x14ac:dyDescent="0.25">
      <c r="A78293">
        <v>168897</v>
      </c>
      <c r="B78293" s="2">
        <v>44360.264333333333</v>
      </c>
      <c r="C78293">
        <v>194572</v>
      </c>
      <c r="D78293">
        <v>471403</v>
      </c>
      <c r="E78293" t="s">
        <v>12</v>
      </c>
      <c r="F78293" s="2">
        <v>44360.555999999997</v>
      </c>
      <c r="G78293" s="60">
        <v>0.55599537037037039</v>
      </c>
    </row>
    <row r="78294" spans="1:7" x14ac:dyDescent="0.25">
      <c r="A78294">
        <v>178420</v>
      </c>
      <c r="B78294" s="2">
        <v>44363.452857605182</v>
      </c>
      <c r="C78294">
        <v>194572</v>
      </c>
      <c r="D78294">
        <v>268528</v>
      </c>
      <c r="E78294" t="s">
        <v>12</v>
      </c>
      <c r="F78294" s="2">
        <v>44363.744524271846</v>
      </c>
      <c r="G78294" s="60">
        <v>0.74452546296296296</v>
      </c>
    </row>
    <row r="78295" spans="1:7" x14ac:dyDescent="0.25">
      <c r="A78295">
        <v>194090</v>
      </c>
      <c r="B78295" s="2">
        <v>44367.476882229072</v>
      </c>
      <c r="C78295">
        <v>194572</v>
      </c>
      <c r="D78295">
        <v>83853</v>
      </c>
      <c r="E78295" t="s">
        <v>12</v>
      </c>
      <c r="F78295" s="2">
        <v>44367.768548895736</v>
      </c>
      <c r="G78295" s="60">
        <v>0.76855324074074083</v>
      </c>
    </row>
    <row r="78296" spans="1:7" x14ac:dyDescent="0.25">
      <c r="A78296">
        <v>203836</v>
      </c>
      <c r="B78296" s="2">
        <v>44370.462566343042</v>
      </c>
      <c r="C78296">
        <v>194572</v>
      </c>
      <c r="D78296">
        <v>411922</v>
      </c>
      <c r="E78296" t="s">
        <v>12</v>
      </c>
      <c r="F78296" s="2">
        <v>44370.754233009706</v>
      </c>
      <c r="G78296" s="60">
        <v>0.75423611111111111</v>
      </c>
    </row>
    <row r="78297" spans="1:7" x14ac:dyDescent="0.25">
      <c r="A78297">
        <v>210449</v>
      </c>
      <c r="B78297" s="2">
        <v>44372.548326860844</v>
      </c>
      <c r="C78297">
        <v>194572</v>
      </c>
      <c r="D78297">
        <v>390221</v>
      </c>
      <c r="E78297" t="s">
        <v>12</v>
      </c>
      <c r="F78297" s="2">
        <v>44372.839993527508</v>
      </c>
      <c r="G78297" s="60">
        <v>0.83998842592592593</v>
      </c>
    </row>
    <row r="78298" spans="1:7" x14ac:dyDescent="0.25">
      <c r="A78298">
        <v>215053</v>
      </c>
      <c r="B78298" s="2">
        <v>44373.545090614891</v>
      </c>
      <c r="C78298">
        <v>194572</v>
      </c>
      <c r="D78298">
        <v>224369</v>
      </c>
      <c r="E78298" t="s">
        <v>12</v>
      </c>
      <c r="F78298" s="2">
        <v>44373.836757281555</v>
      </c>
      <c r="G78298" s="60">
        <v>0.8367592592592592</v>
      </c>
    </row>
    <row r="78299" spans="1:7" x14ac:dyDescent="0.25">
      <c r="A78299">
        <v>257506</v>
      </c>
      <c r="B78299" s="2">
        <v>44386.527291262137</v>
      </c>
      <c r="C78299">
        <v>194572</v>
      </c>
      <c r="D78299">
        <v>80850</v>
      </c>
      <c r="E78299" t="s">
        <v>12</v>
      </c>
      <c r="F78299" s="2">
        <v>44386.818957928801</v>
      </c>
      <c r="G78299" s="60">
        <v>0.81895833333333334</v>
      </c>
    </row>
    <row r="78300" spans="1:7" x14ac:dyDescent="0.25">
      <c r="A78300">
        <v>285727</v>
      </c>
      <c r="B78300" s="2">
        <v>44394.149662770469</v>
      </c>
      <c r="C78300">
        <v>194572</v>
      </c>
      <c r="D78300">
        <v>417253</v>
      </c>
      <c r="E78300" t="s">
        <v>12</v>
      </c>
      <c r="F78300" s="2">
        <v>44394.441329437133</v>
      </c>
      <c r="G78300" s="60">
        <v>0.44133101851851847</v>
      </c>
    </row>
    <row r="78301" spans="1:7" x14ac:dyDescent="0.25">
      <c r="A78301">
        <v>291372</v>
      </c>
      <c r="B78301" s="2">
        <v>44395.672922330101</v>
      </c>
      <c r="C78301">
        <v>194572</v>
      </c>
      <c r="D78301">
        <v>96200</v>
      </c>
      <c r="E78301" t="s">
        <v>12</v>
      </c>
      <c r="F78301" s="2">
        <v>44395.964588996765</v>
      </c>
      <c r="G78301" s="60">
        <v>0.96458333333333324</v>
      </c>
    </row>
    <row r="78302" spans="1:7" x14ac:dyDescent="0.25">
      <c r="A78302">
        <v>296466</v>
      </c>
      <c r="B78302" s="2">
        <v>44397.515964401297</v>
      </c>
      <c r="C78302">
        <v>194572</v>
      </c>
      <c r="D78302">
        <v>242135</v>
      </c>
      <c r="E78302" t="s">
        <v>12</v>
      </c>
      <c r="F78302" s="2">
        <v>44397.807631067961</v>
      </c>
      <c r="G78302" s="60">
        <v>0.80762731481481476</v>
      </c>
    </row>
    <row r="78303" spans="1:7" x14ac:dyDescent="0.25">
      <c r="A78303">
        <v>305175</v>
      </c>
      <c r="B78303" s="2">
        <v>44400.423731391587</v>
      </c>
      <c r="C78303">
        <v>194572</v>
      </c>
      <c r="D78303">
        <v>153893</v>
      </c>
      <c r="E78303" t="s">
        <v>12</v>
      </c>
      <c r="F78303" s="2">
        <v>44400.715398058252</v>
      </c>
      <c r="G78303" s="60">
        <v>0.71539351851851851</v>
      </c>
    </row>
    <row r="78304" spans="1:7" x14ac:dyDescent="0.25">
      <c r="A78304">
        <v>330448</v>
      </c>
      <c r="B78304" s="2">
        <v>44407.690721682848</v>
      </c>
      <c r="C78304">
        <v>194572</v>
      </c>
      <c r="D78304">
        <v>292782</v>
      </c>
      <c r="E78304" t="s">
        <v>12</v>
      </c>
      <c r="F78304" s="2">
        <v>44407.982388349512</v>
      </c>
      <c r="G78304" s="60">
        <v>0.98238425925925921</v>
      </c>
    </row>
    <row r="78305" spans="1:7" x14ac:dyDescent="0.25">
      <c r="A78305">
        <v>334152</v>
      </c>
      <c r="B78305" s="2">
        <v>44408.423731391587</v>
      </c>
      <c r="C78305">
        <v>194572</v>
      </c>
      <c r="D78305">
        <v>369523</v>
      </c>
      <c r="E78305" t="s">
        <v>12</v>
      </c>
      <c r="F78305" s="2">
        <v>44408.715398058252</v>
      </c>
      <c r="G78305" s="60">
        <v>0.71539351851851851</v>
      </c>
    </row>
    <row r="78306" spans="1:7" x14ac:dyDescent="0.25">
      <c r="A78306">
        <v>338681</v>
      </c>
      <c r="B78306" s="2">
        <v>44409.22934659871</v>
      </c>
      <c r="C78306">
        <v>194572</v>
      </c>
      <c r="D78306">
        <v>309911</v>
      </c>
      <c r="E78306" t="s">
        <v>12</v>
      </c>
      <c r="F78306" s="2">
        <v>44409.521013265374</v>
      </c>
      <c r="G78306" s="60">
        <v>0.52101851851851855</v>
      </c>
    </row>
    <row r="78307" spans="1:7" x14ac:dyDescent="0.25">
      <c r="A78307">
        <v>348760</v>
      </c>
      <c r="B78307" s="2">
        <v>44412.640559870553</v>
      </c>
      <c r="C78307">
        <v>194572</v>
      </c>
      <c r="D78307">
        <v>351192</v>
      </c>
      <c r="E78307" t="s">
        <v>12</v>
      </c>
      <c r="F78307" s="2">
        <v>44412.932226537218</v>
      </c>
      <c r="G78307" s="60">
        <v>0.93222222222222229</v>
      </c>
    </row>
    <row r="78308" spans="1:7" x14ac:dyDescent="0.25">
      <c r="A78308">
        <v>364234</v>
      </c>
      <c r="B78308" s="2">
        <v>44416.587161812298</v>
      </c>
      <c r="C78308">
        <v>194572</v>
      </c>
      <c r="D78308">
        <v>230507</v>
      </c>
      <c r="E78308" t="s">
        <v>12</v>
      </c>
      <c r="F78308" s="2">
        <v>44416.878828478963</v>
      </c>
      <c r="G78308" s="60">
        <v>0.87883101851851853</v>
      </c>
    </row>
    <row r="78309" spans="1:7" x14ac:dyDescent="0.25">
      <c r="A78309">
        <v>396757</v>
      </c>
      <c r="B78309" s="2">
        <v>44427.470656957928</v>
      </c>
      <c r="C78309">
        <v>194572</v>
      </c>
      <c r="D78309">
        <v>324893</v>
      </c>
      <c r="E78309" t="s">
        <v>12</v>
      </c>
      <c r="F78309" s="2">
        <v>44427.762323624593</v>
      </c>
      <c r="G78309" s="60">
        <v>0.76232638888888893</v>
      </c>
    </row>
    <row r="78310" spans="1:7" x14ac:dyDescent="0.25">
      <c r="A78310">
        <v>231636</v>
      </c>
      <c r="B78310" s="2">
        <v>44377.856174757282</v>
      </c>
      <c r="C78310">
        <v>194574</v>
      </c>
      <c r="D78310">
        <v>447736</v>
      </c>
      <c r="E78310" t="s">
        <v>7</v>
      </c>
      <c r="F78310" s="2">
        <v>44377.856174757282</v>
      </c>
      <c r="G78310" s="60">
        <v>0.85616898148148157</v>
      </c>
    </row>
    <row r="78311" spans="1:7" x14ac:dyDescent="0.25">
      <c r="A78311">
        <v>244395</v>
      </c>
      <c r="B78311" s="2">
        <v>44381.536027100439</v>
      </c>
      <c r="C78311">
        <v>194574</v>
      </c>
      <c r="D78311">
        <v>351192</v>
      </c>
      <c r="E78311" t="s">
        <v>7</v>
      </c>
      <c r="F78311" s="2">
        <v>44381.536027100439</v>
      </c>
      <c r="G78311" s="60">
        <v>0.5360300925925926</v>
      </c>
    </row>
    <row r="78312" spans="1:7" x14ac:dyDescent="0.25">
      <c r="A78312">
        <v>357117</v>
      </c>
      <c r="B78312" s="2">
        <v>44414.956498381878</v>
      </c>
      <c r="C78312">
        <v>194574</v>
      </c>
      <c r="D78312">
        <v>132863</v>
      </c>
      <c r="E78312" t="s">
        <v>7</v>
      </c>
      <c r="F78312" s="2">
        <v>44414.956498381878</v>
      </c>
      <c r="G78312" s="60">
        <v>0.95649305555555564</v>
      </c>
    </row>
    <row r="78313" spans="1:7" x14ac:dyDescent="0.25">
      <c r="A78313">
        <v>377063</v>
      </c>
      <c r="B78313" s="2">
        <v>44420.907954692557</v>
      </c>
      <c r="C78313">
        <v>194574</v>
      </c>
      <c r="D78313">
        <v>192331</v>
      </c>
      <c r="E78313" t="s">
        <v>7</v>
      </c>
      <c r="F78313" s="2">
        <v>44420.907954692557</v>
      </c>
      <c r="G78313" s="60">
        <v>0.90795138888888882</v>
      </c>
    </row>
    <row r="78314" spans="1:7" x14ac:dyDescent="0.25">
      <c r="A78314">
        <v>384503</v>
      </c>
      <c r="B78314" s="2">
        <v>44422.844847896442</v>
      </c>
      <c r="C78314">
        <v>194574</v>
      </c>
      <c r="D78314">
        <v>411922</v>
      </c>
      <c r="E78314" t="s">
        <v>7</v>
      </c>
      <c r="F78314" s="2">
        <v>44422.844847896442</v>
      </c>
      <c r="G78314" s="60">
        <v>0.84484953703703702</v>
      </c>
    </row>
    <row r="78315" spans="1:7" x14ac:dyDescent="0.25">
      <c r="A78315">
        <v>414886</v>
      </c>
      <c r="B78315" s="2">
        <v>44432.674944983817</v>
      </c>
      <c r="C78315">
        <v>194574</v>
      </c>
      <c r="D78315">
        <v>50803</v>
      </c>
      <c r="E78315" t="s">
        <v>7</v>
      </c>
      <c r="F78315" s="2">
        <v>44432.674944983817</v>
      </c>
      <c r="G78315" s="60">
        <v>0.67494212962962974</v>
      </c>
    </row>
    <row r="78316" spans="1:7" x14ac:dyDescent="0.25">
      <c r="A78316">
        <v>107239</v>
      </c>
      <c r="B78316" s="2">
        <v>44342.748569579286</v>
      </c>
      <c r="C78316">
        <v>194575</v>
      </c>
      <c r="D78316">
        <v>204394</v>
      </c>
      <c r="E78316" t="s">
        <v>5</v>
      </c>
      <c r="F78316" s="2">
        <v>44342.831902912621</v>
      </c>
      <c r="G78316" s="60">
        <v>0.83189814814814811</v>
      </c>
    </row>
    <row r="78317" spans="1:7" x14ac:dyDescent="0.25">
      <c r="A78317">
        <v>118752</v>
      </c>
      <c r="B78317" s="2">
        <v>44345.717825242718</v>
      </c>
      <c r="C78317">
        <v>194575</v>
      </c>
      <c r="D78317">
        <v>333426</v>
      </c>
      <c r="E78317" t="s">
        <v>5</v>
      </c>
      <c r="F78317" s="2">
        <v>44345.801158576054</v>
      </c>
      <c r="G78317" s="60">
        <v>0.80115740740740737</v>
      </c>
    </row>
    <row r="78318" spans="1:7" x14ac:dyDescent="0.25">
      <c r="A78318">
        <v>136893</v>
      </c>
      <c r="B78318" s="2">
        <v>44351.572194174754</v>
      </c>
      <c r="C78318">
        <v>194575</v>
      </c>
      <c r="D78318">
        <v>112334</v>
      </c>
      <c r="E78318" t="s">
        <v>5</v>
      </c>
      <c r="F78318" s="2">
        <v>44351.65552750809</v>
      </c>
      <c r="G78318" s="60">
        <v>0.65553240740740748</v>
      </c>
    </row>
    <row r="78319" spans="1:7" x14ac:dyDescent="0.25">
      <c r="A78319">
        <v>152621</v>
      </c>
      <c r="B78319" s="2">
        <v>44355.820666666667</v>
      </c>
      <c r="C78319">
        <v>194575</v>
      </c>
      <c r="D78319">
        <v>347393</v>
      </c>
      <c r="E78319" t="s">
        <v>5</v>
      </c>
      <c r="F78319" s="2">
        <v>44355.904000000002</v>
      </c>
      <c r="G78319" s="60">
        <v>0.90400462962962969</v>
      </c>
    </row>
    <row r="78320" spans="1:7" x14ac:dyDescent="0.25">
      <c r="A78320">
        <v>159333</v>
      </c>
      <c r="B78320" s="2">
        <v>44358.100666666665</v>
      </c>
      <c r="C78320">
        <v>194575</v>
      </c>
      <c r="D78320">
        <v>411922</v>
      </c>
      <c r="E78320" t="s">
        <v>5</v>
      </c>
      <c r="F78320" s="2">
        <v>44358.184000000001</v>
      </c>
      <c r="G78320" s="60">
        <v>0.18400462962962963</v>
      </c>
    </row>
    <row r="78321" spans="1:7" x14ac:dyDescent="0.25">
      <c r="A78321">
        <v>159723</v>
      </c>
      <c r="B78321" s="2">
        <v>44358.475106796112</v>
      </c>
      <c r="C78321">
        <v>194575</v>
      </c>
      <c r="D78321">
        <v>74742</v>
      </c>
      <c r="E78321" t="s">
        <v>5</v>
      </c>
      <c r="F78321" s="2">
        <v>44358.558440129447</v>
      </c>
      <c r="G78321" s="60">
        <v>0.55843750000000003</v>
      </c>
    </row>
    <row r="78322" spans="1:7" x14ac:dyDescent="0.25">
      <c r="A78322">
        <v>160714</v>
      </c>
      <c r="B78322" s="2">
        <v>44358.64824595469</v>
      </c>
      <c r="C78322">
        <v>194575</v>
      </c>
      <c r="D78322">
        <v>347008</v>
      </c>
      <c r="E78322" t="s">
        <v>5</v>
      </c>
      <c r="F78322" s="2">
        <v>44358.731579288025</v>
      </c>
      <c r="G78322" s="60">
        <v>0.73157407407407404</v>
      </c>
    </row>
    <row r="78323" spans="1:7" x14ac:dyDescent="0.25">
      <c r="A78323">
        <v>173556</v>
      </c>
      <c r="B78323" s="2">
        <v>44361.598084142395</v>
      </c>
      <c r="C78323">
        <v>194575</v>
      </c>
      <c r="D78323">
        <v>42705</v>
      </c>
      <c r="E78323" t="s">
        <v>5</v>
      </c>
      <c r="F78323" s="2">
        <v>44361.681417475731</v>
      </c>
      <c r="G78323" s="60">
        <v>0.68141203703703701</v>
      </c>
    </row>
    <row r="78324" spans="1:7" x14ac:dyDescent="0.25">
      <c r="A78324">
        <v>230802</v>
      </c>
      <c r="B78324" s="2">
        <v>44377.737242718445</v>
      </c>
      <c r="C78324">
        <v>194575</v>
      </c>
      <c r="D78324">
        <v>250679</v>
      </c>
      <c r="E78324" t="s">
        <v>5</v>
      </c>
      <c r="F78324" s="2">
        <v>44377.820576051781</v>
      </c>
      <c r="G78324" s="60">
        <v>0.82057870370370367</v>
      </c>
    </row>
    <row r="78325" spans="1:7" x14ac:dyDescent="0.25">
      <c r="A78325">
        <v>268485</v>
      </c>
      <c r="B78325" s="2">
        <v>44388.763132686079</v>
      </c>
      <c r="C78325">
        <v>194575</v>
      </c>
      <c r="D78325">
        <v>50669</v>
      </c>
      <c r="E78325" t="s">
        <v>5</v>
      </c>
      <c r="F78325" s="2">
        <v>44388.846466019415</v>
      </c>
      <c r="G78325" s="60">
        <v>0.84646990740740735</v>
      </c>
    </row>
    <row r="78326" spans="1:7" x14ac:dyDescent="0.25">
      <c r="A78326">
        <v>375496</v>
      </c>
      <c r="B78326" s="2">
        <v>44420.630446601943</v>
      </c>
      <c r="C78326">
        <v>194575</v>
      </c>
      <c r="D78326">
        <v>436459</v>
      </c>
      <c r="E78326" t="s">
        <v>5</v>
      </c>
      <c r="F78326" s="2">
        <v>44420.713779935279</v>
      </c>
      <c r="G78326" s="60">
        <v>0.71378472222222211</v>
      </c>
    </row>
    <row r="78327" spans="1:7" x14ac:dyDescent="0.25">
      <c r="A78327">
        <v>378777</v>
      </c>
      <c r="B78327" s="2">
        <v>44421.674135922331</v>
      </c>
      <c r="C78327">
        <v>194575</v>
      </c>
      <c r="D78327">
        <v>374969</v>
      </c>
      <c r="E78327" t="s">
        <v>5</v>
      </c>
      <c r="F78327" s="2">
        <v>44421.757469255666</v>
      </c>
      <c r="G78327" s="60">
        <v>0.75746527777777783</v>
      </c>
    </row>
    <row r="78328" spans="1:7" x14ac:dyDescent="0.25">
      <c r="A78328">
        <v>315881</v>
      </c>
      <c r="B78328" s="2">
        <v>44402.762728155343</v>
      </c>
      <c r="C78328">
        <v>194589</v>
      </c>
      <c r="D78328">
        <v>36375</v>
      </c>
      <c r="E78328" t="s">
        <v>2</v>
      </c>
      <c r="F78328" s="2">
        <v>44402.804394822007</v>
      </c>
      <c r="G78328" s="60">
        <v>0.80439814814814825</v>
      </c>
    </row>
    <row r="78329" spans="1:7" x14ac:dyDescent="0.25">
      <c r="A78329">
        <v>341523</v>
      </c>
      <c r="B78329" s="2">
        <v>44409.809653721684</v>
      </c>
      <c r="C78329">
        <v>194589</v>
      </c>
      <c r="D78329">
        <v>242428</v>
      </c>
      <c r="E78329" t="s">
        <v>2</v>
      </c>
      <c r="F78329" s="2">
        <v>44409.851320388349</v>
      </c>
      <c r="G78329" s="60">
        <v>0.85131944444444441</v>
      </c>
    </row>
    <row r="78330" spans="1:7" x14ac:dyDescent="0.25">
      <c r="A78330">
        <v>343056</v>
      </c>
      <c r="B78330" s="2">
        <v>44410.531336569584</v>
      </c>
      <c r="C78330">
        <v>194589</v>
      </c>
      <c r="D78330">
        <v>180863</v>
      </c>
      <c r="E78330" t="s">
        <v>2</v>
      </c>
      <c r="F78330" s="2">
        <v>44410.573003236248</v>
      </c>
      <c r="G78330" s="60">
        <v>0.57299768518518512</v>
      </c>
    </row>
    <row r="78331" spans="1:7" x14ac:dyDescent="0.25">
      <c r="A78331">
        <v>354967</v>
      </c>
      <c r="B78331" s="2">
        <v>44414.646223300973</v>
      </c>
      <c r="C78331">
        <v>194589</v>
      </c>
      <c r="D78331">
        <v>12149</v>
      </c>
      <c r="E78331" t="s">
        <v>2</v>
      </c>
      <c r="F78331" s="2">
        <v>44414.687889967638</v>
      </c>
      <c r="G78331" s="60">
        <v>0.68789351851851854</v>
      </c>
    </row>
    <row r="78332" spans="1:7" x14ac:dyDescent="0.25">
      <c r="A78332">
        <v>375969</v>
      </c>
      <c r="B78332" s="2">
        <v>44420.728747572815</v>
      </c>
      <c r="C78332">
        <v>194589</v>
      </c>
      <c r="D78332">
        <v>45163</v>
      </c>
      <c r="E78332" t="s">
        <v>2</v>
      </c>
      <c r="F78332" s="2">
        <v>44420.77041423948</v>
      </c>
      <c r="G78332" s="60">
        <v>0.77041666666666664</v>
      </c>
    </row>
    <row r="78333" spans="1:7" x14ac:dyDescent="0.25">
      <c r="A78333">
        <v>406691</v>
      </c>
      <c r="B78333" s="2">
        <v>44429.89327677236</v>
      </c>
      <c r="C78333">
        <v>194589</v>
      </c>
      <c r="D78333">
        <v>298909</v>
      </c>
      <c r="E78333" t="s">
        <v>2</v>
      </c>
      <c r="F78333" s="2">
        <v>44429.934943439024</v>
      </c>
      <c r="G78333" s="60">
        <v>0.93494212962962964</v>
      </c>
    </row>
    <row r="78334" spans="1:7" x14ac:dyDescent="0.25">
      <c r="A78334">
        <v>412042</v>
      </c>
      <c r="B78334" s="2">
        <v>44431.602533980586</v>
      </c>
      <c r="C78334">
        <v>194589</v>
      </c>
      <c r="D78334">
        <v>197561</v>
      </c>
      <c r="E78334" t="s">
        <v>2</v>
      </c>
      <c r="F78334" s="2">
        <v>44431.64420064725</v>
      </c>
      <c r="G78334" s="60">
        <v>0.64420138888888889</v>
      </c>
    </row>
    <row r="78335" spans="1:7" x14ac:dyDescent="0.25">
      <c r="A78335">
        <v>417397</v>
      </c>
      <c r="B78335" s="2">
        <v>44433.743310679616</v>
      </c>
      <c r="C78335">
        <v>194589</v>
      </c>
      <c r="D78335">
        <v>95024</v>
      </c>
      <c r="E78335" t="s">
        <v>2</v>
      </c>
      <c r="F78335" s="2">
        <v>44433.78497734628</v>
      </c>
      <c r="G78335" s="60">
        <v>0.78497685185185195</v>
      </c>
    </row>
    <row r="78336" spans="1:7" x14ac:dyDescent="0.25">
      <c r="A78336">
        <v>17480</v>
      </c>
      <c r="B78336" s="2">
        <v>44306.869524271846</v>
      </c>
      <c r="C78336">
        <v>194594</v>
      </c>
      <c r="D78336">
        <v>227775</v>
      </c>
      <c r="E78336" t="s">
        <v>2</v>
      </c>
      <c r="F78336" s="2">
        <v>44306.91119093851</v>
      </c>
      <c r="G78336" s="60">
        <v>0.91119212962962959</v>
      </c>
    </row>
    <row r="78337" spans="1:7" x14ac:dyDescent="0.25">
      <c r="A78337">
        <v>30563</v>
      </c>
      <c r="B78337" s="2">
        <v>44313.829071197411</v>
      </c>
      <c r="C78337">
        <v>194594</v>
      </c>
      <c r="D78337">
        <v>204394</v>
      </c>
      <c r="E78337" t="s">
        <v>2</v>
      </c>
      <c r="F78337" s="2">
        <v>44313.870737864076</v>
      </c>
      <c r="G78337" s="60">
        <v>0.8707407407407407</v>
      </c>
    </row>
    <row r="78338" spans="1:7" x14ac:dyDescent="0.25">
      <c r="A78338">
        <v>41814</v>
      </c>
      <c r="B78338" s="2">
        <v>44318.562080906151</v>
      </c>
      <c r="C78338">
        <v>194594</v>
      </c>
      <c r="D78338">
        <v>468614</v>
      </c>
      <c r="E78338" t="s">
        <v>2</v>
      </c>
      <c r="F78338" s="2">
        <v>44318.603747572815</v>
      </c>
      <c r="G78338" s="60">
        <v>0.60375000000000001</v>
      </c>
    </row>
    <row r="78339" spans="1:7" x14ac:dyDescent="0.25">
      <c r="A78339">
        <v>58471</v>
      </c>
      <c r="B78339" s="2">
        <v>44325.625187702266</v>
      </c>
      <c r="C78339">
        <v>194594</v>
      </c>
      <c r="D78339">
        <v>129210</v>
      </c>
      <c r="E78339" t="s">
        <v>2</v>
      </c>
      <c r="F78339" s="2">
        <v>44325.66685436893</v>
      </c>
      <c r="G78339" s="60">
        <v>0.66685185185185192</v>
      </c>
    </row>
    <row r="78340" spans="1:7" x14ac:dyDescent="0.25">
      <c r="A78340">
        <v>68448</v>
      </c>
      <c r="B78340" s="2">
        <v>44329.838779935279</v>
      </c>
      <c r="C78340">
        <v>194594</v>
      </c>
      <c r="D78340">
        <v>118549</v>
      </c>
      <c r="E78340" t="s">
        <v>2</v>
      </c>
      <c r="F78340" s="2">
        <v>44329.880446601943</v>
      </c>
      <c r="G78340" s="60">
        <v>0.88045138888888885</v>
      </c>
    </row>
    <row r="78341" spans="1:7" x14ac:dyDescent="0.25">
      <c r="A78341">
        <v>82665</v>
      </c>
      <c r="B78341" s="2">
        <v>44334.693148867314</v>
      </c>
      <c r="C78341">
        <v>194594</v>
      </c>
      <c r="D78341">
        <v>418854</v>
      </c>
      <c r="E78341" t="s">
        <v>2</v>
      </c>
      <c r="F78341" s="2">
        <v>44334.734815533979</v>
      </c>
      <c r="G78341" s="60">
        <v>0.73481481481481481</v>
      </c>
    </row>
    <row r="78342" spans="1:7" x14ac:dyDescent="0.25">
      <c r="A78342">
        <v>187205</v>
      </c>
      <c r="B78342" s="2">
        <v>44365.835543689325</v>
      </c>
      <c r="C78342">
        <v>194610</v>
      </c>
      <c r="D78342">
        <v>411922</v>
      </c>
      <c r="E78342" t="s">
        <v>2</v>
      </c>
      <c r="F78342" s="2">
        <v>44365.87721035599</v>
      </c>
      <c r="G78342" s="60">
        <v>0.8772106481481482</v>
      </c>
    </row>
    <row r="78343" spans="1:7" x14ac:dyDescent="0.25">
      <c r="A78343">
        <v>255443</v>
      </c>
      <c r="B78343" s="2">
        <v>44385.701239482201</v>
      </c>
      <c r="C78343">
        <v>194610</v>
      </c>
      <c r="D78343">
        <v>48114</v>
      </c>
      <c r="E78343" t="s">
        <v>2</v>
      </c>
      <c r="F78343" s="2">
        <v>44385.742906148866</v>
      </c>
      <c r="G78343" s="60">
        <v>0.74290509259259263</v>
      </c>
    </row>
    <row r="78344" spans="1:7" x14ac:dyDescent="0.25">
      <c r="A78344">
        <v>303013</v>
      </c>
      <c r="B78344" s="2">
        <v>44399.649459546927</v>
      </c>
      <c r="C78344">
        <v>194610</v>
      </c>
      <c r="D78344">
        <v>223744</v>
      </c>
      <c r="E78344" t="s">
        <v>2</v>
      </c>
      <c r="F78344" s="2">
        <v>44399.691126213591</v>
      </c>
      <c r="G78344" s="60">
        <v>0.69112268518518516</v>
      </c>
    </row>
    <row r="78345" spans="1:7" x14ac:dyDescent="0.25">
      <c r="A78345">
        <v>314515</v>
      </c>
      <c r="B78345" s="2">
        <v>44402.554094058047</v>
      </c>
      <c r="C78345">
        <v>194610</v>
      </c>
      <c r="D78345">
        <v>54565</v>
      </c>
      <c r="E78345" t="s">
        <v>2</v>
      </c>
      <c r="F78345" s="2">
        <v>44402.595760724711</v>
      </c>
      <c r="G78345" s="60">
        <v>0.59576388888888887</v>
      </c>
    </row>
    <row r="78346" spans="1:7" x14ac:dyDescent="0.25">
      <c r="A78346">
        <v>325267</v>
      </c>
      <c r="B78346" s="2">
        <v>44405.778909385117</v>
      </c>
      <c r="C78346">
        <v>194610</v>
      </c>
      <c r="D78346">
        <v>304128</v>
      </c>
      <c r="E78346" t="s">
        <v>2</v>
      </c>
      <c r="F78346" s="2">
        <v>44405.820576051781</v>
      </c>
      <c r="G78346" s="60">
        <v>0.82057870370370367</v>
      </c>
    </row>
    <row r="78347" spans="1:7" x14ac:dyDescent="0.25">
      <c r="A78347">
        <v>364336</v>
      </c>
      <c r="B78347" s="2">
        <v>44416.608874782556</v>
      </c>
      <c r="C78347">
        <v>194610</v>
      </c>
      <c r="D78347">
        <v>250679</v>
      </c>
      <c r="E78347" t="s">
        <v>2</v>
      </c>
      <c r="F78347" s="2">
        <v>44416.65054144922</v>
      </c>
      <c r="G78347" s="60">
        <v>0.65054398148148151</v>
      </c>
    </row>
    <row r="78348" spans="1:7" x14ac:dyDescent="0.25">
      <c r="A78348">
        <v>379696</v>
      </c>
      <c r="B78348" s="2">
        <v>44421.811271844665</v>
      </c>
      <c r="C78348">
        <v>194610</v>
      </c>
      <c r="D78348">
        <v>21760</v>
      </c>
      <c r="E78348" t="s">
        <v>2</v>
      </c>
      <c r="F78348" s="2">
        <v>44421.852938511329</v>
      </c>
      <c r="G78348" s="60">
        <v>0.85293981481481485</v>
      </c>
    </row>
    <row r="78349" spans="1:7" x14ac:dyDescent="0.25">
      <c r="A78349">
        <v>397228</v>
      </c>
      <c r="B78349" s="2">
        <v>44427.602533980586</v>
      </c>
      <c r="C78349">
        <v>194610</v>
      </c>
      <c r="D78349">
        <v>33482</v>
      </c>
      <c r="E78349" t="s">
        <v>2</v>
      </c>
      <c r="F78349" s="2">
        <v>44427.64420064725</v>
      </c>
      <c r="G78349" s="60">
        <v>0.64420138888888889</v>
      </c>
    </row>
    <row r="78350" spans="1:7" x14ac:dyDescent="0.25">
      <c r="A78350">
        <v>406445</v>
      </c>
      <c r="B78350" s="2">
        <v>44429.854961165052</v>
      </c>
      <c r="C78350">
        <v>194610</v>
      </c>
      <c r="D78350">
        <v>441562</v>
      </c>
      <c r="E78350" t="s">
        <v>2</v>
      </c>
      <c r="F78350" s="2">
        <v>44429.896627831717</v>
      </c>
      <c r="G78350" s="60">
        <v>0.8966319444444445</v>
      </c>
    </row>
    <row r="78351" spans="1:7" x14ac:dyDescent="0.25">
      <c r="A78351">
        <v>420774</v>
      </c>
      <c r="B78351" s="2">
        <v>44434.900268608413</v>
      </c>
      <c r="C78351">
        <v>194610</v>
      </c>
      <c r="D78351">
        <v>4316</v>
      </c>
      <c r="E78351" t="s">
        <v>2</v>
      </c>
      <c r="F78351" s="2">
        <v>44434.941935275077</v>
      </c>
      <c r="G78351" s="60">
        <v>0.94193287037037043</v>
      </c>
    </row>
    <row r="78352" spans="1:7" x14ac:dyDescent="0.25">
      <c r="A78352">
        <v>118912</v>
      </c>
      <c r="B78352" s="2">
        <v>44345.734815533979</v>
      </c>
      <c r="C78352">
        <v>194612</v>
      </c>
      <c r="D78352">
        <v>250679</v>
      </c>
      <c r="E78352" t="s">
        <v>7</v>
      </c>
      <c r="F78352" s="2">
        <v>44345.734815533979</v>
      </c>
      <c r="G78352" s="60">
        <v>0.73481481481481481</v>
      </c>
    </row>
    <row r="78353" spans="1:7" x14ac:dyDescent="0.25">
      <c r="A78353">
        <v>120832</v>
      </c>
      <c r="B78353" s="2">
        <v>44346.02769579288</v>
      </c>
      <c r="C78353">
        <v>194612</v>
      </c>
      <c r="D78353">
        <v>411922</v>
      </c>
      <c r="E78353" t="s">
        <v>7</v>
      </c>
      <c r="F78353" s="2">
        <v>44346.02769579288</v>
      </c>
      <c r="G78353" s="60">
        <v>2.7696759259259258E-2</v>
      </c>
    </row>
    <row r="78354" spans="1:7" x14ac:dyDescent="0.25">
      <c r="A78354">
        <v>176512</v>
      </c>
      <c r="B78354" s="2">
        <v>44362.661999999997</v>
      </c>
      <c r="C78354">
        <v>194612</v>
      </c>
      <c r="D78354">
        <v>130682</v>
      </c>
      <c r="E78354" t="s">
        <v>7</v>
      </c>
      <c r="F78354" s="2">
        <v>44362.661999999997</v>
      </c>
      <c r="G78354" s="60">
        <v>0.66200231481481475</v>
      </c>
    </row>
    <row r="78355" spans="1:7" x14ac:dyDescent="0.25">
      <c r="A78355">
        <v>285875</v>
      </c>
      <c r="B78355" s="2">
        <v>44394.211000000003</v>
      </c>
      <c r="C78355">
        <v>194612</v>
      </c>
      <c r="D78355">
        <v>119655</v>
      </c>
      <c r="E78355" t="s">
        <v>7</v>
      </c>
      <c r="F78355" s="2">
        <v>44394.211000000003</v>
      </c>
      <c r="G78355" s="60">
        <v>0.21099537037037039</v>
      </c>
    </row>
    <row r="78356" spans="1:7" x14ac:dyDescent="0.25">
      <c r="A78356">
        <v>323442</v>
      </c>
      <c r="B78356" s="2">
        <v>44405.273000000001</v>
      </c>
      <c r="C78356">
        <v>194612</v>
      </c>
      <c r="D78356">
        <v>154256</v>
      </c>
      <c r="E78356" t="s">
        <v>7</v>
      </c>
      <c r="F78356" s="2">
        <v>44405.273000000001</v>
      </c>
      <c r="G78356" s="60">
        <v>0.27299768518518519</v>
      </c>
    </row>
    <row r="78357" spans="1:7" x14ac:dyDescent="0.25">
      <c r="A78357">
        <v>341306</v>
      </c>
      <c r="B78357" s="2">
        <v>44409.77203236246</v>
      </c>
      <c r="C78357">
        <v>194612</v>
      </c>
      <c r="D78357">
        <v>5151</v>
      </c>
      <c r="E78357" t="s">
        <v>7</v>
      </c>
      <c r="F78357" s="2">
        <v>44409.77203236246</v>
      </c>
      <c r="G78357" s="60">
        <v>0.77203703703703708</v>
      </c>
    </row>
    <row r="78358" spans="1:7" x14ac:dyDescent="0.25">
      <c r="A78358">
        <v>347187</v>
      </c>
      <c r="B78358" s="2">
        <v>44411.797922330094</v>
      </c>
      <c r="C78358">
        <v>194612</v>
      </c>
      <c r="D78358">
        <v>179296</v>
      </c>
      <c r="E78358" t="s">
        <v>7</v>
      </c>
      <c r="F78358" s="2">
        <v>44411.797922330094</v>
      </c>
      <c r="G78358" s="60">
        <v>0.79791666666666661</v>
      </c>
    </row>
    <row r="78359" spans="1:7" x14ac:dyDescent="0.25">
      <c r="A78359">
        <v>379005</v>
      </c>
      <c r="B78359" s="2">
        <v>44421.713779935279</v>
      </c>
      <c r="C78359">
        <v>194612</v>
      </c>
      <c r="D78359">
        <v>473327</v>
      </c>
      <c r="E78359" t="s">
        <v>7</v>
      </c>
      <c r="F78359" s="2">
        <v>44421.713779935279</v>
      </c>
      <c r="G78359" s="60">
        <v>0.71378472222222211</v>
      </c>
    </row>
    <row r="78360" spans="1:7" x14ac:dyDescent="0.25">
      <c r="A78360">
        <v>107523</v>
      </c>
      <c r="B78360" s="2">
        <v>44342.793877022654</v>
      </c>
      <c r="C78360">
        <v>194656</v>
      </c>
      <c r="D78360">
        <v>394819</v>
      </c>
      <c r="E78360" t="s">
        <v>5</v>
      </c>
      <c r="F78360" s="2">
        <v>44342.87721035599</v>
      </c>
      <c r="G78360" s="60">
        <v>0.8772106481481482</v>
      </c>
    </row>
    <row r="78361" spans="1:7" x14ac:dyDescent="0.25">
      <c r="A78361">
        <v>115800</v>
      </c>
      <c r="B78361" s="2">
        <v>44345.088991973629</v>
      </c>
      <c r="C78361">
        <v>194656</v>
      </c>
      <c r="D78361">
        <v>250679</v>
      </c>
      <c r="E78361" t="s">
        <v>5</v>
      </c>
      <c r="F78361" s="2">
        <v>44345.172325306965</v>
      </c>
      <c r="G78361" s="60">
        <v>0.17232638888888888</v>
      </c>
    </row>
    <row r="78362" spans="1:7" x14ac:dyDescent="0.25">
      <c r="A78362">
        <v>152717</v>
      </c>
      <c r="B78362" s="2">
        <v>44355.840802588995</v>
      </c>
      <c r="C78362">
        <v>194656</v>
      </c>
      <c r="D78362">
        <v>352642</v>
      </c>
      <c r="E78362" t="s">
        <v>5</v>
      </c>
      <c r="F78362" s="2">
        <v>44355.924135922331</v>
      </c>
      <c r="G78362" s="60">
        <v>0.92413194444444446</v>
      </c>
    </row>
    <row r="78363" spans="1:7" x14ac:dyDescent="0.25">
      <c r="A78363">
        <v>285624</v>
      </c>
      <c r="B78363" s="2">
        <v>44394.105044709613</v>
      </c>
      <c r="C78363">
        <v>194656</v>
      </c>
      <c r="D78363">
        <v>88863</v>
      </c>
      <c r="E78363" t="s">
        <v>5</v>
      </c>
      <c r="F78363" s="2">
        <v>44394.188378042949</v>
      </c>
      <c r="G78363" s="60">
        <v>0.18837962962962962</v>
      </c>
    </row>
    <row r="78364" spans="1:7" x14ac:dyDescent="0.25">
      <c r="A78364">
        <v>305474</v>
      </c>
      <c r="B78364" s="2">
        <v>44400.523650485433</v>
      </c>
      <c r="C78364">
        <v>194656</v>
      </c>
      <c r="D78364">
        <v>244574</v>
      </c>
      <c r="E78364" t="s">
        <v>5</v>
      </c>
      <c r="F78364" s="2">
        <v>44400.606983818769</v>
      </c>
      <c r="G78364" s="60">
        <v>0.60697916666666674</v>
      </c>
    </row>
    <row r="78365" spans="1:7" x14ac:dyDescent="0.25">
      <c r="A78365">
        <v>311126</v>
      </c>
      <c r="B78365" s="2">
        <v>44401.725915857605</v>
      </c>
      <c r="C78365">
        <v>194656</v>
      </c>
      <c r="D78365">
        <v>220182</v>
      </c>
      <c r="E78365" t="s">
        <v>5</v>
      </c>
      <c r="F78365" s="2">
        <v>44401.809249190941</v>
      </c>
      <c r="G78365" s="60">
        <v>0.80924768518518519</v>
      </c>
    </row>
    <row r="78366" spans="1:7" x14ac:dyDescent="0.25">
      <c r="A78366">
        <v>360526</v>
      </c>
      <c r="B78366" s="2">
        <v>44415.719443365691</v>
      </c>
      <c r="C78366">
        <v>194656</v>
      </c>
      <c r="D78366">
        <v>104355</v>
      </c>
      <c r="E78366" t="s">
        <v>5</v>
      </c>
      <c r="F78366" s="2">
        <v>44415.802776699027</v>
      </c>
      <c r="G78366" s="60">
        <v>0.8027777777777777</v>
      </c>
    </row>
    <row r="78367" spans="1:7" x14ac:dyDescent="0.25">
      <c r="A78367">
        <v>383315</v>
      </c>
      <c r="B78367" s="2">
        <v>44422.688699029124</v>
      </c>
      <c r="C78367">
        <v>194656</v>
      </c>
      <c r="D78367">
        <v>103067</v>
      </c>
      <c r="E78367" t="s">
        <v>5</v>
      </c>
      <c r="F78367" s="2">
        <v>44422.77203236246</v>
      </c>
      <c r="G78367" s="60">
        <v>0.77203703703703708</v>
      </c>
    </row>
    <row r="78368" spans="1:7" x14ac:dyDescent="0.25">
      <c r="A78368">
        <v>391243</v>
      </c>
      <c r="B78368" s="2">
        <v>44424.895818770223</v>
      </c>
      <c r="C78368">
        <v>194656</v>
      </c>
      <c r="D78368">
        <v>466283</v>
      </c>
      <c r="E78368" t="s">
        <v>5</v>
      </c>
      <c r="F78368" s="2">
        <v>44424.979152103559</v>
      </c>
      <c r="G78368" s="60">
        <v>0.97915509259259259</v>
      </c>
    </row>
    <row r="78369" spans="1:7" x14ac:dyDescent="0.25">
      <c r="A78369">
        <v>402172</v>
      </c>
      <c r="B78369" s="2">
        <v>44428.824621359221</v>
      </c>
      <c r="C78369">
        <v>194656</v>
      </c>
      <c r="D78369">
        <v>180863</v>
      </c>
      <c r="E78369" t="s">
        <v>5</v>
      </c>
      <c r="F78369" s="2">
        <v>44428.907954692557</v>
      </c>
      <c r="G78369" s="60">
        <v>0.90795138888888882</v>
      </c>
    </row>
    <row r="78370" spans="1:7" x14ac:dyDescent="0.25">
      <c r="A78370">
        <v>172686</v>
      </c>
      <c r="B78370" s="2">
        <v>44360.913205359051</v>
      </c>
      <c r="C78370">
        <v>194716</v>
      </c>
      <c r="D78370">
        <v>43842</v>
      </c>
      <c r="E78370" t="s">
        <v>7</v>
      </c>
      <c r="F78370" s="2">
        <v>44360.913205359051</v>
      </c>
      <c r="G78370" s="60">
        <v>0.91320601851851846</v>
      </c>
    </row>
    <row r="78371" spans="1:7" x14ac:dyDescent="0.25">
      <c r="A78371">
        <v>175431</v>
      </c>
      <c r="B78371" s="2">
        <v>44361.933844660198</v>
      </c>
      <c r="C78371">
        <v>194716</v>
      </c>
      <c r="D78371">
        <v>351192</v>
      </c>
      <c r="E78371" t="s">
        <v>7</v>
      </c>
      <c r="F78371" s="2">
        <v>44361.933844660198</v>
      </c>
      <c r="G78371" s="60">
        <v>0.93384259259259261</v>
      </c>
    </row>
    <row r="78372" spans="1:7" x14ac:dyDescent="0.25">
      <c r="A78372">
        <v>248485</v>
      </c>
      <c r="B78372" s="2">
        <v>44382.721870550158</v>
      </c>
      <c r="C78372">
        <v>194716</v>
      </c>
      <c r="D78372">
        <v>439981</v>
      </c>
      <c r="E78372" t="s">
        <v>7</v>
      </c>
      <c r="F78372" s="2">
        <v>44382.721870550158</v>
      </c>
      <c r="G78372" s="60">
        <v>0.72187499999999993</v>
      </c>
    </row>
    <row r="78373" spans="1:7" x14ac:dyDescent="0.25">
      <c r="A78373">
        <v>255474</v>
      </c>
      <c r="B78373" s="2">
        <v>44385.704071197411</v>
      </c>
      <c r="C78373">
        <v>194716</v>
      </c>
      <c r="D78373">
        <v>158978</v>
      </c>
      <c r="E78373" t="s">
        <v>7</v>
      </c>
      <c r="F78373" s="2">
        <v>44385.704071197411</v>
      </c>
      <c r="G78373" s="60">
        <v>0.70407407407407396</v>
      </c>
    </row>
    <row r="78374" spans="1:7" x14ac:dyDescent="0.25">
      <c r="A78374">
        <v>285021</v>
      </c>
      <c r="B78374" s="2">
        <v>44393.930608414237</v>
      </c>
      <c r="C78374">
        <v>194716</v>
      </c>
      <c r="D78374">
        <v>86587</v>
      </c>
      <c r="E78374" t="s">
        <v>7</v>
      </c>
      <c r="F78374" s="2">
        <v>44393.930608414237</v>
      </c>
      <c r="G78374" s="60">
        <v>0.93061342592592589</v>
      </c>
    </row>
    <row r="78375" spans="1:7" x14ac:dyDescent="0.25">
      <c r="A78375">
        <v>301017</v>
      </c>
      <c r="B78375" s="2">
        <v>44398.801158576054</v>
      </c>
      <c r="C78375">
        <v>194716</v>
      </c>
      <c r="D78375">
        <v>259488</v>
      </c>
      <c r="E78375" t="s">
        <v>7</v>
      </c>
      <c r="F78375" s="2">
        <v>44398.801158576054</v>
      </c>
      <c r="G78375" s="60">
        <v>0.80115740740740737</v>
      </c>
    </row>
    <row r="78376" spans="1:7" x14ac:dyDescent="0.25">
      <c r="A78376">
        <v>312773</v>
      </c>
      <c r="B78376" s="2">
        <v>44401.936918240914</v>
      </c>
      <c r="C78376">
        <v>194716</v>
      </c>
      <c r="D78376">
        <v>446536</v>
      </c>
      <c r="E78376" t="s">
        <v>7</v>
      </c>
      <c r="F78376" s="2">
        <v>44401.936918240914</v>
      </c>
      <c r="G78376" s="60">
        <v>0.93692129629629628</v>
      </c>
    </row>
    <row r="78377" spans="1:7" x14ac:dyDescent="0.25">
      <c r="A78377">
        <v>321763</v>
      </c>
      <c r="B78377" s="2">
        <v>44404.723488673138</v>
      </c>
      <c r="C78377">
        <v>194716</v>
      </c>
      <c r="D78377">
        <v>338172</v>
      </c>
      <c r="E78377" t="s">
        <v>7</v>
      </c>
      <c r="F78377" s="2">
        <v>44404.723488673138</v>
      </c>
      <c r="G78377" s="60">
        <v>0.72348379629629633</v>
      </c>
    </row>
    <row r="78378" spans="1:7" x14ac:dyDescent="0.25">
      <c r="A78378">
        <v>324529</v>
      </c>
      <c r="B78378" s="2">
        <v>44405.674944983817</v>
      </c>
      <c r="C78378">
        <v>194716</v>
      </c>
      <c r="D78378">
        <v>244574</v>
      </c>
      <c r="E78378" t="s">
        <v>7</v>
      </c>
      <c r="F78378" s="2">
        <v>44405.674944983817</v>
      </c>
      <c r="G78378" s="60">
        <v>0.67494212962962974</v>
      </c>
    </row>
    <row r="78379" spans="1:7" x14ac:dyDescent="0.25">
      <c r="A78379">
        <v>3965</v>
      </c>
      <c r="B78379" s="2">
        <v>44288.469847896442</v>
      </c>
      <c r="C78379">
        <v>194744</v>
      </c>
      <c r="D78379">
        <v>411922</v>
      </c>
      <c r="E78379" t="s">
        <v>2</v>
      </c>
      <c r="F78379" s="2">
        <v>44288.511514563106</v>
      </c>
      <c r="G78379" s="60">
        <v>0.51151620370370365</v>
      </c>
    </row>
    <row r="78380" spans="1:7" x14ac:dyDescent="0.25">
      <c r="A78380">
        <v>7232</v>
      </c>
      <c r="B78380" s="2">
        <v>44296.833765678886</v>
      </c>
      <c r="C78380">
        <v>194744</v>
      </c>
      <c r="D78380">
        <v>149755</v>
      </c>
      <c r="E78380" t="s">
        <v>2</v>
      </c>
      <c r="F78380" s="2">
        <v>44296.875432345551</v>
      </c>
      <c r="G78380" s="60">
        <v>0.87542824074074066</v>
      </c>
    </row>
    <row r="78381" spans="1:7" x14ac:dyDescent="0.25">
      <c r="A78381">
        <v>23560</v>
      </c>
      <c r="B78381" s="2">
        <v>44310.594443365699</v>
      </c>
      <c r="C78381">
        <v>194744</v>
      </c>
      <c r="D78381">
        <v>137327</v>
      </c>
      <c r="E78381" t="s">
        <v>2</v>
      </c>
      <c r="F78381" s="2">
        <v>44310.636110032363</v>
      </c>
      <c r="G78381" s="60">
        <v>0.63611111111111118</v>
      </c>
    </row>
    <row r="78382" spans="1:7" x14ac:dyDescent="0.25">
      <c r="A78382">
        <v>27650</v>
      </c>
      <c r="B78382" s="2">
        <v>44311.954405346842</v>
      </c>
      <c r="C78382">
        <v>194744</v>
      </c>
      <c r="D78382">
        <v>331902</v>
      </c>
      <c r="E78382" t="s">
        <v>2</v>
      </c>
      <c r="F78382" s="2">
        <v>44311.996072013506</v>
      </c>
      <c r="G78382" s="60">
        <v>0.99607638888888894</v>
      </c>
    </row>
    <row r="78383" spans="1:7" x14ac:dyDescent="0.25">
      <c r="A78383">
        <v>87140</v>
      </c>
      <c r="B78383" s="2">
        <v>44336.725511326862</v>
      </c>
      <c r="C78383">
        <v>194744</v>
      </c>
      <c r="D78383">
        <v>150985</v>
      </c>
      <c r="E78383" t="s">
        <v>2</v>
      </c>
      <c r="F78383" s="2">
        <v>44336.767177993526</v>
      </c>
      <c r="G78383" s="60">
        <v>0.76717592592592598</v>
      </c>
    </row>
    <row r="78384" spans="1:7" x14ac:dyDescent="0.25">
      <c r="A78384">
        <v>109906</v>
      </c>
      <c r="B78384" s="2">
        <v>44343.788333333338</v>
      </c>
      <c r="C78384">
        <v>194744</v>
      </c>
      <c r="D78384">
        <v>148630</v>
      </c>
      <c r="E78384" t="s">
        <v>2</v>
      </c>
      <c r="F78384" s="2">
        <v>44343.83</v>
      </c>
      <c r="G78384" s="60">
        <v>0.83000000000000007</v>
      </c>
    </row>
    <row r="78385" spans="1:7" x14ac:dyDescent="0.25">
      <c r="A78385">
        <v>180026</v>
      </c>
      <c r="B78385" s="2">
        <v>44363.829071197411</v>
      </c>
      <c r="C78385">
        <v>194744</v>
      </c>
      <c r="D78385">
        <v>440113</v>
      </c>
      <c r="E78385" t="s">
        <v>2</v>
      </c>
      <c r="F78385" s="2">
        <v>44363.870737864076</v>
      </c>
      <c r="G78385" s="60">
        <v>0.8707407407407407</v>
      </c>
    </row>
    <row r="78386" spans="1:7" x14ac:dyDescent="0.25">
      <c r="A78386">
        <v>189594</v>
      </c>
      <c r="B78386" s="2">
        <v>44366.513077181313</v>
      </c>
      <c r="C78386">
        <v>194744</v>
      </c>
      <c r="D78386">
        <v>394819</v>
      </c>
      <c r="E78386" t="s">
        <v>2</v>
      </c>
      <c r="F78386" s="2">
        <v>44366.554743847977</v>
      </c>
      <c r="G78386" s="60">
        <v>0.55474537037037031</v>
      </c>
    </row>
    <row r="78387" spans="1:7" x14ac:dyDescent="0.25">
      <c r="A78387">
        <v>253140</v>
      </c>
      <c r="B78387" s="2">
        <v>44384.710948220069</v>
      </c>
      <c r="C78387">
        <v>194744</v>
      </c>
      <c r="D78387">
        <v>468882</v>
      </c>
      <c r="E78387" t="s">
        <v>2</v>
      </c>
      <c r="F78387" s="2">
        <v>44384.752614886733</v>
      </c>
      <c r="G78387" s="60">
        <v>0.75261574074074078</v>
      </c>
    </row>
    <row r="78388" spans="1:7" x14ac:dyDescent="0.25">
      <c r="A78388">
        <v>291174</v>
      </c>
      <c r="B78388" s="2">
        <v>44395.632465590381</v>
      </c>
      <c r="C78388">
        <v>194744</v>
      </c>
      <c r="D78388">
        <v>278178</v>
      </c>
      <c r="E78388" t="s">
        <v>2</v>
      </c>
      <c r="F78388" s="2">
        <v>44395.674132257045</v>
      </c>
      <c r="G78388" s="60">
        <v>0.67413194444444446</v>
      </c>
    </row>
    <row r="78389" spans="1:7" x14ac:dyDescent="0.25">
      <c r="A78389">
        <v>304163</v>
      </c>
      <c r="B78389" s="2">
        <v>44399.871142394826</v>
      </c>
      <c r="C78389">
        <v>194744</v>
      </c>
      <c r="D78389">
        <v>286726</v>
      </c>
      <c r="E78389" t="s">
        <v>2</v>
      </c>
      <c r="F78389" s="2">
        <v>44399.91280906149</v>
      </c>
      <c r="G78389" s="60">
        <v>0.91281249999999992</v>
      </c>
    </row>
    <row r="78390" spans="1:7" x14ac:dyDescent="0.25">
      <c r="A78390">
        <v>306821</v>
      </c>
      <c r="B78390" s="2">
        <v>44400.704475728155</v>
      </c>
      <c r="C78390">
        <v>194744</v>
      </c>
      <c r="D78390">
        <v>411922</v>
      </c>
      <c r="E78390" t="s">
        <v>2</v>
      </c>
      <c r="F78390" s="2">
        <v>44400.746142394819</v>
      </c>
      <c r="G78390" s="60">
        <v>0.74614583333333329</v>
      </c>
    </row>
    <row r="78391" spans="1:7" x14ac:dyDescent="0.25">
      <c r="A78391">
        <v>330945</v>
      </c>
      <c r="B78391" s="2">
        <v>44407.756255663429</v>
      </c>
      <c r="C78391">
        <v>194744</v>
      </c>
      <c r="D78391">
        <v>158978</v>
      </c>
      <c r="E78391" t="s">
        <v>2</v>
      </c>
      <c r="F78391" s="2">
        <v>44407.797922330094</v>
      </c>
      <c r="G78391" s="60">
        <v>0.79791666666666661</v>
      </c>
    </row>
    <row r="78392" spans="1:7" x14ac:dyDescent="0.25">
      <c r="A78392">
        <v>339680</v>
      </c>
      <c r="B78392" s="2">
        <v>44409.513595995973</v>
      </c>
      <c r="C78392">
        <v>194766</v>
      </c>
      <c r="D78392">
        <v>118549</v>
      </c>
      <c r="E78392" t="s">
        <v>5</v>
      </c>
      <c r="F78392" s="2">
        <v>44409.596929329309</v>
      </c>
      <c r="G78392" s="60">
        <v>0.59693287037037035</v>
      </c>
    </row>
    <row r="78393" spans="1:7" x14ac:dyDescent="0.25">
      <c r="A78393">
        <v>368731</v>
      </c>
      <c r="B78393" s="2">
        <v>44417.831093851128</v>
      </c>
      <c r="C78393">
        <v>194766</v>
      </c>
      <c r="D78393">
        <v>154374</v>
      </c>
      <c r="E78393" t="s">
        <v>5</v>
      </c>
      <c r="F78393" s="2">
        <v>44417.914427184463</v>
      </c>
      <c r="G78393" s="60">
        <v>0.91443287037037047</v>
      </c>
    </row>
    <row r="78394" spans="1:7" x14ac:dyDescent="0.25">
      <c r="A78394">
        <v>382387</v>
      </c>
      <c r="B78394" s="2">
        <v>44422.526291695911</v>
      </c>
      <c r="C78394">
        <v>194766</v>
      </c>
      <c r="D78394">
        <v>396686</v>
      </c>
      <c r="E78394" t="s">
        <v>5</v>
      </c>
      <c r="F78394" s="2">
        <v>44422.609625029247</v>
      </c>
      <c r="G78394" s="60">
        <v>0.60962962962962963</v>
      </c>
    </row>
    <row r="78395" spans="1:7" x14ac:dyDescent="0.25">
      <c r="A78395">
        <v>404899</v>
      </c>
      <c r="B78395" s="2">
        <v>44429.615883495142</v>
      </c>
      <c r="C78395">
        <v>194766</v>
      </c>
      <c r="D78395">
        <v>364601</v>
      </c>
      <c r="E78395" t="s">
        <v>5</v>
      </c>
      <c r="F78395" s="2">
        <v>44429.699216828478</v>
      </c>
      <c r="G78395" s="60">
        <v>0.69921296296296298</v>
      </c>
    </row>
    <row r="78396" spans="1:7" x14ac:dyDescent="0.25">
      <c r="A78396">
        <v>418570</v>
      </c>
      <c r="B78396" s="2">
        <v>44434.02041423948</v>
      </c>
      <c r="C78396">
        <v>194766</v>
      </c>
      <c r="D78396">
        <v>293021</v>
      </c>
      <c r="E78396" t="s">
        <v>5</v>
      </c>
      <c r="F78396" s="2">
        <v>44434.103747572815</v>
      </c>
      <c r="G78396" s="60">
        <v>0.10375000000000001</v>
      </c>
    </row>
    <row r="78397" spans="1:7" x14ac:dyDescent="0.25">
      <c r="A78397">
        <v>420576</v>
      </c>
      <c r="B78397" s="2">
        <v>44434.835948220061</v>
      </c>
      <c r="C78397">
        <v>194766</v>
      </c>
      <c r="D78397">
        <v>411922</v>
      </c>
      <c r="E78397" t="s">
        <v>5</v>
      </c>
      <c r="F78397" s="2">
        <v>44434.919281553397</v>
      </c>
      <c r="G78397" s="60">
        <v>0.91928240740740741</v>
      </c>
    </row>
    <row r="78398" spans="1:7" x14ac:dyDescent="0.25">
      <c r="A78398">
        <v>55539</v>
      </c>
      <c r="B78398" s="2">
        <v>44324.656336569577</v>
      </c>
      <c r="C78398">
        <v>194775</v>
      </c>
      <c r="D78398">
        <v>351192</v>
      </c>
      <c r="E78398" t="s">
        <v>5</v>
      </c>
      <c r="F78398" s="2">
        <v>44324.739669902912</v>
      </c>
      <c r="G78398" s="60">
        <v>0.73966435185185186</v>
      </c>
    </row>
    <row r="78399" spans="1:7" x14ac:dyDescent="0.25">
      <c r="A78399">
        <v>60796</v>
      </c>
      <c r="B78399" s="2">
        <v>44326.593229773462</v>
      </c>
      <c r="C78399">
        <v>194775</v>
      </c>
      <c r="D78399">
        <v>158978</v>
      </c>
      <c r="E78399" t="s">
        <v>5</v>
      </c>
      <c r="F78399" s="2">
        <v>44326.676563106797</v>
      </c>
      <c r="G78399" s="60">
        <v>0.67656250000000007</v>
      </c>
    </row>
    <row r="78400" spans="1:7" x14ac:dyDescent="0.25">
      <c r="A78400">
        <v>78266</v>
      </c>
      <c r="B78400" s="2">
        <v>44332.725666666665</v>
      </c>
      <c r="C78400">
        <v>194775</v>
      </c>
      <c r="D78400">
        <v>301535</v>
      </c>
      <c r="E78400" t="s">
        <v>5</v>
      </c>
      <c r="F78400" s="2">
        <v>44332.809000000001</v>
      </c>
      <c r="G78400" s="60">
        <v>0.8090046296296296</v>
      </c>
    </row>
    <row r="78401" spans="1:7" x14ac:dyDescent="0.25">
      <c r="A78401">
        <v>80443</v>
      </c>
      <c r="B78401" s="2">
        <v>44333.716207119738</v>
      </c>
      <c r="C78401">
        <v>194775</v>
      </c>
      <c r="D78401">
        <v>250679</v>
      </c>
      <c r="E78401" t="s">
        <v>5</v>
      </c>
      <c r="F78401" s="2">
        <v>44333.799540453074</v>
      </c>
      <c r="G78401" s="60">
        <v>0.79953703703703705</v>
      </c>
    </row>
    <row r="78402" spans="1:7" x14ac:dyDescent="0.25">
      <c r="A78402">
        <v>99269</v>
      </c>
      <c r="B78402" s="2">
        <v>44339.751805825239</v>
      </c>
      <c r="C78402">
        <v>194775</v>
      </c>
      <c r="D78402">
        <v>21760</v>
      </c>
      <c r="E78402" t="s">
        <v>5</v>
      </c>
      <c r="F78402" s="2">
        <v>44339.835139158575</v>
      </c>
      <c r="G78402" s="60">
        <v>0.83513888888888888</v>
      </c>
    </row>
    <row r="78403" spans="1:7" x14ac:dyDescent="0.25">
      <c r="A78403">
        <v>107098</v>
      </c>
      <c r="B78403" s="2">
        <v>44342.732388349512</v>
      </c>
      <c r="C78403">
        <v>194775</v>
      </c>
      <c r="D78403">
        <v>126954</v>
      </c>
      <c r="E78403" t="s">
        <v>5</v>
      </c>
      <c r="F78403" s="2">
        <v>44342.815721682848</v>
      </c>
      <c r="G78403" s="60">
        <v>0.81571759259259258</v>
      </c>
    </row>
    <row r="78404" spans="1:7" x14ac:dyDescent="0.25">
      <c r="A78404">
        <v>129252</v>
      </c>
      <c r="B78404" s="2">
        <v>44348.646627831709</v>
      </c>
      <c r="C78404">
        <v>194775</v>
      </c>
      <c r="D78404">
        <v>347393</v>
      </c>
      <c r="E78404" t="s">
        <v>5</v>
      </c>
      <c r="F78404" s="2">
        <v>44348.729961165045</v>
      </c>
      <c r="G78404" s="60">
        <v>0.72996527777777775</v>
      </c>
    </row>
    <row r="78405" spans="1:7" x14ac:dyDescent="0.25">
      <c r="A78405">
        <v>134073</v>
      </c>
      <c r="B78405" s="2">
        <v>44350.636919093849</v>
      </c>
      <c r="C78405">
        <v>194775</v>
      </c>
      <c r="D78405">
        <v>320264</v>
      </c>
      <c r="E78405" t="s">
        <v>5</v>
      </c>
      <c r="F78405" s="2">
        <v>44350.720252427185</v>
      </c>
      <c r="G78405" s="60">
        <v>0.72025462962962961</v>
      </c>
    </row>
    <row r="78406" spans="1:7" x14ac:dyDescent="0.25">
      <c r="A78406">
        <v>182404</v>
      </c>
      <c r="B78406" s="2">
        <v>44364.756660194173</v>
      </c>
      <c r="C78406">
        <v>194775</v>
      </c>
      <c r="D78406">
        <v>438599</v>
      </c>
      <c r="E78406" t="s">
        <v>5</v>
      </c>
      <c r="F78406" s="2">
        <v>44364.839993527508</v>
      </c>
      <c r="G78406" s="60">
        <v>0.83998842592592593</v>
      </c>
    </row>
    <row r="78407" spans="1:7" x14ac:dyDescent="0.25">
      <c r="A78407">
        <v>198868</v>
      </c>
      <c r="B78407" s="2">
        <v>44368.727533980578</v>
      </c>
      <c r="C78407">
        <v>194775</v>
      </c>
      <c r="D78407">
        <v>380039</v>
      </c>
      <c r="E78407" t="s">
        <v>5</v>
      </c>
      <c r="F78407" s="2">
        <v>44368.810867313914</v>
      </c>
      <c r="G78407" s="60">
        <v>0.81086805555555552</v>
      </c>
    </row>
    <row r="78408" spans="1:7" x14ac:dyDescent="0.25">
      <c r="A78408">
        <v>138791</v>
      </c>
      <c r="B78408" s="2">
        <v>44351.814103559867</v>
      </c>
      <c r="C78408">
        <v>194789</v>
      </c>
      <c r="D78408">
        <v>122902</v>
      </c>
      <c r="E78408" t="s">
        <v>7</v>
      </c>
      <c r="F78408" s="2">
        <v>44351.814103559867</v>
      </c>
      <c r="G78408" s="60">
        <v>0.8141087962962964</v>
      </c>
    </row>
    <row r="78409" spans="1:7" x14ac:dyDescent="0.25">
      <c r="A78409">
        <v>145050</v>
      </c>
      <c r="B78409" s="2">
        <v>44353.43314920499</v>
      </c>
      <c r="C78409">
        <v>194789</v>
      </c>
      <c r="D78409">
        <v>458081</v>
      </c>
      <c r="E78409" t="s">
        <v>7</v>
      </c>
      <c r="F78409" s="2">
        <v>44353.43314920499</v>
      </c>
      <c r="G78409" s="60">
        <v>0.43314814814814812</v>
      </c>
    </row>
    <row r="78410" spans="1:7" x14ac:dyDescent="0.25">
      <c r="A78410">
        <v>145864</v>
      </c>
      <c r="B78410" s="2">
        <v>44353.65390938511</v>
      </c>
      <c r="C78410">
        <v>194789</v>
      </c>
      <c r="D78410">
        <v>145779</v>
      </c>
      <c r="E78410" t="s">
        <v>7</v>
      </c>
      <c r="F78410" s="2">
        <v>44353.65390938511</v>
      </c>
      <c r="G78410" s="60">
        <v>0.65391203703703704</v>
      </c>
    </row>
    <row r="78411" spans="1:7" x14ac:dyDescent="0.25">
      <c r="A78411">
        <v>207873</v>
      </c>
      <c r="B78411" s="2">
        <v>44371.692744336571</v>
      </c>
      <c r="C78411">
        <v>194789</v>
      </c>
      <c r="D78411">
        <v>347393</v>
      </c>
      <c r="E78411" t="s">
        <v>7</v>
      </c>
      <c r="F78411" s="2">
        <v>44371.692744336571</v>
      </c>
      <c r="G78411" s="60">
        <v>0.69274305555555549</v>
      </c>
    </row>
    <row r="78412" spans="1:7" x14ac:dyDescent="0.25">
      <c r="A78412">
        <v>214664</v>
      </c>
      <c r="B78412" s="2">
        <v>44373.469443365699</v>
      </c>
      <c r="C78412">
        <v>194789</v>
      </c>
      <c r="D78412">
        <v>388328</v>
      </c>
      <c r="E78412" t="s">
        <v>7</v>
      </c>
      <c r="F78412" s="2">
        <v>44373.469443365699</v>
      </c>
      <c r="G78412" s="60">
        <v>0.4694444444444445</v>
      </c>
    </row>
    <row r="78413" spans="1:7" x14ac:dyDescent="0.25">
      <c r="A78413">
        <v>252229</v>
      </c>
      <c r="B78413" s="2">
        <v>44384.095999999998</v>
      </c>
      <c r="C78413">
        <v>194789</v>
      </c>
      <c r="D78413">
        <v>351192</v>
      </c>
      <c r="E78413" t="s">
        <v>7</v>
      </c>
      <c r="F78413" s="2">
        <v>44384.095999999998</v>
      </c>
      <c r="G78413" s="60">
        <v>9.599537037037037E-2</v>
      </c>
    </row>
    <row r="78414" spans="1:7" x14ac:dyDescent="0.25">
      <c r="A78414">
        <v>257074</v>
      </c>
      <c r="B78414" s="2">
        <v>44386.063294498381</v>
      </c>
      <c r="C78414">
        <v>194789</v>
      </c>
      <c r="D78414">
        <v>21760</v>
      </c>
      <c r="E78414" t="s">
        <v>7</v>
      </c>
      <c r="F78414" s="2">
        <v>44386.063294498381</v>
      </c>
      <c r="G78414" s="60">
        <v>6.3298611111111111E-2</v>
      </c>
    </row>
    <row r="78415" spans="1:7" x14ac:dyDescent="0.25">
      <c r="A78415">
        <v>270415</v>
      </c>
      <c r="B78415" s="2">
        <v>44389.49</v>
      </c>
      <c r="C78415">
        <v>194789</v>
      </c>
      <c r="D78415">
        <v>158978</v>
      </c>
      <c r="E78415" t="s">
        <v>7</v>
      </c>
      <c r="F78415" s="2">
        <v>44389.49</v>
      </c>
      <c r="G78415" s="60">
        <v>0.49</v>
      </c>
    </row>
    <row r="78416" spans="1:7" x14ac:dyDescent="0.25">
      <c r="A78416">
        <v>315948</v>
      </c>
      <c r="B78416" s="2">
        <v>44402.769463179415</v>
      </c>
      <c r="C78416">
        <v>194789</v>
      </c>
      <c r="D78416">
        <v>477565</v>
      </c>
      <c r="E78416" t="s">
        <v>7</v>
      </c>
      <c r="F78416" s="2">
        <v>44402.769463179415</v>
      </c>
      <c r="G78416" s="60">
        <v>0.76946759259259256</v>
      </c>
    </row>
    <row r="78417" spans="1:7" x14ac:dyDescent="0.25">
      <c r="A78417">
        <v>321129</v>
      </c>
      <c r="B78417" s="2">
        <v>44404.621546925569</v>
      </c>
      <c r="C78417">
        <v>194789</v>
      </c>
      <c r="D78417">
        <v>470762</v>
      </c>
      <c r="E78417" t="s">
        <v>7</v>
      </c>
      <c r="F78417" s="2">
        <v>44404.621546925569</v>
      </c>
      <c r="G78417" s="60">
        <v>0.62155092592592587</v>
      </c>
    </row>
    <row r="78418" spans="1:7" x14ac:dyDescent="0.25">
      <c r="A78418">
        <v>326502</v>
      </c>
      <c r="B78418" s="2">
        <v>44406.411999999997</v>
      </c>
      <c r="C78418">
        <v>194789</v>
      </c>
      <c r="D78418">
        <v>250679</v>
      </c>
      <c r="E78418" t="s">
        <v>7</v>
      </c>
      <c r="F78418" s="2">
        <v>44406.411999999997</v>
      </c>
      <c r="G78418" s="60">
        <v>0.41200231481481481</v>
      </c>
    </row>
    <row r="78419" spans="1:7" x14ac:dyDescent="0.25">
      <c r="A78419">
        <v>331893</v>
      </c>
      <c r="B78419" s="2">
        <v>44407.841611650489</v>
      </c>
      <c r="C78419">
        <v>194789</v>
      </c>
      <c r="D78419">
        <v>143750</v>
      </c>
      <c r="E78419" t="s">
        <v>7</v>
      </c>
      <c r="F78419" s="2">
        <v>44407.841611650489</v>
      </c>
      <c r="G78419" s="60">
        <v>0.84160879629629637</v>
      </c>
    </row>
    <row r="78420" spans="1:7" x14ac:dyDescent="0.25">
      <c r="A78420">
        <v>347346</v>
      </c>
      <c r="B78420" s="2">
        <v>44411.835139158575</v>
      </c>
      <c r="C78420">
        <v>194789</v>
      </c>
      <c r="D78420">
        <v>156268</v>
      </c>
      <c r="E78420" t="s">
        <v>7</v>
      </c>
      <c r="F78420" s="2">
        <v>44411.835139158575</v>
      </c>
      <c r="G78420" s="60">
        <v>0.83513888888888888</v>
      </c>
    </row>
    <row r="78421" spans="1:7" x14ac:dyDescent="0.25">
      <c r="A78421">
        <v>374863</v>
      </c>
      <c r="B78421" s="2">
        <v>44420.228000000003</v>
      </c>
      <c r="C78421">
        <v>194789</v>
      </c>
      <c r="D78421">
        <v>311565</v>
      </c>
      <c r="E78421" t="s">
        <v>7</v>
      </c>
      <c r="F78421" s="2">
        <v>44420.228000000003</v>
      </c>
      <c r="G78421" s="60">
        <v>0.22799768518518518</v>
      </c>
    </row>
    <row r="78422" spans="1:7" x14ac:dyDescent="0.25">
      <c r="A78422">
        <v>389335</v>
      </c>
      <c r="B78422" s="2">
        <v>44424.243000000002</v>
      </c>
      <c r="C78422">
        <v>194789</v>
      </c>
      <c r="D78422">
        <v>238334</v>
      </c>
      <c r="E78422" t="s">
        <v>7</v>
      </c>
      <c r="F78422" s="2">
        <v>44424.243000000002</v>
      </c>
      <c r="G78422" s="60">
        <v>0.24299768518518516</v>
      </c>
    </row>
    <row r="78423" spans="1:7" x14ac:dyDescent="0.25">
      <c r="A78423">
        <v>421919</v>
      </c>
      <c r="B78423" s="2">
        <v>44435.917663430424</v>
      </c>
      <c r="C78423">
        <v>194789</v>
      </c>
      <c r="D78423">
        <v>32415</v>
      </c>
      <c r="E78423" t="s">
        <v>7</v>
      </c>
      <c r="F78423" s="2">
        <v>44435.917663430424</v>
      </c>
      <c r="G78423" s="60">
        <v>0.91766203703703697</v>
      </c>
    </row>
    <row r="78424" spans="1:7" x14ac:dyDescent="0.25">
      <c r="A78424">
        <v>120405</v>
      </c>
      <c r="B78424" s="2">
        <v>44345.902615436265</v>
      </c>
      <c r="C78424">
        <v>194822</v>
      </c>
      <c r="D78424">
        <v>38735</v>
      </c>
      <c r="E78424" t="s">
        <v>7</v>
      </c>
      <c r="F78424" s="2">
        <v>44345.902615436265</v>
      </c>
      <c r="G78424" s="60">
        <v>0.90261574074074069</v>
      </c>
    </row>
    <row r="78425" spans="1:7" x14ac:dyDescent="0.25">
      <c r="A78425">
        <v>125124</v>
      </c>
      <c r="B78425" s="2">
        <v>44346.943553398058</v>
      </c>
      <c r="C78425">
        <v>194822</v>
      </c>
      <c r="D78425">
        <v>473323</v>
      </c>
      <c r="E78425" t="s">
        <v>7</v>
      </c>
      <c r="F78425" s="2">
        <v>44346.943553398058</v>
      </c>
      <c r="G78425" s="60">
        <v>0.94355324074074076</v>
      </c>
    </row>
    <row r="78426" spans="1:7" x14ac:dyDescent="0.25">
      <c r="A78426">
        <v>132873</v>
      </c>
      <c r="B78426" s="2">
        <v>44349.948407766991</v>
      </c>
      <c r="C78426">
        <v>194822</v>
      </c>
      <c r="D78426">
        <v>254768</v>
      </c>
      <c r="E78426" t="s">
        <v>7</v>
      </c>
      <c r="F78426" s="2">
        <v>44349.948407766991</v>
      </c>
      <c r="G78426" s="60">
        <v>0.94840277777777782</v>
      </c>
    </row>
    <row r="78427" spans="1:7" x14ac:dyDescent="0.25">
      <c r="A78427">
        <v>146768</v>
      </c>
      <c r="B78427" s="2">
        <v>44353.789831715214</v>
      </c>
      <c r="C78427">
        <v>194822</v>
      </c>
      <c r="D78427">
        <v>196571</v>
      </c>
      <c r="E78427" t="s">
        <v>7</v>
      </c>
      <c r="F78427" s="2">
        <v>44353.789831715214</v>
      </c>
      <c r="G78427" s="60">
        <v>0.7898263888888889</v>
      </c>
    </row>
    <row r="78428" spans="1:7" x14ac:dyDescent="0.25">
      <c r="A78428">
        <v>164502</v>
      </c>
      <c r="B78428" s="2">
        <v>44359.414014099551</v>
      </c>
      <c r="C78428">
        <v>194822</v>
      </c>
      <c r="D78428">
        <v>70091</v>
      </c>
      <c r="E78428" t="s">
        <v>7</v>
      </c>
      <c r="F78428" s="2">
        <v>44359.414014099551</v>
      </c>
      <c r="G78428" s="60">
        <v>0.41401620370370368</v>
      </c>
    </row>
    <row r="78429" spans="1:7" x14ac:dyDescent="0.25">
      <c r="A78429">
        <v>191874</v>
      </c>
      <c r="B78429" s="2">
        <v>44366.820576051781</v>
      </c>
      <c r="C78429">
        <v>194822</v>
      </c>
      <c r="D78429">
        <v>21760</v>
      </c>
      <c r="E78429" t="s">
        <v>7</v>
      </c>
      <c r="F78429" s="2">
        <v>44366.820576051781</v>
      </c>
      <c r="G78429" s="60">
        <v>0.82057870370370367</v>
      </c>
    </row>
    <row r="78430" spans="1:7" x14ac:dyDescent="0.25">
      <c r="A78430">
        <v>251971</v>
      </c>
      <c r="B78430" s="2">
        <v>44383.959734627831</v>
      </c>
      <c r="C78430">
        <v>194822</v>
      </c>
      <c r="D78430">
        <v>411922</v>
      </c>
      <c r="E78430" t="s">
        <v>7</v>
      </c>
      <c r="F78430" s="2">
        <v>44383.959734627831</v>
      </c>
      <c r="G78430" s="60">
        <v>0.95973379629629629</v>
      </c>
    </row>
    <row r="78431" spans="1:7" x14ac:dyDescent="0.25">
      <c r="A78431">
        <v>264248</v>
      </c>
      <c r="B78431" s="2">
        <v>44387.767177993526</v>
      </c>
      <c r="C78431">
        <v>194822</v>
      </c>
      <c r="D78431">
        <v>213636</v>
      </c>
      <c r="E78431" t="s">
        <v>7</v>
      </c>
      <c r="F78431" s="2">
        <v>44387.767177993526</v>
      </c>
      <c r="G78431" s="60">
        <v>0.76717592592592598</v>
      </c>
    </row>
    <row r="78432" spans="1:7" x14ac:dyDescent="0.25">
      <c r="A78432">
        <v>281370</v>
      </c>
      <c r="B78432" s="2">
        <v>44392.998569579286</v>
      </c>
      <c r="C78432">
        <v>194822</v>
      </c>
      <c r="D78432">
        <v>471018</v>
      </c>
      <c r="E78432" t="s">
        <v>7</v>
      </c>
      <c r="F78432" s="2">
        <v>44392.998569579286</v>
      </c>
      <c r="G78432" s="60">
        <v>0.99856481481481474</v>
      </c>
    </row>
    <row r="78433" spans="1:7" x14ac:dyDescent="0.25">
      <c r="A78433">
        <v>127167</v>
      </c>
      <c r="B78433" s="2">
        <v>44347.720252427185</v>
      </c>
      <c r="C78433">
        <v>194850</v>
      </c>
      <c r="D78433">
        <v>472908</v>
      </c>
      <c r="E78433" t="s">
        <v>7</v>
      </c>
      <c r="F78433" s="2">
        <v>44347.720252427185</v>
      </c>
      <c r="G78433" s="60">
        <v>0.72025462962962961</v>
      </c>
    </row>
    <row r="78434" spans="1:7" x14ac:dyDescent="0.25">
      <c r="A78434">
        <v>159170</v>
      </c>
      <c r="B78434" s="2">
        <v>44358.004999999997</v>
      </c>
      <c r="C78434">
        <v>194850</v>
      </c>
      <c r="D78434">
        <v>171935</v>
      </c>
      <c r="E78434" t="s">
        <v>7</v>
      </c>
      <c r="F78434" s="2">
        <v>44358.004999999997</v>
      </c>
      <c r="G78434" s="60">
        <v>5.0000000000000001E-3</v>
      </c>
    </row>
    <row r="78435" spans="1:7" x14ac:dyDescent="0.25">
      <c r="A78435">
        <v>168537</v>
      </c>
      <c r="B78435" s="2">
        <v>44360.142857142855</v>
      </c>
      <c r="C78435">
        <v>194850</v>
      </c>
      <c r="D78435">
        <v>407858</v>
      </c>
      <c r="E78435" t="s">
        <v>7</v>
      </c>
      <c r="F78435" s="2">
        <v>44360.142857142855</v>
      </c>
      <c r="G78435" s="60">
        <v>0.1428587962962963</v>
      </c>
    </row>
    <row r="78436" spans="1:7" x14ac:dyDescent="0.25">
      <c r="A78436">
        <v>181923</v>
      </c>
      <c r="B78436" s="2">
        <v>44364.671708737864</v>
      </c>
      <c r="C78436">
        <v>194850</v>
      </c>
      <c r="D78436">
        <v>158978</v>
      </c>
      <c r="E78436" t="s">
        <v>7</v>
      </c>
      <c r="F78436" s="2">
        <v>44364.671708737864</v>
      </c>
      <c r="G78436" s="60">
        <v>0.67171296296296301</v>
      </c>
    </row>
    <row r="78437" spans="1:7" x14ac:dyDescent="0.25">
      <c r="A78437">
        <v>212059</v>
      </c>
      <c r="B78437" s="2">
        <v>44372.733197411006</v>
      </c>
      <c r="C78437">
        <v>194850</v>
      </c>
      <c r="D78437">
        <v>21760</v>
      </c>
      <c r="E78437" t="s">
        <v>7</v>
      </c>
      <c r="F78437" s="2">
        <v>44372.733197411006</v>
      </c>
      <c r="G78437" s="60">
        <v>0.73319444444444448</v>
      </c>
    </row>
    <row r="78438" spans="1:7" x14ac:dyDescent="0.25">
      <c r="A78438">
        <v>220894</v>
      </c>
      <c r="B78438" s="2">
        <v>44374.689230018004</v>
      </c>
      <c r="C78438">
        <v>194850</v>
      </c>
      <c r="D78438">
        <v>250679</v>
      </c>
      <c r="E78438" t="s">
        <v>7</v>
      </c>
      <c r="F78438" s="2">
        <v>44374.689230018004</v>
      </c>
      <c r="G78438" s="60">
        <v>0.68922453703703701</v>
      </c>
    </row>
    <row r="78439" spans="1:7" x14ac:dyDescent="0.25">
      <c r="A78439">
        <v>232264</v>
      </c>
      <c r="B78439" s="2">
        <v>44377.977533980586</v>
      </c>
      <c r="C78439">
        <v>194850</v>
      </c>
      <c r="D78439">
        <v>39621</v>
      </c>
      <c r="E78439" t="s">
        <v>7</v>
      </c>
      <c r="F78439" s="2">
        <v>44377.977533980586</v>
      </c>
      <c r="G78439" s="60">
        <v>0.97753472222222226</v>
      </c>
    </row>
    <row r="78440" spans="1:7" x14ac:dyDescent="0.25">
      <c r="A78440">
        <v>236795</v>
      </c>
      <c r="B78440" s="2">
        <v>44379.754233009706</v>
      </c>
      <c r="C78440">
        <v>194850</v>
      </c>
      <c r="D78440">
        <v>189009</v>
      </c>
      <c r="E78440" t="s">
        <v>7</v>
      </c>
      <c r="F78440" s="2">
        <v>44379.754233009706</v>
      </c>
      <c r="G78440" s="60">
        <v>0.75423611111111111</v>
      </c>
    </row>
    <row r="78441" spans="1:7" x14ac:dyDescent="0.25">
      <c r="A78441">
        <v>241764</v>
      </c>
      <c r="B78441" s="2">
        <v>44380.781121250038</v>
      </c>
      <c r="C78441">
        <v>194850</v>
      </c>
      <c r="D78441">
        <v>153893</v>
      </c>
      <c r="E78441" t="s">
        <v>7</v>
      </c>
      <c r="F78441" s="2">
        <v>44380.781121250038</v>
      </c>
      <c r="G78441" s="60">
        <v>0.78112268518518524</v>
      </c>
    </row>
    <row r="78442" spans="1:7" x14ac:dyDescent="0.25">
      <c r="A78442">
        <v>277833</v>
      </c>
      <c r="B78442" s="2">
        <v>44391.810867313914</v>
      </c>
      <c r="C78442">
        <v>194850</v>
      </c>
      <c r="D78442">
        <v>191893</v>
      </c>
      <c r="E78442" t="s">
        <v>7</v>
      </c>
      <c r="F78442" s="2">
        <v>44391.810867313914</v>
      </c>
      <c r="G78442" s="60">
        <v>0.81086805555555552</v>
      </c>
    </row>
    <row r="78443" spans="1:7" x14ac:dyDescent="0.25">
      <c r="A78443">
        <v>295720</v>
      </c>
      <c r="B78443" s="2">
        <v>44396.893391585763</v>
      </c>
      <c r="C78443">
        <v>194850</v>
      </c>
      <c r="D78443">
        <v>230507</v>
      </c>
      <c r="E78443" t="s">
        <v>7</v>
      </c>
      <c r="F78443" s="2">
        <v>44396.893391585763</v>
      </c>
      <c r="G78443" s="60">
        <v>0.89339120370370362</v>
      </c>
    </row>
    <row r="78444" spans="1:7" x14ac:dyDescent="0.25">
      <c r="A78444">
        <v>297868</v>
      </c>
      <c r="B78444" s="2">
        <v>44397.76070550162</v>
      </c>
      <c r="C78444">
        <v>194850</v>
      </c>
      <c r="D78444">
        <v>169991</v>
      </c>
      <c r="E78444" t="s">
        <v>7</v>
      </c>
      <c r="F78444" s="2">
        <v>44397.76070550162</v>
      </c>
      <c r="G78444" s="60">
        <v>0.76070601851851849</v>
      </c>
    </row>
    <row r="78445" spans="1:7" x14ac:dyDescent="0.25">
      <c r="A78445">
        <v>341162</v>
      </c>
      <c r="B78445" s="2">
        <v>44409.750996763752</v>
      </c>
      <c r="C78445">
        <v>194850</v>
      </c>
      <c r="D78445">
        <v>78410</v>
      </c>
      <c r="E78445" t="s">
        <v>7</v>
      </c>
      <c r="F78445" s="2">
        <v>44409.750996763752</v>
      </c>
      <c r="G78445" s="60">
        <v>0.75099537037037034</v>
      </c>
    </row>
    <row r="78446" spans="1:7" x14ac:dyDescent="0.25">
      <c r="A78446">
        <v>342106</v>
      </c>
      <c r="B78446" s="2">
        <v>44409.916045307444</v>
      </c>
      <c r="C78446">
        <v>194850</v>
      </c>
      <c r="D78446">
        <v>359483</v>
      </c>
      <c r="E78446" t="s">
        <v>7</v>
      </c>
      <c r="F78446" s="2">
        <v>44409.916045307444</v>
      </c>
      <c r="G78446" s="60">
        <v>0.91604166666666664</v>
      </c>
    </row>
    <row r="78447" spans="1:7" x14ac:dyDescent="0.25">
      <c r="A78447">
        <v>374355</v>
      </c>
      <c r="B78447" s="2">
        <v>44419.88853721683</v>
      </c>
      <c r="C78447">
        <v>194850</v>
      </c>
      <c r="D78447">
        <v>16599</v>
      </c>
      <c r="E78447" t="s">
        <v>7</v>
      </c>
      <c r="F78447" s="2">
        <v>44419.88853721683</v>
      </c>
      <c r="G78447" s="60">
        <v>0.88854166666666667</v>
      </c>
    </row>
    <row r="78448" spans="1:7" x14ac:dyDescent="0.25">
      <c r="A78448">
        <v>393882</v>
      </c>
      <c r="B78448" s="2">
        <v>44426.014750809059</v>
      </c>
      <c r="C78448">
        <v>194850</v>
      </c>
      <c r="D78448">
        <v>203373</v>
      </c>
      <c r="E78448" t="s">
        <v>7</v>
      </c>
      <c r="F78448" s="2">
        <v>44426.014750809059</v>
      </c>
      <c r="G78448" s="60">
        <v>1.4745370370370372E-2</v>
      </c>
    </row>
    <row r="78449" spans="1:7" x14ac:dyDescent="0.25">
      <c r="A78449">
        <v>231099</v>
      </c>
      <c r="B78449" s="2">
        <v>44377.776886731393</v>
      </c>
      <c r="C78449">
        <v>194869</v>
      </c>
      <c r="D78449">
        <v>146115</v>
      </c>
      <c r="E78449" t="s">
        <v>7</v>
      </c>
      <c r="F78449" s="2">
        <v>44377.776886731393</v>
      </c>
      <c r="G78449" s="60">
        <v>0.77688657407407413</v>
      </c>
    </row>
    <row r="78450" spans="1:7" x14ac:dyDescent="0.25">
      <c r="A78450">
        <v>265502</v>
      </c>
      <c r="B78450" s="2">
        <v>44387.939054536575</v>
      </c>
      <c r="C78450">
        <v>194869</v>
      </c>
      <c r="D78450">
        <v>182191</v>
      </c>
      <c r="E78450" t="s">
        <v>7</v>
      </c>
      <c r="F78450" s="2">
        <v>44387.939054536575</v>
      </c>
      <c r="G78450" s="60">
        <v>0.93905092592592598</v>
      </c>
    </row>
    <row r="78451" spans="1:7" x14ac:dyDescent="0.25">
      <c r="A78451">
        <v>288763</v>
      </c>
      <c r="B78451" s="2">
        <v>44394.830284789641</v>
      </c>
      <c r="C78451">
        <v>194869</v>
      </c>
      <c r="D78451">
        <v>143750</v>
      </c>
      <c r="E78451" t="s">
        <v>7</v>
      </c>
      <c r="F78451" s="2">
        <v>44394.830284789641</v>
      </c>
      <c r="G78451" s="60">
        <v>0.83028935185185182</v>
      </c>
    </row>
    <row r="78452" spans="1:7" x14ac:dyDescent="0.25">
      <c r="A78452">
        <v>298493</v>
      </c>
      <c r="B78452" s="2">
        <v>44397.857792880262</v>
      </c>
      <c r="C78452">
        <v>194869</v>
      </c>
      <c r="D78452">
        <v>258219</v>
      </c>
      <c r="E78452" t="s">
        <v>7</v>
      </c>
      <c r="F78452" s="2">
        <v>44397.857792880262</v>
      </c>
      <c r="G78452" s="60">
        <v>0.8577893518518519</v>
      </c>
    </row>
    <row r="78453" spans="1:7" x14ac:dyDescent="0.25">
      <c r="A78453">
        <v>315894</v>
      </c>
      <c r="B78453" s="2">
        <v>44402.763941747573</v>
      </c>
      <c r="C78453">
        <v>194869</v>
      </c>
      <c r="D78453">
        <v>473327</v>
      </c>
      <c r="E78453" t="s">
        <v>7</v>
      </c>
      <c r="F78453" s="2">
        <v>44402.763941747573</v>
      </c>
      <c r="G78453" s="60">
        <v>0.76394675925925926</v>
      </c>
    </row>
    <row r="78454" spans="1:7" x14ac:dyDescent="0.25">
      <c r="A78454">
        <v>340401</v>
      </c>
      <c r="B78454" s="2">
        <v>44409.64420064725</v>
      </c>
      <c r="C78454">
        <v>194869</v>
      </c>
      <c r="D78454">
        <v>123844</v>
      </c>
      <c r="E78454" t="s">
        <v>7</v>
      </c>
      <c r="F78454" s="2">
        <v>44409.64420064725</v>
      </c>
      <c r="G78454" s="60">
        <v>0.64420138888888889</v>
      </c>
    </row>
    <row r="78455" spans="1:7" x14ac:dyDescent="0.25">
      <c r="A78455">
        <v>383559</v>
      </c>
      <c r="B78455" s="2">
        <v>44422.720252427185</v>
      </c>
      <c r="C78455">
        <v>194869</v>
      </c>
      <c r="D78455">
        <v>5151</v>
      </c>
      <c r="E78455" t="s">
        <v>7</v>
      </c>
      <c r="F78455" s="2">
        <v>44422.720252427185</v>
      </c>
      <c r="G78455" s="60">
        <v>0.72025462962962961</v>
      </c>
    </row>
    <row r="78456" spans="1:7" x14ac:dyDescent="0.25">
      <c r="A78456">
        <v>406577</v>
      </c>
      <c r="B78456" s="2">
        <v>44429.875453962828</v>
      </c>
      <c r="C78456">
        <v>194869</v>
      </c>
      <c r="D78456">
        <v>285680</v>
      </c>
      <c r="E78456" t="s">
        <v>7</v>
      </c>
      <c r="F78456" s="2">
        <v>44429.875453962828</v>
      </c>
      <c r="G78456" s="60">
        <v>0.87545138888888896</v>
      </c>
    </row>
    <row r="78457" spans="1:7" x14ac:dyDescent="0.25">
      <c r="A78457">
        <v>409394</v>
      </c>
      <c r="B78457" s="2">
        <v>44430.692800683617</v>
      </c>
      <c r="C78457">
        <v>194869</v>
      </c>
      <c r="D78457">
        <v>339853</v>
      </c>
      <c r="E78457" t="s">
        <v>7</v>
      </c>
      <c r="F78457" s="2">
        <v>44430.692800683617</v>
      </c>
      <c r="G78457" s="60">
        <v>0.6928009259259259</v>
      </c>
    </row>
    <row r="78458" spans="1:7" x14ac:dyDescent="0.25">
      <c r="A78458">
        <v>414821</v>
      </c>
      <c r="B78458" s="2">
        <v>44432.661999999997</v>
      </c>
      <c r="C78458">
        <v>194869</v>
      </c>
      <c r="D78458">
        <v>62570</v>
      </c>
      <c r="E78458" t="s">
        <v>7</v>
      </c>
      <c r="F78458" s="2">
        <v>44432.661999999997</v>
      </c>
      <c r="G78458" s="60">
        <v>0.66200231481481475</v>
      </c>
    </row>
    <row r="78459" spans="1:7" x14ac:dyDescent="0.25">
      <c r="A78459">
        <v>133692</v>
      </c>
      <c r="B78459" s="2">
        <v>44350.562889967638</v>
      </c>
      <c r="C78459">
        <v>194878</v>
      </c>
      <c r="D78459">
        <v>230507</v>
      </c>
      <c r="E78459" t="s">
        <v>3</v>
      </c>
      <c r="F78459" s="2">
        <v>44350.687889967638</v>
      </c>
      <c r="G78459" s="60">
        <v>0.68789351851851854</v>
      </c>
    </row>
    <row r="78460" spans="1:7" x14ac:dyDescent="0.25">
      <c r="A78460">
        <v>154872</v>
      </c>
      <c r="B78460" s="2">
        <v>44356.727938511329</v>
      </c>
      <c r="C78460">
        <v>194878</v>
      </c>
      <c r="D78460">
        <v>411922</v>
      </c>
      <c r="E78460" t="s">
        <v>3</v>
      </c>
      <c r="F78460" s="2">
        <v>44356.852938511329</v>
      </c>
      <c r="G78460" s="60">
        <v>0.85293981481481485</v>
      </c>
    </row>
    <row r="78461" spans="1:7" x14ac:dyDescent="0.25">
      <c r="A78461">
        <v>179224</v>
      </c>
      <c r="B78461" s="2">
        <v>44363.685867313914</v>
      </c>
      <c r="C78461">
        <v>194878</v>
      </c>
      <c r="D78461">
        <v>154228</v>
      </c>
      <c r="E78461" t="s">
        <v>3</v>
      </c>
      <c r="F78461" s="2">
        <v>44363.810867313914</v>
      </c>
      <c r="G78461" s="60">
        <v>0.81086805555555552</v>
      </c>
    </row>
    <row r="78462" spans="1:7" x14ac:dyDescent="0.25">
      <c r="A78462">
        <v>185193</v>
      </c>
      <c r="B78462" s="2">
        <v>44365.617906148866</v>
      </c>
      <c r="C78462">
        <v>194878</v>
      </c>
      <c r="D78462">
        <v>43842</v>
      </c>
      <c r="E78462" t="s">
        <v>3</v>
      </c>
      <c r="F78462" s="2">
        <v>44365.742906148866</v>
      </c>
      <c r="G78462" s="60">
        <v>0.74290509259259263</v>
      </c>
    </row>
    <row r="78463" spans="1:7" x14ac:dyDescent="0.25">
      <c r="A78463">
        <v>270831</v>
      </c>
      <c r="B78463" s="2">
        <v>44389.606579288025</v>
      </c>
      <c r="C78463">
        <v>194878</v>
      </c>
      <c r="D78463">
        <v>419438</v>
      </c>
      <c r="E78463" t="s">
        <v>3</v>
      </c>
      <c r="F78463" s="2">
        <v>44389.731579288025</v>
      </c>
      <c r="G78463" s="60">
        <v>0.73157407407407404</v>
      </c>
    </row>
    <row r="78464" spans="1:7" x14ac:dyDescent="0.25">
      <c r="A78464">
        <v>281299</v>
      </c>
      <c r="B78464" s="2">
        <v>44392.974999999999</v>
      </c>
      <c r="C78464">
        <v>194878</v>
      </c>
      <c r="D78464">
        <v>281236</v>
      </c>
      <c r="E78464" t="s">
        <v>3</v>
      </c>
      <c r="F78464" s="2">
        <v>44393.1</v>
      </c>
      <c r="G78464" s="60">
        <v>9.9999999999999992E-2</v>
      </c>
    </row>
    <row r="78465" spans="1:7" x14ac:dyDescent="0.25">
      <c r="A78465">
        <v>282330</v>
      </c>
      <c r="B78465" s="2">
        <v>44393.55318122977</v>
      </c>
      <c r="C78465">
        <v>194878</v>
      </c>
      <c r="D78465">
        <v>312886</v>
      </c>
      <c r="E78465" t="s">
        <v>3</v>
      </c>
      <c r="F78465" s="2">
        <v>44393.67818122977</v>
      </c>
      <c r="G78465" s="60">
        <v>0.67818287037037039</v>
      </c>
    </row>
    <row r="78466" spans="1:7" x14ac:dyDescent="0.25">
      <c r="A78466">
        <v>335321</v>
      </c>
      <c r="B78466" s="2">
        <v>44408.656741100327</v>
      </c>
      <c r="C78466">
        <v>194878</v>
      </c>
      <c r="D78466">
        <v>153893</v>
      </c>
      <c r="E78466" t="s">
        <v>3</v>
      </c>
      <c r="F78466" s="2">
        <v>44408.781741100327</v>
      </c>
      <c r="G78466" s="60">
        <v>0.78173611111111108</v>
      </c>
    </row>
    <row r="78467" spans="1:7" x14ac:dyDescent="0.25">
      <c r="A78467">
        <v>312945</v>
      </c>
      <c r="B78467" s="2">
        <v>44401.968413342693</v>
      </c>
      <c r="C78467">
        <v>194910</v>
      </c>
      <c r="D78467">
        <v>148570</v>
      </c>
      <c r="E78467" t="s">
        <v>16</v>
      </c>
      <c r="F78467" s="2">
        <v>44401.843413342693</v>
      </c>
      <c r="G78467" s="60">
        <v>0.84341435185185187</v>
      </c>
    </row>
    <row r="78468" spans="1:7" x14ac:dyDescent="0.25">
      <c r="A78468">
        <v>352533</v>
      </c>
      <c r="B78468" s="2">
        <v>44413.814508090618</v>
      </c>
      <c r="C78468">
        <v>194910</v>
      </c>
      <c r="D78468">
        <v>389689</v>
      </c>
      <c r="E78468" t="s">
        <v>16</v>
      </c>
      <c r="F78468" s="2">
        <v>44413.689508090618</v>
      </c>
      <c r="G78468" s="60">
        <v>0.68950231481481483</v>
      </c>
    </row>
    <row r="78469" spans="1:7" x14ac:dyDescent="0.25">
      <c r="A78469">
        <v>370133</v>
      </c>
      <c r="B78469" s="2">
        <v>44418.655932038833</v>
      </c>
      <c r="C78469">
        <v>194910</v>
      </c>
      <c r="D78469">
        <v>88863</v>
      </c>
      <c r="E78469" t="s">
        <v>16</v>
      </c>
      <c r="F78469" s="2">
        <v>44418.530932038833</v>
      </c>
      <c r="G78469" s="60">
        <v>0.53093749999999995</v>
      </c>
    </row>
    <row r="78470" spans="1:7" x14ac:dyDescent="0.25">
      <c r="A78470">
        <v>406562</v>
      </c>
      <c r="B78470" s="2">
        <v>44429.872760517799</v>
      </c>
      <c r="C78470">
        <v>194910</v>
      </c>
      <c r="D78470">
        <v>379466</v>
      </c>
      <c r="E78470" t="s">
        <v>16</v>
      </c>
      <c r="F78470" s="2">
        <v>44429.747760517799</v>
      </c>
      <c r="G78470" s="60">
        <v>0.74776620370370372</v>
      </c>
    </row>
    <row r="78471" spans="1:7" x14ac:dyDescent="0.25">
      <c r="A78471">
        <v>413003</v>
      </c>
      <c r="B78471" s="2">
        <v>44431.788618122977</v>
      </c>
      <c r="C78471">
        <v>194910</v>
      </c>
      <c r="D78471">
        <v>396686</v>
      </c>
      <c r="E78471" t="s">
        <v>16</v>
      </c>
      <c r="F78471" s="2">
        <v>44431.663618122977</v>
      </c>
      <c r="G78471" s="60">
        <v>0.66362268518518519</v>
      </c>
    </row>
    <row r="78472" spans="1:7" x14ac:dyDescent="0.25">
      <c r="A78472">
        <v>379728</v>
      </c>
      <c r="B78472" s="2">
        <v>44421.815000000002</v>
      </c>
      <c r="C78472">
        <v>194924</v>
      </c>
      <c r="D78472">
        <v>473323</v>
      </c>
      <c r="E78472" t="s">
        <v>3</v>
      </c>
      <c r="F78472" s="2">
        <v>44421.94</v>
      </c>
      <c r="G78472" s="60">
        <v>0.94</v>
      </c>
    </row>
    <row r="78473" spans="1:7" x14ac:dyDescent="0.25">
      <c r="A78473">
        <v>396035</v>
      </c>
      <c r="B78473" s="2">
        <v>44426.852533980586</v>
      </c>
      <c r="C78473">
        <v>194924</v>
      </c>
      <c r="D78473">
        <v>334894</v>
      </c>
      <c r="E78473" t="s">
        <v>3</v>
      </c>
      <c r="F78473" s="2">
        <v>44426.977533980586</v>
      </c>
      <c r="G78473" s="60">
        <v>0.97753472222222226</v>
      </c>
    </row>
    <row r="78474" spans="1:7" x14ac:dyDescent="0.25">
      <c r="A78474">
        <v>397145</v>
      </c>
      <c r="B78474" s="2">
        <v>44427.587161812298</v>
      </c>
      <c r="C78474">
        <v>194924</v>
      </c>
      <c r="D78474">
        <v>230507</v>
      </c>
      <c r="E78474" t="s">
        <v>3</v>
      </c>
      <c r="F78474" s="2">
        <v>44427.712161812298</v>
      </c>
      <c r="G78474" s="60">
        <v>0.71216435185185178</v>
      </c>
    </row>
    <row r="78475" spans="1:7" x14ac:dyDescent="0.25">
      <c r="A78475">
        <v>3385</v>
      </c>
      <c r="B78475" s="2">
        <v>44286.422113268607</v>
      </c>
      <c r="C78475">
        <v>194966</v>
      </c>
      <c r="D78475">
        <v>411922</v>
      </c>
      <c r="E78475" t="s">
        <v>4</v>
      </c>
      <c r="F78475" s="2">
        <v>44286.880446601943</v>
      </c>
      <c r="G78475" s="60">
        <v>0.88045138888888885</v>
      </c>
    </row>
    <row r="78476" spans="1:7" x14ac:dyDescent="0.25">
      <c r="A78476">
        <v>6425</v>
      </c>
      <c r="B78476" s="2">
        <v>44296.059653721677</v>
      </c>
      <c r="C78476">
        <v>194966</v>
      </c>
      <c r="D78476">
        <v>102086</v>
      </c>
      <c r="E78476" t="s">
        <v>4</v>
      </c>
      <c r="F78476" s="2">
        <v>44296.517987055013</v>
      </c>
      <c r="G78476" s="60">
        <v>0.51798611111111115</v>
      </c>
    </row>
    <row r="78477" spans="1:7" x14ac:dyDescent="0.25">
      <c r="A78477">
        <v>9486</v>
      </c>
      <c r="B78477" s="2">
        <v>44300.289427184463</v>
      </c>
      <c r="C78477">
        <v>194966</v>
      </c>
      <c r="D78477">
        <v>394819</v>
      </c>
      <c r="E78477" t="s">
        <v>4</v>
      </c>
      <c r="F78477" s="2">
        <v>44300.747760517799</v>
      </c>
      <c r="G78477" s="60">
        <v>0.74776620370370372</v>
      </c>
    </row>
    <row r="78478" spans="1:7" x14ac:dyDescent="0.25">
      <c r="A78478">
        <v>11195</v>
      </c>
      <c r="B78478" s="2">
        <v>44302.248974110029</v>
      </c>
      <c r="C78478">
        <v>194966</v>
      </c>
      <c r="D78478">
        <v>250679</v>
      </c>
      <c r="E78478" t="s">
        <v>4</v>
      </c>
      <c r="F78478" s="2">
        <v>44302.707307443365</v>
      </c>
      <c r="G78478" s="60">
        <v>0.70730324074074069</v>
      </c>
    </row>
    <row r="78479" spans="1:7" x14ac:dyDescent="0.25">
      <c r="A78479">
        <v>17800</v>
      </c>
      <c r="B78479" s="2">
        <v>44307.261919093849</v>
      </c>
      <c r="C78479">
        <v>194966</v>
      </c>
      <c r="D78479">
        <v>470762</v>
      </c>
      <c r="E78479" t="s">
        <v>4</v>
      </c>
      <c r="F78479" s="2">
        <v>44307.720252427185</v>
      </c>
      <c r="G78479" s="60">
        <v>0.72025462962962961</v>
      </c>
    </row>
    <row r="78480" spans="1:7" x14ac:dyDescent="0.25">
      <c r="A78480">
        <v>20905</v>
      </c>
      <c r="B78480" s="2">
        <v>44309.363860841419</v>
      </c>
      <c r="C78480">
        <v>194966</v>
      </c>
      <c r="D78480">
        <v>330333</v>
      </c>
      <c r="E78480" t="s">
        <v>4</v>
      </c>
      <c r="F78480" s="2">
        <v>44309.822194174754</v>
      </c>
      <c r="G78480" s="60">
        <v>0.822199074074074</v>
      </c>
    </row>
    <row r="78481" spans="1:7" x14ac:dyDescent="0.25">
      <c r="A78481">
        <v>72652</v>
      </c>
      <c r="B78481" s="2">
        <v>44331.197194174754</v>
      </c>
      <c r="C78481">
        <v>194966</v>
      </c>
      <c r="D78481">
        <v>109742</v>
      </c>
      <c r="E78481" t="s">
        <v>4</v>
      </c>
      <c r="F78481" s="2">
        <v>44331.65552750809</v>
      </c>
      <c r="G78481" s="60">
        <v>0.65553240740740748</v>
      </c>
    </row>
    <row r="78482" spans="1:7" x14ac:dyDescent="0.25">
      <c r="A78482">
        <v>76849</v>
      </c>
      <c r="B78482" s="2">
        <v>44332.418877022654</v>
      </c>
      <c r="C78482">
        <v>194966</v>
      </c>
      <c r="D78482">
        <v>181584</v>
      </c>
      <c r="E78482" t="s">
        <v>4</v>
      </c>
      <c r="F78482" s="2">
        <v>44332.87721035599</v>
      </c>
      <c r="G78482" s="60">
        <v>0.8772106481481482</v>
      </c>
    </row>
    <row r="78483" spans="1:7" x14ac:dyDescent="0.25">
      <c r="A78483">
        <v>212017</v>
      </c>
      <c r="B78483" s="2">
        <v>44372.728343042072</v>
      </c>
      <c r="C78483">
        <v>194987</v>
      </c>
      <c r="D78483">
        <v>439190</v>
      </c>
      <c r="E78483" t="s">
        <v>6</v>
      </c>
      <c r="F78483" s="2">
        <v>44372.895009708736</v>
      </c>
      <c r="G78483" s="60">
        <v>0.89501157407407417</v>
      </c>
    </row>
    <row r="78484" spans="1:7" x14ac:dyDescent="0.25">
      <c r="A78484">
        <v>223295</v>
      </c>
      <c r="B78484" s="2">
        <v>44375.362333333338</v>
      </c>
      <c r="C78484">
        <v>194987</v>
      </c>
      <c r="D78484">
        <v>432277</v>
      </c>
      <c r="E78484" t="s">
        <v>6</v>
      </c>
      <c r="F78484" s="2">
        <v>44375.529000000002</v>
      </c>
      <c r="G78484" s="60">
        <v>0.52900462962962969</v>
      </c>
    </row>
    <row r="78485" spans="1:7" x14ac:dyDescent="0.25">
      <c r="A78485">
        <v>228521</v>
      </c>
      <c r="B78485" s="2">
        <v>44376.844847896442</v>
      </c>
      <c r="C78485">
        <v>194987</v>
      </c>
      <c r="D78485">
        <v>191893</v>
      </c>
      <c r="E78485" t="s">
        <v>6</v>
      </c>
      <c r="F78485" s="2">
        <v>44377.011514563106</v>
      </c>
      <c r="G78485" s="60">
        <v>1.1516203703703702E-2</v>
      </c>
    </row>
    <row r="78486" spans="1:7" x14ac:dyDescent="0.25">
      <c r="A78486">
        <v>242877</v>
      </c>
      <c r="B78486" s="2">
        <v>44380.941709646904</v>
      </c>
      <c r="C78486">
        <v>194987</v>
      </c>
      <c r="D78486">
        <v>413014</v>
      </c>
      <c r="E78486" t="s">
        <v>6</v>
      </c>
      <c r="F78486" s="2">
        <v>44381.108376313568</v>
      </c>
      <c r="G78486" s="60">
        <v>0.10837962962962962</v>
      </c>
    </row>
    <row r="78487" spans="1:7" x14ac:dyDescent="0.25">
      <c r="A78487">
        <v>253389</v>
      </c>
      <c r="B78487" s="2">
        <v>44384.749378640779</v>
      </c>
      <c r="C78487">
        <v>194987</v>
      </c>
      <c r="D78487">
        <v>250679</v>
      </c>
      <c r="E78487" t="s">
        <v>6</v>
      </c>
      <c r="F78487" s="2">
        <v>44384.916045307444</v>
      </c>
      <c r="G78487" s="60">
        <v>0.91604166666666664</v>
      </c>
    </row>
    <row r="78488" spans="1:7" x14ac:dyDescent="0.25">
      <c r="A78488">
        <v>309345</v>
      </c>
      <c r="B78488" s="2">
        <v>44401.336130863368</v>
      </c>
      <c r="C78488">
        <v>194987</v>
      </c>
      <c r="D78488">
        <v>411922</v>
      </c>
      <c r="E78488" t="s">
        <v>6</v>
      </c>
      <c r="F78488" s="2">
        <v>44401.502797530033</v>
      </c>
      <c r="G78488" s="60">
        <v>0.50280092592592596</v>
      </c>
    </row>
    <row r="78489" spans="1:7" x14ac:dyDescent="0.25">
      <c r="A78489">
        <v>359213</v>
      </c>
      <c r="B78489" s="2">
        <v>44415.530932038841</v>
      </c>
      <c r="C78489">
        <v>194987</v>
      </c>
      <c r="D78489">
        <v>301890</v>
      </c>
      <c r="E78489" t="s">
        <v>6</v>
      </c>
      <c r="F78489" s="2">
        <v>44415.697598705505</v>
      </c>
      <c r="G78489" s="60">
        <v>0.69760416666666669</v>
      </c>
    </row>
    <row r="78490" spans="1:7" x14ac:dyDescent="0.25">
      <c r="A78490">
        <v>386666</v>
      </c>
      <c r="B78490" s="2">
        <v>44423.539022653727</v>
      </c>
      <c r="C78490">
        <v>194987</v>
      </c>
      <c r="D78490">
        <v>198051</v>
      </c>
      <c r="E78490" t="s">
        <v>6</v>
      </c>
      <c r="F78490" s="2">
        <v>44423.705689320392</v>
      </c>
      <c r="G78490" s="60">
        <v>0.70569444444444451</v>
      </c>
    </row>
    <row r="78491" spans="1:7" x14ac:dyDescent="0.25">
      <c r="A78491">
        <v>416471</v>
      </c>
      <c r="B78491" s="2">
        <v>44433.590802589002</v>
      </c>
      <c r="C78491">
        <v>194987</v>
      </c>
      <c r="D78491">
        <v>226232</v>
      </c>
      <c r="E78491" t="s">
        <v>6</v>
      </c>
      <c r="F78491" s="2">
        <v>44433.757469255666</v>
      </c>
      <c r="G78491" s="60">
        <v>0.75746527777777783</v>
      </c>
    </row>
    <row r="78492" spans="1:7" x14ac:dyDescent="0.25">
      <c r="A78492">
        <v>419607</v>
      </c>
      <c r="B78492" s="2">
        <v>44434.686271844665</v>
      </c>
      <c r="C78492">
        <v>194987</v>
      </c>
      <c r="D78492">
        <v>404226</v>
      </c>
      <c r="E78492" t="s">
        <v>6</v>
      </c>
      <c r="F78492" s="2">
        <v>44434.852938511329</v>
      </c>
      <c r="G78492" s="60">
        <v>0.85293981481481485</v>
      </c>
    </row>
    <row r="78493" spans="1:7" x14ac:dyDescent="0.25">
      <c r="A78493">
        <v>119510</v>
      </c>
      <c r="B78493" s="2">
        <v>44345.793472491911</v>
      </c>
      <c r="C78493">
        <v>195044</v>
      </c>
      <c r="D78493">
        <v>153893</v>
      </c>
      <c r="E78493" t="s">
        <v>2</v>
      </c>
      <c r="F78493" s="2">
        <v>44345.835139158575</v>
      </c>
      <c r="G78493" s="60">
        <v>0.83513888888888888</v>
      </c>
    </row>
    <row r="78494" spans="1:7" x14ac:dyDescent="0.25">
      <c r="A78494">
        <v>128810</v>
      </c>
      <c r="B78494" s="2">
        <v>44348.539427184471</v>
      </c>
      <c r="C78494">
        <v>195044</v>
      </c>
      <c r="D78494">
        <v>321883</v>
      </c>
      <c r="E78494" t="s">
        <v>2</v>
      </c>
      <c r="F78494" s="2">
        <v>44348.581093851135</v>
      </c>
      <c r="G78494" s="60">
        <v>0.58109953703703698</v>
      </c>
    </row>
    <row r="78495" spans="1:7" x14ac:dyDescent="0.25">
      <c r="A78495">
        <v>158016</v>
      </c>
      <c r="B78495" s="2">
        <v>44357.753019417476</v>
      </c>
      <c r="C78495">
        <v>195044</v>
      </c>
      <c r="D78495">
        <v>250679</v>
      </c>
      <c r="E78495" t="s">
        <v>2</v>
      </c>
      <c r="F78495" s="2">
        <v>44357.79468608414</v>
      </c>
      <c r="G78495" s="60">
        <v>0.7946875000000001</v>
      </c>
    </row>
    <row r="78496" spans="1:7" x14ac:dyDescent="0.25">
      <c r="A78496">
        <v>160147</v>
      </c>
      <c r="B78496" s="2">
        <v>44358.570171521038</v>
      </c>
      <c r="C78496">
        <v>195044</v>
      </c>
      <c r="D78496">
        <v>85094</v>
      </c>
      <c r="E78496" t="s">
        <v>2</v>
      </c>
      <c r="F78496" s="2">
        <v>44358.611838187702</v>
      </c>
      <c r="G78496" s="60">
        <v>0.61184027777777772</v>
      </c>
    </row>
    <row r="78497" spans="1:7" x14ac:dyDescent="0.25">
      <c r="A78497">
        <v>179121</v>
      </c>
      <c r="B78497" s="2">
        <v>44363.6656407767</v>
      </c>
      <c r="C78497">
        <v>195044</v>
      </c>
      <c r="D78497">
        <v>230507</v>
      </c>
      <c r="E78497" t="s">
        <v>2</v>
      </c>
      <c r="F78497" s="2">
        <v>44363.707307443365</v>
      </c>
      <c r="G78497" s="60">
        <v>0.70730324074074069</v>
      </c>
    </row>
    <row r="78498" spans="1:7" x14ac:dyDescent="0.25">
      <c r="A78498">
        <v>234884</v>
      </c>
      <c r="B78498" s="2">
        <v>44379.060462783171</v>
      </c>
      <c r="C78498">
        <v>195044</v>
      </c>
      <c r="D78498">
        <v>236236</v>
      </c>
      <c r="E78498" t="s">
        <v>2</v>
      </c>
      <c r="F78498" s="2">
        <v>44379.102129449835</v>
      </c>
      <c r="G78498" s="60">
        <v>0.10212962962962963</v>
      </c>
    </row>
    <row r="78499" spans="1:7" x14ac:dyDescent="0.25">
      <c r="A78499">
        <v>239039</v>
      </c>
      <c r="B78499" s="2">
        <v>44380.237739188815</v>
      </c>
      <c r="C78499">
        <v>195044</v>
      </c>
      <c r="D78499">
        <v>351192</v>
      </c>
      <c r="E78499" t="s">
        <v>2</v>
      </c>
      <c r="F78499" s="2">
        <v>44380.279405855479</v>
      </c>
      <c r="G78499" s="60">
        <v>0.27940972222222221</v>
      </c>
    </row>
    <row r="78500" spans="1:7" x14ac:dyDescent="0.25">
      <c r="A78500">
        <v>311992</v>
      </c>
      <c r="B78500" s="2">
        <v>44401.822598705505</v>
      </c>
      <c r="C78500">
        <v>195044</v>
      </c>
      <c r="D78500">
        <v>46093</v>
      </c>
      <c r="E78500" t="s">
        <v>2</v>
      </c>
      <c r="F78500" s="2">
        <v>44401.864265372169</v>
      </c>
      <c r="G78500" s="60">
        <v>0.86427083333333332</v>
      </c>
    </row>
    <row r="78501" spans="1:7" x14ac:dyDescent="0.25">
      <c r="A78501">
        <v>325534</v>
      </c>
      <c r="B78501" s="2">
        <v>44405.824216828478</v>
      </c>
      <c r="C78501">
        <v>195044</v>
      </c>
      <c r="D78501">
        <v>411922</v>
      </c>
      <c r="E78501" t="s">
        <v>2</v>
      </c>
      <c r="F78501" s="2">
        <v>44405.865883495142</v>
      </c>
      <c r="G78501" s="60">
        <v>0.86587962962962972</v>
      </c>
    </row>
    <row r="78502" spans="1:7" x14ac:dyDescent="0.25">
      <c r="A78502">
        <v>333683</v>
      </c>
      <c r="B78502" s="2">
        <v>44408.253608813742</v>
      </c>
      <c r="C78502">
        <v>195044</v>
      </c>
      <c r="D78502">
        <v>133619</v>
      </c>
      <c r="E78502" t="s">
        <v>2</v>
      </c>
      <c r="F78502" s="2">
        <v>44408.295275480406</v>
      </c>
      <c r="G78502" s="60">
        <v>0.29527777777777781</v>
      </c>
    </row>
    <row r="78503" spans="1:7" x14ac:dyDescent="0.25">
      <c r="A78503">
        <v>361581</v>
      </c>
      <c r="B78503" s="2">
        <v>44415.850106796119</v>
      </c>
      <c r="C78503">
        <v>195044</v>
      </c>
      <c r="D78503">
        <v>176181</v>
      </c>
      <c r="E78503" t="s">
        <v>2</v>
      </c>
      <c r="F78503" s="2">
        <v>44415.891773462783</v>
      </c>
      <c r="G78503" s="60">
        <v>0.89177083333333329</v>
      </c>
    </row>
    <row r="78504" spans="1:7" x14ac:dyDescent="0.25">
      <c r="A78504">
        <v>363268</v>
      </c>
      <c r="B78504" s="2">
        <v>44416.340403454698</v>
      </c>
      <c r="C78504">
        <v>195044</v>
      </c>
      <c r="D78504">
        <v>14006</v>
      </c>
      <c r="E78504" t="s">
        <v>2</v>
      </c>
      <c r="F78504" s="2">
        <v>44416.382070121363</v>
      </c>
      <c r="G78504" s="60">
        <v>0.38207175925925929</v>
      </c>
    </row>
    <row r="78505" spans="1:7" x14ac:dyDescent="0.25">
      <c r="A78505">
        <v>416784</v>
      </c>
      <c r="B78505" s="2">
        <v>44433.657550161814</v>
      </c>
      <c r="C78505">
        <v>195044</v>
      </c>
      <c r="D78505">
        <v>467908</v>
      </c>
      <c r="E78505" t="s">
        <v>2</v>
      </c>
      <c r="F78505" s="2">
        <v>44433.699216828478</v>
      </c>
      <c r="G78505" s="60">
        <v>0.69921296296296298</v>
      </c>
    </row>
    <row r="78506" spans="1:7" x14ac:dyDescent="0.25">
      <c r="A78506">
        <v>321642</v>
      </c>
      <c r="B78506" s="2">
        <v>44404.704475728155</v>
      </c>
      <c r="C78506">
        <v>195071</v>
      </c>
      <c r="D78506">
        <v>191893</v>
      </c>
      <c r="E78506" t="s">
        <v>2</v>
      </c>
      <c r="F78506" s="2">
        <v>44404.746142394819</v>
      </c>
      <c r="G78506" s="60">
        <v>0.74614583333333329</v>
      </c>
    </row>
    <row r="78507" spans="1:7" x14ac:dyDescent="0.25">
      <c r="A78507">
        <v>323711</v>
      </c>
      <c r="B78507" s="2">
        <v>44405.480333333333</v>
      </c>
      <c r="C78507">
        <v>195071</v>
      </c>
      <c r="D78507">
        <v>473327</v>
      </c>
      <c r="E78507" t="s">
        <v>2</v>
      </c>
      <c r="F78507" s="2">
        <v>44405.521999999997</v>
      </c>
      <c r="G78507" s="60">
        <v>0.52200231481481485</v>
      </c>
    </row>
    <row r="78508" spans="1:7" x14ac:dyDescent="0.25">
      <c r="A78508">
        <v>354333</v>
      </c>
      <c r="B78508" s="2">
        <v>44414.523245954697</v>
      </c>
      <c r="C78508">
        <v>195071</v>
      </c>
      <c r="D78508">
        <v>273920</v>
      </c>
      <c r="E78508" t="s">
        <v>2</v>
      </c>
      <c r="F78508" s="2">
        <v>44414.564912621361</v>
      </c>
      <c r="G78508" s="60">
        <v>0.56490740740740741</v>
      </c>
    </row>
    <row r="78509" spans="1:7" x14ac:dyDescent="0.25">
      <c r="A78509">
        <v>375675</v>
      </c>
      <c r="B78509" s="2">
        <v>44420.672113268614</v>
      </c>
      <c r="C78509">
        <v>195071</v>
      </c>
      <c r="D78509">
        <v>305248</v>
      </c>
      <c r="E78509" t="s">
        <v>2</v>
      </c>
      <c r="F78509" s="2">
        <v>44420.713779935279</v>
      </c>
      <c r="G78509" s="60">
        <v>0.71378472222222211</v>
      </c>
    </row>
    <row r="78510" spans="1:7" x14ac:dyDescent="0.25">
      <c r="A78510">
        <v>396962</v>
      </c>
      <c r="B78510" s="2">
        <v>44427.553990291264</v>
      </c>
      <c r="C78510">
        <v>195071</v>
      </c>
      <c r="D78510">
        <v>396686</v>
      </c>
      <c r="E78510" t="s">
        <v>2</v>
      </c>
      <c r="F78510" s="2">
        <v>44427.595656957928</v>
      </c>
      <c r="G78510" s="60">
        <v>0.59565972222222219</v>
      </c>
    </row>
    <row r="78511" spans="1:7" x14ac:dyDescent="0.25">
      <c r="A78511">
        <v>403018</v>
      </c>
      <c r="B78511" s="2">
        <v>44428.998974110036</v>
      </c>
      <c r="C78511">
        <v>195071</v>
      </c>
      <c r="D78511">
        <v>215130</v>
      </c>
      <c r="E78511" t="s">
        <v>2</v>
      </c>
      <c r="F78511" s="2">
        <v>44429.0406407767</v>
      </c>
      <c r="G78511" s="60">
        <v>4.0636574074074075E-2</v>
      </c>
    </row>
    <row r="78512" spans="1:7" x14ac:dyDescent="0.25">
      <c r="A78512">
        <v>413603</v>
      </c>
      <c r="B78512" s="2">
        <v>44431.922922330101</v>
      </c>
      <c r="C78512">
        <v>195071</v>
      </c>
      <c r="D78512">
        <v>391162</v>
      </c>
      <c r="E78512" t="s">
        <v>2</v>
      </c>
      <c r="F78512" s="2">
        <v>44431.964588996765</v>
      </c>
      <c r="G78512" s="60">
        <v>0.96458333333333324</v>
      </c>
    </row>
    <row r="78513" spans="1:7" x14ac:dyDescent="0.25">
      <c r="A78513">
        <v>420782</v>
      </c>
      <c r="B78513" s="2">
        <v>44434.905122977347</v>
      </c>
      <c r="C78513">
        <v>195071</v>
      </c>
      <c r="D78513">
        <v>109473</v>
      </c>
      <c r="E78513" t="s">
        <v>2</v>
      </c>
      <c r="F78513" s="2">
        <v>44434.946789644011</v>
      </c>
      <c r="G78513" s="60">
        <v>0.94679398148148142</v>
      </c>
    </row>
    <row r="78514" spans="1:7" x14ac:dyDescent="0.25">
      <c r="A78514">
        <v>342954</v>
      </c>
      <c r="B78514" s="2">
        <v>44410.495333333332</v>
      </c>
      <c r="C78514">
        <v>195092</v>
      </c>
      <c r="D78514">
        <v>288983</v>
      </c>
      <c r="E78514" t="s">
        <v>6</v>
      </c>
      <c r="F78514" s="2">
        <v>44410.661999999997</v>
      </c>
      <c r="G78514" s="60">
        <v>0.66200231481481475</v>
      </c>
    </row>
    <row r="78515" spans="1:7" x14ac:dyDescent="0.25">
      <c r="A78515">
        <v>360695</v>
      </c>
      <c r="B78515" s="2">
        <v>44415.738051779939</v>
      </c>
      <c r="C78515">
        <v>195092</v>
      </c>
      <c r="D78515">
        <v>439981</v>
      </c>
      <c r="E78515" t="s">
        <v>6</v>
      </c>
      <c r="F78515" s="2">
        <v>44415.904718446604</v>
      </c>
      <c r="G78515" s="60">
        <v>0.90472222222222232</v>
      </c>
    </row>
    <row r="78516" spans="1:7" x14ac:dyDescent="0.25">
      <c r="A78516">
        <v>375783</v>
      </c>
      <c r="B78516" s="2">
        <v>44420.689508090618</v>
      </c>
      <c r="C78516">
        <v>195092</v>
      </c>
      <c r="D78516">
        <v>422472</v>
      </c>
      <c r="E78516" t="s">
        <v>6</v>
      </c>
      <c r="F78516" s="2">
        <v>44420.856174757282</v>
      </c>
      <c r="G78516" s="60">
        <v>0.85616898148148157</v>
      </c>
    </row>
    <row r="78517" spans="1:7" x14ac:dyDescent="0.25">
      <c r="A78517">
        <v>387342</v>
      </c>
      <c r="B78517" s="2">
        <v>44423.670247505113</v>
      </c>
      <c r="C78517">
        <v>195092</v>
      </c>
      <c r="D78517">
        <v>112334</v>
      </c>
      <c r="E78517" t="s">
        <v>6</v>
      </c>
      <c r="F78517" s="2">
        <v>44423.836914171778</v>
      </c>
      <c r="G78517" s="60">
        <v>0.83690972222222226</v>
      </c>
    </row>
    <row r="78518" spans="1:7" x14ac:dyDescent="0.25">
      <c r="A78518">
        <v>409870</v>
      </c>
      <c r="B78518" s="2">
        <v>44430.739669902912</v>
      </c>
      <c r="C78518">
        <v>195092</v>
      </c>
      <c r="D78518">
        <v>370651</v>
      </c>
      <c r="E78518" t="s">
        <v>6</v>
      </c>
      <c r="F78518" s="2">
        <v>44430.906336569577</v>
      </c>
      <c r="G78518" s="60">
        <v>0.90633101851851849</v>
      </c>
    </row>
    <row r="78519" spans="1:7" x14ac:dyDescent="0.25">
      <c r="A78519">
        <v>16384</v>
      </c>
      <c r="B78519" s="2">
        <v>44305.741692556636</v>
      </c>
      <c r="C78519">
        <v>195116</v>
      </c>
      <c r="D78519">
        <v>343712</v>
      </c>
      <c r="E78519" t="s">
        <v>2</v>
      </c>
      <c r="F78519" s="2">
        <v>44305.7833592233</v>
      </c>
      <c r="G78519" s="60">
        <v>0.7833564814814814</v>
      </c>
    </row>
    <row r="78520" spans="1:7" x14ac:dyDescent="0.25">
      <c r="A78520">
        <v>20230</v>
      </c>
      <c r="B78520" s="2">
        <v>44308.736838187702</v>
      </c>
      <c r="C78520">
        <v>195116</v>
      </c>
      <c r="D78520">
        <v>417467</v>
      </c>
      <c r="E78520" t="s">
        <v>2</v>
      </c>
      <c r="F78520" s="2">
        <v>44308.778504854366</v>
      </c>
      <c r="G78520" s="60">
        <v>0.77850694444444446</v>
      </c>
    </row>
    <row r="78521" spans="1:7" x14ac:dyDescent="0.25">
      <c r="A78521">
        <v>32495</v>
      </c>
      <c r="B78521" s="2">
        <v>44314.869524271846</v>
      </c>
      <c r="C78521">
        <v>195116</v>
      </c>
      <c r="D78521">
        <v>470762</v>
      </c>
      <c r="E78521" t="s">
        <v>2</v>
      </c>
      <c r="F78521" s="2">
        <v>44314.91119093851</v>
      </c>
      <c r="G78521" s="60">
        <v>0.91119212962962959</v>
      </c>
    </row>
    <row r="78522" spans="1:7" x14ac:dyDescent="0.25">
      <c r="A78522">
        <v>71177</v>
      </c>
      <c r="B78522" s="2">
        <v>44330.783763754051</v>
      </c>
      <c r="C78522">
        <v>195116</v>
      </c>
      <c r="D78522">
        <v>155227</v>
      </c>
      <c r="E78522" t="s">
        <v>2</v>
      </c>
      <c r="F78522" s="2">
        <v>44330.825430420715</v>
      </c>
      <c r="G78522" s="60">
        <v>0.82542824074074073</v>
      </c>
    </row>
    <row r="78523" spans="1:7" x14ac:dyDescent="0.25">
      <c r="A78523">
        <v>74107</v>
      </c>
      <c r="B78523" s="2">
        <v>44331.659168284794</v>
      </c>
      <c r="C78523">
        <v>195116</v>
      </c>
      <c r="D78523">
        <v>391404</v>
      </c>
      <c r="E78523" t="s">
        <v>2</v>
      </c>
      <c r="F78523" s="2">
        <v>44331.700834951458</v>
      </c>
      <c r="G78523" s="60">
        <v>0.70083333333333331</v>
      </c>
    </row>
    <row r="78524" spans="1:7" x14ac:dyDescent="0.25">
      <c r="A78524">
        <v>80567</v>
      </c>
      <c r="B78524" s="2">
        <v>44333.743310679616</v>
      </c>
      <c r="C78524">
        <v>195116</v>
      </c>
      <c r="D78524">
        <v>250679</v>
      </c>
      <c r="E78524" t="s">
        <v>2</v>
      </c>
      <c r="F78524" s="2">
        <v>44333.78497734628</v>
      </c>
      <c r="G78524" s="60">
        <v>0.78497685185185195</v>
      </c>
    </row>
    <row r="78525" spans="1:7" x14ac:dyDescent="0.25">
      <c r="A78525">
        <v>110467</v>
      </c>
      <c r="B78525" s="2">
        <v>44343.880851132686</v>
      </c>
      <c r="C78525">
        <v>195116</v>
      </c>
      <c r="D78525">
        <v>432277</v>
      </c>
      <c r="E78525" t="s">
        <v>2</v>
      </c>
      <c r="F78525" s="2">
        <v>44343.92251779935</v>
      </c>
      <c r="G78525" s="60">
        <v>0.92252314814814806</v>
      </c>
    </row>
    <row r="78526" spans="1:7" x14ac:dyDescent="0.25">
      <c r="A78526">
        <v>118574</v>
      </c>
      <c r="B78526" s="2">
        <v>44345.701239482201</v>
      </c>
      <c r="C78526">
        <v>195116</v>
      </c>
      <c r="D78526">
        <v>347008</v>
      </c>
      <c r="E78526" t="s">
        <v>2</v>
      </c>
      <c r="F78526" s="2">
        <v>44345.742906148866</v>
      </c>
      <c r="G78526" s="60">
        <v>0.74290509259259263</v>
      </c>
    </row>
    <row r="78527" spans="1:7" x14ac:dyDescent="0.25">
      <c r="A78527">
        <v>141753</v>
      </c>
      <c r="B78527" s="2">
        <v>44352.616748558001</v>
      </c>
      <c r="C78527">
        <v>195116</v>
      </c>
      <c r="D78527">
        <v>347393</v>
      </c>
      <c r="E78527" t="s">
        <v>2</v>
      </c>
      <c r="F78527" s="2">
        <v>44352.658415224665</v>
      </c>
      <c r="G78527" s="60">
        <v>0.65841435185185182</v>
      </c>
    </row>
    <row r="78528" spans="1:7" x14ac:dyDescent="0.25">
      <c r="A78528">
        <v>164422</v>
      </c>
      <c r="B78528" s="2">
        <v>44359.392590105897</v>
      </c>
      <c r="C78528">
        <v>195116</v>
      </c>
      <c r="D78528">
        <v>37644</v>
      </c>
      <c r="E78528" t="s">
        <v>2</v>
      </c>
      <c r="F78528" s="2">
        <v>44359.434256772562</v>
      </c>
      <c r="G78528" s="60">
        <v>0.43425925925925929</v>
      </c>
    </row>
    <row r="78529" spans="1:7" x14ac:dyDescent="0.25">
      <c r="A78529">
        <v>170485</v>
      </c>
      <c r="B78529" s="2">
        <v>44360.586352750812</v>
      </c>
      <c r="C78529">
        <v>195116</v>
      </c>
      <c r="D78529">
        <v>182984</v>
      </c>
      <c r="E78529" t="s">
        <v>2</v>
      </c>
      <c r="F78529" s="2">
        <v>44360.628019417476</v>
      </c>
      <c r="G78529" s="60">
        <v>0.62802083333333336</v>
      </c>
    </row>
    <row r="78530" spans="1:7" x14ac:dyDescent="0.25">
      <c r="A78530">
        <v>186860</v>
      </c>
      <c r="B78530" s="2">
        <v>44365.796708737864</v>
      </c>
      <c r="C78530">
        <v>195116</v>
      </c>
      <c r="D78530">
        <v>121577</v>
      </c>
      <c r="E78530" t="s">
        <v>2</v>
      </c>
      <c r="F78530" s="2">
        <v>44365.838375404528</v>
      </c>
      <c r="G78530" s="60">
        <v>0.83837962962962964</v>
      </c>
    </row>
    <row r="78531" spans="1:7" x14ac:dyDescent="0.25">
      <c r="A78531">
        <v>188485</v>
      </c>
      <c r="B78531" s="2">
        <v>44366.104333333336</v>
      </c>
      <c r="C78531">
        <v>195116</v>
      </c>
      <c r="D78531">
        <v>346027</v>
      </c>
      <c r="E78531" t="s">
        <v>2</v>
      </c>
      <c r="F78531" s="2">
        <v>44366.146000000001</v>
      </c>
      <c r="G78531" s="60">
        <v>0.14599537037037039</v>
      </c>
    </row>
    <row r="78532" spans="1:7" x14ac:dyDescent="0.25">
      <c r="A78532">
        <v>189910</v>
      </c>
      <c r="B78532" s="2">
        <v>44366.578262135925</v>
      </c>
      <c r="C78532">
        <v>195116</v>
      </c>
      <c r="D78532">
        <v>351192</v>
      </c>
      <c r="E78532" t="s">
        <v>2</v>
      </c>
      <c r="F78532" s="2">
        <v>44366.619928802589</v>
      </c>
      <c r="G78532" s="60">
        <v>0.61993055555555554</v>
      </c>
    </row>
    <row r="78533" spans="1:7" x14ac:dyDescent="0.25">
      <c r="A78533">
        <v>193745</v>
      </c>
      <c r="B78533" s="2">
        <v>44367.349497970521</v>
      </c>
      <c r="C78533">
        <v>195116</v>
      </c>
      <c r="D78533">
        <v>254768</v>
      </c>
      <c r="E78533" t="s">
        <v>2</v>
      </c>
      <c r="F78533" s="2">
        <v>44367.391164637185</v>
      </c>
      <c r="G78533" s="60">
        <v>0.39116898148148144</v>
      </c>
    </row>
    <row r="78534" spans="1:7" x14ac:dyDescent="0.25">
      <c r="A78534">
        <v>208229</v>
      </c>
      <c r="B78534" s="2">
        <v>44371.741692556636</v>
      </c>
      <c r="C78534">
        <v>195116</v>
      </c>
      <c r="D78534">
        <v>305248</v>
      </c>
      <c r="E78534" t="s">
        <v>2</v>
      </c>
      <c r="F78534" s="2">
        <v>44371.7833592233</v>
      </c>
      <c r="G78534" s="60">
        <v>0.7833564814814814</v>
      </c>
    </row>
    <row r="78535" spans="1:7" x14ac:dyDescent="0.25">
      <c r="A78535">
        <v>227969</v>
      </c>
      <c r="B78535" s="2">
        <v>44376.761110032363</v>
      </c>
      <c r="C78535">
        <v>195116</v>
      </c>
      <c r="D78535">
        <v>411922</v>
      </c>
      <c r="E78535" t="s">
        <v>2</v>
      </c>
      <c r="F78535" s="2">
        <v>44376.802776699027</v>
      </c>
      <c r="G78535" s="60">
        <v>0.8027777777777777</v>
      </c>
    </row>
    <row r="78536" spans="1:7" x14ac:dyDescent="0.25">
      <c r="A78536">
        <v>267200</v>
      </c>
      <c r="B78536" s="2">
        <v>44388.562080906151</v>
      </c>
      <c r="C78536">
        <v>195116</v>
      </c>
      <c r="D78536">
        <v>82901</v>
      </c>
      <c r="E78536" t="s">
        <v>2</v>
      </c>
      <c r="F78536" s="2">
        <v>44388.603747572815</v>
      </c>
      <c r="G78536" s="60">
        <v>0.60375000000000001</v>
      </c>
    </row>
    <row r="78537" spans="1:7" x14ac:dyDescent="0.25">
      <c r="A78537">
        <v>307918</v>
      </c>
      <c r="B78537" s="2">
        <v>44400.8873236246</v>
      </c>
      <c r="C78537">
        <v>195116</v>
      </c>
      <c r="D78537">
        <v>5151</v>
      </c>
      <c r="E78537" t="s">
        <v>2</v>
      </c>
      <c r="F78537" s="2">
        <v>44400.928990291264</v>
      </c>
      <c r="G78537" s="60">
        <v>0.92899305555555556</v>
      </c>
    </row>
    <row r="78538" spans="1:7" x14ac:dyDescent="0.25">
      <c r="A78538">
        <v>309276</v>
      </c>
      <c r="B78538" s="2">
        <v>44401.306333333334</v>
      </c>
      <c r="C78538">
        <v>195116</v>
      </c>
      <c r="D78538">
        <v>451624</v>
      </c>
      <c r="E78538" t="s">
        <v>2</v>
      </c>
      <c r="F78538" s="2">
        <v>44401.347999999998</v>
      </c>
      <c r="G78538" s="60">
        <v>0.3479976851851852</v>
      </c>
    </row>
    <row r="78539" spans="1:7" x14ac:dyDescent="0.25">
      <c r="A78539">
        <v>336052</v>
      </c>
      <c r="B78539" s="2">
        <v>44408.73439741203</v>
      </c>
      <c r="C78539">
        <v>195116</v>
      </c>
      <c r="D78539">
        <v>242428</v>
      </c>
      <c r="E78539" t="s">
        <v>2</v>
      </c>
      <c r="F78539" s="2">
        <v>44408.776064078695</v>
      </c>
      <c r="G78539" s="60">
        <v>0.77606481481481471</v>
      </c>
    </row>
    <row r="78540" spans="1:7" x14ac:dyDescent="0.25">
      <c r="A78540">
        <v>33831</v>
      </c>
      <c r="B78540" s="2">
        <v>44315.700025889964</v>
      </c>
      <c r="C78540">
        <v>195137</v>
      </c>
      <c r="D78540">
        <v>149755</v>
      </c>
      <c r="E78540" t="s">
        <v>5</v>
      </c>
      <c r="F78540" s="2">
        <v>44315.7833592233</v>
      </c>
      <c r="G78540" s="60">
        <v>0.7833564814814814</v>
      </c>
    </row>
    <row r="78541" spans="1:7" x14ac:dyDescent="0.25">
      <c r="A78541">
        <v>50324</v>
      </c>
      <c r="B78541" s="2">
        <v>44322.627210355982</v>
      </c>
      <c r="C78541">
        <v>195137</v>
      </c>
      <c r="D78541">
        <v>405774</v>
      </c>
      <c r="E78541" t="s">
        <v>5</v>
      </c>
      <c r="F78541" s="2">
        <v>44322.710543689318</v>
      </c>
      <c r="G78541" s="60">
        <v>0.71054398148148146</v>
      </c>
    </row>
    <row r="78542" spans="1:7" x14ac:dyDescent="0.25">
      <c r="A78542">
        <v>55990</v>
      </c>
      <c r="B78542" s="2">
        <v>44324.742097087379</v>
      </c>
      <c r="C78542">
        <v>195137</v>
      </c>
      <c r="D78542">
        <v>19124</v>
      </c>
      <c r="E78542" t="s">
        <v>5</v>
      </c>
      <c r="F78542" s="2">
        <v>44324.825430420715</v>
      </c>
      <c r="G78542" s="60">
        <v>0.82542824074074073</v>
      </c>
    </row>
    <row r="78543" spans="1:7" x14ac:dyDescent="0.25">
      <c r="A78543">
        <v>100249</v>
      </c>
      <c r="B78543" s="2">
        <v>44339.959746086002</v>
      </c>
      <c r="C78543">
        <v>195137</v>
      </c>
      <c r="D78543">
        <v>154256</v>
      </c>
      <c r="E78543" t="s">
        <v>5</v>
      </c>
      <c r="F78543" s="2">
        <v>44340.043079419338</v>
      </c>
      <c r="G78543" s="60">
        <v>4.3078703703703702E-2</v>
      </c>
    </row>
    <row r="78544" spans="1:7" x14ac:dyDescent="0.25">
      <c r="A78544">
        <v>113810</v>
      </c>
      <c r="B78544" s="2">
        <v>44344.767987055013</v>
      </c>
      <c r="C78544">
        <v>195137</v>
      </c>
      <c r="D78544">
        <v>347008</v>
      </c>
      <c r="E78544" t="s">
        <v>5</v>
      </c>
      <c r="F78544" s="2">
        <v>44344.851320388349</v>
      </c>
      <c r="G78544" s="60">
        <v>0.85131944444444441</v>
      </c>
    </row>
    <row r="78545" spans="1:7" x14ac:dyDescent="0.25">
      <c r="A78545">
        <v>136317</v>
      </c>
      <c r="B78545" s="2">
        <v>44351.389346278316</v>
      </c>
      <c r="C78545">
        <v>195137</v>
      </c>
      <c r="D78545">
        <v>104958</v>
      </c>
      <c r="E78545" t="s">
        <v>5</v>
      </c>
      <c r="F78545" s="2">
        <v>44351.472679611652</v>
      </c>
      <c r="G78545" s="60">
        <v>0.47268518518518521</v>
      </c>
    </row>
    <row r="78546" spans="1:7" x14ac:dyDescent="0.25">
      <c r="A78546">
        <v>149243</v>
      </c>
      <c r="B78546" s="2">
        <v>44354.738860841419</v>
      </c>
      <c r="C78546">
        <v>195137</v>
      </c>
      <c r="D78546">
        <v>430624</v>
      </c>
      <c r="E78546" t="s">
        <v>5</v>
      </c>
      <c r="F78546" s="2">
        <v>44354.822194174754</v>
      </c>
      <c r="G78546" s="60">
        <v>0.822199074074074</v>
      </c>
    </row>
    <row r="78547" spans="1:7" x14ac:dyDescent="0.25">
      <c r="A78547">
        <v>200528</v>
      </c>
      <c r="B78547" s="2">
        <v>44369.163666666667</v>
      </c>
      <c r="C78547">
        <v>195137</v>
      </c>
      <c r="D78547">
        <v>158978</v>
      </c>
      <c r="E78547" t="s">
        <v>5</v>
      </c>
      <c r="F78547" s="2">
        <v>44369.247000000003</v>
      </c>
      <c r="G78547" s="60">
        <v>0.24700231481481483</v>
      </c>
    </row>
    <row r="78548" spans="1:7" x14ac:dyDescent="0.25">
      <c r="A78548">
        <v>202499</v>
      </c>
      <c r="B78548" s="2">
        <v>44369.788666666667</v>
      </c>
      <c r="C78548">
        <v>195137</v>
      </c>
      <c r="D78548">
        <v>175120</v>
      </c>
      <c r="E78548" t="s">
        <v>5</v>
      </c>
      <c r="F78548" s="2">
        <v>44369.872000000003</v>
      </c>
      <c r="G78548" s="60">
        <v>0.87200231481481483</v>
      </c>
    </row>
    <row r="78549" spans="1:7" x14ac:dyDescent="0.25">
      <c r="A78549">
        <v>208309</v>
      </c>
      <c r="B78549" s="2">
        <v>44371.755042071192</v>
      </c>
      <c r="C78549">
        <v>195137</v>
      </c>
      <c r="D78549">
        <v>241927</v>
      </c>
      <c r="E78549" t="s">
        <v>5</v>
      </c>
      <c r="F78549" s="2">
        <v>44371.838375404528</v>
      </c>
      <c r="G78549" s="60">
        <v>0.83837962962962964</v>
      </c>
    </row>
    <row r="78550" spans="1:7" x14ac:dyDescent="0.25">
      <c r="A78550">
        <v>245272</v>
      </c>
      <c r="B78550" s="2">
        <v>44381.690317152104</v>
      </c>
      <c r="C78550">
        <v>195137</v>
      </c>
      <c r="D78550">
        <v>351192</v>
      </c>
      <c r="E78550" t="s">
        <v>5</v>
      </c>
      <c r="F78550" s="2">
        <v>44381.77365048544</v>
      </c>
      <c r="G78550" s="60">
        <v>0.77364583333333325</v>
      </c>
    </row>
    <row r="78551" spans="1:7" x14ac:dyDescent="0.25">
      <c r="A78551">
        <v>264852</v>
      </c>
      <c r="B78551" s="2">
        <v>44387.84224982452</v>
      </c>
      <c r="C78551">
        <v>195137</v>
      </c>
      <c r="D78551">
        <v>346056</v>
      </c>
      <c r="E78551" t="s">
        <v>5</v>
      </c>
      <c r="F78551" s="2">
        <v>44387.925583157856</v>
      </c>
      <c r="G78551" s="60">
        <v>0.92557870370370365</v>
      </c>
    </row>
    <row r="78552" spans="1:7" x14ac:dyDescent="0.25">
      <c r="A78552">
        <v>294500</v>
      </c>
      <c r="B78552" s="2">
        <v>44396.688699029124</v>
      </c>
      <c r="C78552">
        <v>195137</v>
      </c>
      <c r="D78552">
        <v>411922</v>
      </c>
      <c r="E78552" t="s">
        <v>5</v>
      </c>
      <c r="F78552" s="2">
        <v>44396.77203236246</v>
      </c>
      <c r="G78552" s="60">
        <v>0.77203703703703708</v>
      </c>
    </row>
    <row r="78553" spans="1:7" x14ac:dyDescent="0.25">
      <c r="A78553">
        <v>296948</v>
      </c>
      <c r="B78553" s="2">
        <v>44397.619119741095</v>
      </c>
      <c r="C78553">
        <v>195137</v>
      </c>
      <c r="D78553">
        <v>388561</v>
      </c>
      <c r="E78553" t="s">
        <v>5</v>
      </c>
      <c r="F78553" s="2">
        <v>44397.702453074431</v>
      </c>
      <c r="G78553" s="60">
        <v>0.70245370370370364</v>
      </c>
    </row>
    <row r="78554" spans="1:7" x14ac:dyDescent="0.25">
      <c r="A78554">
        <v>306474</v>
      </c>
      <c r="B78554" s="2">
        <v>44400.664427184463</v>
      </c>
      <c r="C78554">
        <v>195137</v>
      </c>
      <c r="D78554">
        <v>266042</v>
      </c>
      <c r="E78554" t="s">
        <v>5</v>
      </c>
      <c r="F78554" s="2">
        <v>44400.747760517799</v>
      </c>
      <c r="G78554" s="60">
        <v>0.74776620370370372</v>
      </c>
    </row>
    <row r="78555" spans="1:7" x14ac:dyDescent="0.25">
      <c r="A78555">
        <v>323112</v>
      </c>
      <c r="B78555" s="2">
        <v>44404.978343042072</v>
      </c>
      <c r="C78555">
        <v>195137</v>
      </c>
      <c r="D78555">
        <v>251243</v>
      </c>
      <c r="E78555" t="s">
        <v>5</v>
      </c>
      <c r="F78555" s="2">
        <v>44405.061676375408</v>
      </c>
      <c r="G78555" s="60">
        <v>6.1678240740740742E-2</v>
      </c>
    </row>
    <row r="78556" spans="1:7" x14ac:dyDescent="0.25">
      <c r="A78556">
        <v>324473</v>
      </c>
      <c r="B78556" s="2">
        <v>44405.667663430417</v>
      </c>
      <c r="C78556">
        <v>195137</v>
      </c>
      <c r="D78556">
        <v>360778</v>
      </c>
      <c r="E78556" t="s">
        <v>5</v>
      </c>
      <c r="F78556" s="2">
        <v>44405.750996763752</v>
      </c>
      <c r="G78556" s="60">
        <v>0.75099537037037034</v>
      </c>
    </row>
    <row r="78557" spans="1:7" x14ac:dyDescent="0.25">
      <c r="A78557">
        <v>8076</v>
      </c>
      <c r="B78557" s="2">
        <v>44298.138941747573</v>
      </c>
      <c r="C78557">
        <v>195140</v>
      </c>
      <c r="D78557">
        <v>154256</v>
      </c>
      <c r="E78557" t="s">
        <v>13</v>
      </c>
      <c r="F78557" s="2">
        <v>44297.930608414237</v>
      </c>
      <c r="G78557" s="60">
        <v>0.93061342592592589</v>
      </c>
    </row>
    <row r="78558" spans="1:7" x14ac:dyDescent="0.25">
      <c r="A78558">
        <v>9391</v>
      </c>
      <c r="B78558" s="2">
        <v>44300.040236245957</v>
      </c>
      <c r="C78558">
        <v>195140</v>
      </c>
      <c r="D78558">
        <v>290088</v>
      </c>
      <c r="E78558" t="s">
        <v>13</v>
      </c>
      <c r="F78558" s="2">
        <v>44299.831902912621</v>
      </c>
      <c r="G78558" s="60">
        <v>0.83189814814814811</v>
      </c>
    </row>
    <row r="78559" spans="1:7" x14ac:dyDescent="0.25">
      <c r="A78559">
        <v>29398</v>
      </c>
      <c r="B78559" s="2">
        <v>44313.041854368937</v>
      </c>
      <c r="C78559">
        <v>195140</v>
      </c>
      <c r="D78559">
        <v>118549</v>
      </c>
      <c r="E78559" t="s">
        <v>13</v>
      </c>
      <c r="F78559" s="2">
        <v>44312.833521035602</v>
      </c>
      <c r="G78559" s="60">
        <v>0.83351851851851855</v>
      </c>
    </row>
    <row r="78560" spans="1:7" x14ac:dyDescent="0.25">
      <c r="A78560">
        <v>54403</v>
      </c>
      <c r="B78560" s="2">
        <v>44324.237495040739</v>
      </c>
      <c r="C78560">
        <v>195140</v>
      </c>
      <c r="D78560">
        <v>114865</v>
      </c>
      <c r="E78560" t="s">
        <v>13</v>
      </c>
      <c r="F78560" s="2">
        <v>44324.029161707404</v>
      </c>
      <c r="G78560" s="60">
        <v>2.9166666666666664E-2</v>
      </c>
    </row>
    <row r="78561" spans="1:7" x14ac:dyDescent="0.25">
      <c r="A78561">
        <v>81351</v>
      </c>
      <c r="B78561" s="2">
        <v>44333.922113268614</v>
      </c>
      <c r="C78561">
        <v>195140</v>
      </c>
      <c r="D78561">
        <v>182191</v>
      </c>
      <c r="E78561" t="s">
        <v>13</v>
      </c>
      <c r="F78561" s="2">
        <v>44333.713779935279</v>
      </c>
      <c r="G78561" s="60">
        <v>0.71378472222222211</v>
      </c>
    </row>
    <row r="78562" spans="1:7" x14ac:dyDescent="0.25">
      <c r="A78562">
        <v>91902</v>
      </c>
      <c r="B78562" s="2">
        <v>44337.944333333333</v>
      </c>
      <c r="C78562">
        <v>195140</v>
      </c>
      <c r="D78562">
        <v>343491</v>
      </c>
      <c r="E78562" t="s">
        <v>13</v>
      </c>
      <c r="F78562" s="2">
        <v>44337.735999999997</v>
      </c>
      <c r="G78562" s="60">
        <v>0.73599537037037033</v>
      </c>
    </row>
    <row r="78563" spans="1:7" x14ac:dyDescent="0.25">
      <c r="A78563">
        <v>31967</v>
      </c>
      <c r="B78563" s="2">
        <v>44314.749783171523</v>
      </c>
      <c r="C78563">
        <v>195194</v>
      </c>
      <c r="D78563">
        <v>122902</v>
      </c>
      <c r="E78563" t="s">
        <v>2</v>
      </c>
      <c r="F78563" s="2">
        <v>44314.791449838187</v>
      </c>
      <c r="G78563" s="60">
        <v>0.79144675925925922</v>
      </c>
    </row>
    <row r="78564" spans="1:7" x14ac:dyDescent="0.25">
      <c r="A78564">
        <v>71228</v>
      </c>
      <c r="B78564" s="2">
        <v>44330.791854368937</v>
      </c>
      <c r="C78564">
        <v>195194</v>
      </c>
      <c r="D78564">
        <v>343712</v>
      </c>
      <c r="E78564" t="s">
        <v>2</v>
      </c>
      <c r="F78564" s="2">
        <v>44330.833521035602</v>
      </c>
      <c r="G78564" s="60">
        <v>0.83351851851851855</v>
      </c>
    </row>
    <row r="78565" spans="1:7" x14ac:dyDescent="0.25">
      <c r="A78565">
        <v>98131</v>
      </c>
      <c r="B78565" s="2">
        <v>44339.602533980586</v>
      </c>
      <c r="C78565">
        <v>195194</v>
      </c>
      <c r="D78565">
        <v>338172</v>
      </c>
      <c r="E78565" t="s">
        <v>2</v>
      </c>
      <c r="F78565" s="2">
        <v>44339.64420064725</v>
      </c>
      <c r="G78565" s="60">
        <v>0.64420138888888889</v>
      </c>
    </row>
    <row r="78566" spans="1:7" x14ac:dyDescent="0.25">
      <c r="A78566">
        <v>111180</v>
      </c>
      <c r="B78566" s="2">
        <v>44344.179799352751</v>
      </c>
      <c r="C78566">
        <v>195200</v>
      </c>
      <c r="D78566">
        <v>411922</v>
      </c>
      <c r="E78566" t="s">
        <v>18</v>
      </c>
      <c r="F78566" s="2">
        <v>44344.013132686086</v>
      </c>
      <c r="G78566" s="60">
        <v>1.3136574074074077E-2</v>
      </c>
    </row>
    <row r="78567" spans="1:7" x14ac:dyDescent="0.25">
      <c r="A78567">
        <v>147908</v>
      </c>
      <c r="B78567" s="2">
        <v>44354.021223300966</v>
      </c>
      <c r="C78567">
        <v>195200</v>
      </c>
      <c r="D78567">
        <v>75550</v>
      </c>
      <c r="E78567" t="s">
        <v>18</v>
      </c>
      <c r="F78567" s="2">
        <v>44353.854556634302</v>
      </c>
      <c r="G78567" s="60">
        <v>0.85456018518518517</v>
      </c>
    </row>
    <row r="78568" spans="1:7" x14ac:dyDescent="0.25">
      <c r="A78568">
        <v>170055</v>
      </c>
      <c r="B78568" s="2">
        <v>44360.520666666664</v>
      </c>
      <c r="C78568">
        <v>195200</v>
      </c>
      <c r="D78568">
        <v>206501</v>
      </c>
      <c r="E78568" t="s">
        <v>18</v>
      </c>
      <c r="F78568" s="2">
        <v>44360.353999999999</v>
      </c>
      <c r="G78568" s="60">
        <v>0.35400462962962959</v>
      </c>
    </row>
    <row r="78569" spans="1:7" x14ac:dyDescent="0.25">
      <c r="A78569">
        <v>179527</v>
      </c>
      <c r="B78569" s="2">
        <v>44363.739669902912</v>
      </c>
      <c r="C78569">
        <v>195200</v>
      </c>
      <c r="D78569">
        <v>118549</v>
      </c>
      <c r="E78569" t="s">
        <v>18</v>
      </c>
      <c r="F78569" s="2">
        <v>44363.573003236248</v>
      </c>
      <c r="G78569" s="60">
        <v>0.57299768518518512</v>
      </c>
    </row>
    <row r="78570" spans="1:7" x14ac:dyDescent="0.25">
      <c r="A78570">
        <v>187882</v>
      </c>
      <c r="B78570" s="2">
        <v>44365.932226537218</v>
      </c>
      <c r="C78570">
        <v>195200</v>
      </c>
      <c r="D78570">
        <v>97657</v>
      </c>
      <c r="E78570" t="s">
        <v>18</v>
      </c>
      <c r="F78570" s="2">
        <v>44365.765559870553</v>
      </c>
      <c r="G78570" s="60">
        <v>0.76555555555555566</v>
      </c>
    </row>
    <row r="78571" spans="1:7" x14ac:dyDescent="0.25">
      <c r="A78571">
        <v>238869</v>
      </c>
      <c r="B78571" s="2">
        <v>44380.170090614884</v>
      </c>
      <c r="C78571">
        <v>195200</v>
      </c>
      <c r="D78571">
        <v>81226</v>
      </c>
      <c r="E78571" t="s">
        <v>18</v>
      </c>
      <c r="F78571" s="2">
        <v>44380.003423948219</v>
      </c>
      <c r="G78571" s="60">
        <v>3.425925925925926E-3</v>
      </c>
    </row>
    <row r="78572" spans="1:7" x14ac:dyDescent="0.25">
      <c r="A78572">
        <v>242409</v>
      </c>
      <c r="B78572" s="2">
        <v>44380.856174757282</v>
      </c>
      <c r="C78572">
        <v>195200</v>
      </c>
      <c r="D78572">
        <v>351192</v>
      </c>
      <c r="E78572" t="s">
        <v>18</v>
      </c>
      <c r="F78572" s="2">
        <v>44380.689508090618</v>
      </c>
      <c r="G78572" s="60">
        <v>0.68950231481481483</v>
      </c>
    </row>
    <row r="78573" spans="1:7" x14ac:dyDescent="0.25">
      <c r="A78573">
        <v>304608</v>
      </c>
      <c r="B78573" s="2">
        <v>44399.992097087379</v>
      </c>
      <c r="C78573">
        <v>195200</v>
      </c>
      <c r="D78573">
        <v>473327</v>
      </c>
      <c r="E78573" t="s">
        <v>18</v>
      </c>
      <c r="F78573" s="2">
        <v>44399.825430420715</v>
      </c>
      <c r="G78573" s="60">
        <v>0.82542824074074073</v>
      </c>
    </row>
    <row r="78574" spans="1:7" x14ac:dyDescent="0.25">
      <c r="A78574">
        <v>318734</v>
      </c>
      <c r="B78574" s="2">
        <v>44403.661999999997</v>
      </c>
      <c r="C78574">
        <v>195200</v>
      </c>
      <c r="D78574">
        <v>52293</v>
      </c>
      <c r="E78574" t="s">
        <v>18</v>
      </c>
      <c r="F78574" s="2">
        <v>44403.495333333332</v>
      </c>
      <c r="G78574" s="60">
        <v>0.49533564814814812</v>
      </c>
    </row>
    <row r="78575" spans="1:7" x14ac:dyDescent="0.25">
      <c r="A78575">
        <v>372008</v>
      </c>
      <c r="B78575" s="2">
        <v>44419.119928802589</v>
      </c>
      <c r="C78575">
        <v>195200</v>
      </c>
      <c r="D78575">
        <v>234153</v>
      </c>
      <c r="E78575" t="s">
        <v>18</v>
      </c>
      <c r="F78575" s="2">
        <v>44418.953262135925</v>
      </c>
      <c r="G78575" s="60">
        <v>0.95326388888888891</v>
      </c>
    </row>
    <row r="78576" spans="1:7" x14ac:dyDescent="0.25">
      <c r="A78576">
        <v>212993</v>
      </c>
      <c r="B78576" s="2">
        <v>44372.839184466015</v>
      </c>
      <c r="C78576">
        <v>195252</v>
      </c>
      <c r="D78576">
        <v>158978</v>
      </c>
      <c r="E78576" t="s">
        <v>5</v>
      </c>
      <c r="F78576" s="2">
        <v>44372.92251779935</v>
      </c>
      <c r="G78576" s="60">
        <v>0.92252314814814806</v>
      </c>
    </row>
    <row r="78577" spans="1:7" x14ac:dyDescent="0.25">
      <c r="A78577">
        <v>266994</v>
      </c>
      <c r="B78577" s="2">
        <v>44388.512323624593</v>
      </c>
      <c r="C78577">
        <v>195252</v>
      </c>
      <c r="D78577">
        <v>158978</v>
      </c>
      <c r="E78577" t="s">
        <v>5</v>
      </c>
      <c r="F78577" s="2">
        <v>44388.595656957928</v>
      </c>
      <c r="G78577" s="60">
        <v>0.59565972222222219</v>
      </c>
    </row>
    <row r="78578" spans="1:7" x14ac:dyDescent="0.25">
      <c r="A78578">
        <v>285920</v>
      </c>
      <c r="B78578" s="2">
        <v>44394.228666666662</v>
      </c>
      <c r="C78578">
        <v>195252</v>
      </c>
      <c r="D78578">
        <v>239944</v>
      </c>
      <c r="E78578" t="s">
        <v>5</v>
      </c>
      <c r="F78578" s="2">
        <v>44394.311999999998</v>
      </c>
      <c r="G78578" s="60">
        <v>0.31200231481481483</v>
      </c>
    </row>
    <row r="78579" spans="1:7" x14ac:dyDescent="0.25">
      <c r="A78579">
        <v>342903</v>
      </c>
      <c r="B78579" s="2">
        <v>44410.476666666662</v>
      </c>
      <c r="C78579">
        <v>195252</v>
      </c>
      <c r="D78579">
        <v>195606</v>
      </c>
      <c r="E78579" t="s">
        <v>5</v>
      </c>
      <c r="F78579" s="2">
        <v>44410.559999999998</v>
      </c>
      <c r="G78579" s="60">
        <v>0.55999999999999994</v>
      </c>
    </row>
    <row r="78580" spans="1:7" x14ac:dyDescent="0.25">
      <c r="A78580">
        <v>345763</v>
      </c>
      <c r="B78580" s="2">
        <v>44411.601320388349</v>
      </c>
      <c r="C78580">
        <v>195252</v>
      </c>
      <c r="D78580">
        <v>438599</v>
      </c>
      <c r="E78580" t="s">
        <v>5</v>
      </c>
      <c r="F78580" s="2">
        <v>44411.684653721684</v>
      </c>
      <c r="G78580" s="60">
        <v>0.68465277777777767</v>
      </c>
    </row>
    <row r="78581" spans="1:7" x14ac:dyDescent="0.25">
      <c r="A78581">
        <v>347216</v>
      </c>
      <c r="B78581" s="2">
        <v>44411.806822006467</v>
      </c>
      <c r="C78581">
        <v>195252</v>
      </c>
      <c r="D78581">
        <v>75550</v>
      </c>
      <c r="E78581" t="s">
        <v>5</v>
      </c>
      <c r="F78581" s="2">
        <v>44411.890155339803</v>
      </c>
      <c r="G78581" s="60">
        <v>0.89015046296296296</v>
      </c>
    </row>
    <row r="78582" spans="1:7" x14ac:dyDescent="0.25">
      <c r="A78582">
        <v>359930</v>
      </c>
      <c r="B78582" s="2">
        <v>44415.645009708736</v>
      </c>
      <c r="C78582">
        <v>195252</v>
      </c>
      <c r="D78582">
        <v>43697</v>
      </c>
      <c r="E78582" t="s">
        <v>5</v>
      </c>
      <c r="F78582" s="2">
        <v>44415.728343042072</v>
      </c>
      <c r="G78582" s="60">
        <v>0.72834490740740743</v>
      </c>
    </row>
    <row r="78583" spans="1:7" x14ac:dyDescent="0.25">
      <c r="A78583">
        <v>368434</v>
      </c>
      <c r="B78583" s="2">
        <v>44417.751805825239</v>
      </c>
      <c r="C78583">
        <v>195252</v>
      </c>
      <c r="D78583">
        <v>419338</v>
      </c>
      <c r="E78583" t="s">
        <v>5</v>
      </c>
      <c r="F78583" s="2">
        <v>44417.835139158575</v>
      </c>
      <c r="G78583" s="60">
        <v>0.83513888888888888</v>
      </c>
    </row>
    <row r="78584" spans="1:7" x14ac:dyDescent="0.25">
      <c r="A78584">
        <v>378279</v>
      </c>
      <c r="B78584" s="2">
        <v>44421.601320388349</v>
      </c>
      <c r="C78584">
        <v>195252</v>
      </c>
      <c r="D78584">
        <v>258219</v>
      </c>
      <c r="E78584" t="s">
        <v>5</v>
      </c>
      <c r="F78584" s="2">
        <v>44421.684653721684</v>
      </c>
      <c r="G78584" s="60">
        <v>0.68465277777777767</v>
      </c>
    </row>
    <row r="78585" spans="1:7" x14ac:dyDescent="0.25">
      <c r="A78585">
        <v>384928</v>
      </c>
      <c r="B78585" s="2">
        <v>44422.907145631063</v>
      </c>
      <c r="C78585">
        <v>195252</v>
      </c>
      <c r="D78585">
        <v>93599</v>
      </c>
      <c r="E78585" t="s">
        <v>5</v>
      </c>
      <c r="F78585" s="2">
        <v>44422.990478964399</v>
      </c>
      <c r="G78585" s="60">
        <v>0.99047453703703703</v>
      </c>
    </row>
    <row r="78586" spans="1:7" x14ac:dyDescent="0.25">
      <c r="A78586">
        <v>411923</v>
      </c>
      <c r="B78586" s="2">
        <v>44431.565721682848</v>
      </c>
      <c r="C78586">
        <v>195252</v>
      </c>
      <c r="D78586">
        <v>112334</v>
      </c>
      <c r="E78586" t="s">
        <v>5</v>
      </c>
      <c r="F78586" s="2">
        <v>44431.649055016183</v>
      </c>
      <c r="G78586" s="60">
        <v>0.64905092592592595</v>
      </c>
    </row>
    <row r="78587" spans="1:7" x14ac:dyDescent="0.25">
      <c r="A78587">
        <v>36606</v>
      </c>
      <c r="B78587" s="2">
        <v>44316.711352750805</v>
      </c>
      <c r="C78587">
        <v>195280</v>
      </c>
      <c r="D78587">
        <v>347008</v>
      </c>
      <c r="E78587" t="s">
        <v>5</v>
      </c>
      <c r="F78587" s="2">
        <v>44316.79468608414</v>
      </c>
      <c r="G78587" s="60">
        <v>0.7946875000000001</v>
      </c>
    </row>
    <row r="78588" spans="1:7" x14ac:dyDescent="0.25">
      <c r="A78588">
        <v>47145</v>
      </c>
      <c r="B78588" s="2">
        <v>44320.763132686079</v>
      </c>
      <c r="C78588">
        <v>195280</v>
      </c>
      <c r="D78588">
        <v>54561</v>
      </c>
      <c r="E78588" t="s">
        <v>5</v>
      </c>
      <c r="F78588" s="2">
        <v>44320.846466019415</v>
      </c>
      <c r="G78588" s="60">
        <v>0.84646990740740735</v>
      </c>
    </row>
    <row r="78589" spans="1:7" x14ac:dyDescent="0.25">
      <c r="A78589">
        <v>63431</v>
      </c>
      <c r="B78589" s="2">
        <v>44327.65957281553</v>
      </c>
      <c r="C78589">
        <v>195280</v>
      </c>
      <c r="D78589">
        <v>305103</v>
      </c>
      <c r="E78589" t="s">
        <v>5</v>
      </c>
      <c r="F78589" s="2">
        <v>44327.742906148866</v>
      </c>
      <c r="G78589" s="60">
        <v>0.74290509259259263</v>
      </c>
    </row>
    <row r="78590" spans="1:7" x14ac:dyDescent="0.25">
      <c r="A78590">
        <v>79078</v>
      </c>
      <c r="B78590" s="2">
        <v>44332.878019417476</v>
      </c>
      <c r="C78590">
        <v>195280</v>
      </c>
      <c r="D78590">
        <v>388561</v>
      </c>
      <c r="E78590" t="s">
        <v>5</v>
      </c>
      <c r="F78590" s="2">
        <v>44332.961352750812</v>
      </c>
      <c r="G78590" s="60">
        <v>0.96135416666666673</v>
      </c>
    </row>
    <row r="78591" spans="1:7" x14ac:dyDescent="0.25">
      <c r="A78591">
        <v>81709</v>
      </c>
      <c r="B78591" s="2">
        <v>44334.411999999997</v>
      </c>
      <c r="C78591">
        <v>195280</v>
      </c>
      <c r="D78591">
        <v>88863</v>
      </c>
      <c r="E78591" t="s">
        <v>5</v>
      </c>
      <c r="F78591" s="2">
        <v>44334.495333333332</v>
      </c>
      <c r="G78591" s="60">
        <v>0.49533564814814812</v>
      </c>
    </row>
    <row r="78592" spans="1:7" x14ac:dyDescent="0.25">
      <c r="A78592">
        <v>85287</v>
      </c>
      <c r="B78592" s="2">
        <v>44335.769605177993</v>
      </c>
      <c r="C78592">
        <v>195280</v>
      </c>
      <c r="D78592">
        <v>311106</v>
      </c>
      <c r="E78592" t="s">
        <v>5</v>
      </c>
      <c r="F78592" s="2">
        <v>44335.852938511329</v>
      </c>
      <c r="G78592" s="60">
        <v>0.85293981481481485</v>
      </c>
    </row>
    <row r="78593" spans="1:7" x14ac:dyDescent="0.25">
      <c r="A78593">
        <v>104206</v>
      </c>
      <c r="B78593" s="2">
        <v>44341.732388349512</v>
      </c>
      <c r="C78593">
        <v>195280</v>
      </c>
      <c r="D78593">
        <v>329362</v>
      </c>
      <c r="E78593" t="s">
        <v>5</v>
      </c>
      <c r="F78593" s="2">
        <v>44341.815721682848</v>
      </c>
      <c r="G78593" s="60">
        <v>0.81571759259259258</v>
      </c>
    </row>
    <row r="78594" spans="1:7" x14ac:dyDescent="0.25">
      <c r="A78594">
        <v>113591</v>
      </c>
      <c r="B78594" s="2">
        <v>44344.748569579286</v>
      </c>
      <c r="C78594">
        <v>195280</v>
      </c>
      <c r="D78594">
        <v>292258</v>
      </c>
      <c r="E78594" t="s">
        <v>5</v>
      </c>
      <c r="F78594" s="2">
        <v>44344.831902912621</v>
      </c>
      <c r="G78594" s="60">
        <v>0.83189814814814811</v>
      </c>
    </row>
    <row r="78595" spans="1:7" x14ac:dyDescent="0.25">
      <c r="A78595">
        <v>164093</v>
      </c>
      <c r="B78595" s="2">
        <v>44359.285866878265</v>
      </c>
      <c r="C78595">
        <v>195280</v>
      </c>
      <c r="D78595">
        <v>329376</v>
      </c>
      <c r="E78595" t="s">
        <v>5</v>
      </c>
      <c r="F78595" s="2">
        <v>44359.3692002116</v>
      </c>
      <c r="G78595" s="60">
        <v>0.36920138888888893</v>
      </c>
    </row>
    <row r="78596" spans="1:7" x14ac:dyDescent="0.25">
      <c r="A78596">
        <v>181743</v>
      </c>
      <c r="B78596" s="2">
        <v>44364.641773462783</v>
      </c>
      <c r="C78596">
        <v>195280</v>
      </c>
      <c r="D78596">
        <v>230507</v>
      </c>
      <c r="E78596" t="s">
        <v>5</v>
      </c>
      <c r="F78596" s="2">
        <v>44364.725106796119</v>
      </c>
      <c r="G78596" s="60">
        <v>0.72510416666666666</v>
      </c>
    </row>
    <row r="78597" spans="1:7" x14ac:dyDescent="0.25">
      <c r="A78597">
        <v>215182</v>
      </c>
      <c r="B78597" s="2">
        <v>44373.565721682848</v>
      </c>
      <c r="C78597">
        <v>195280</v>
      </c>
      <c r="D78597">
        <v>268009</v>
      </c>
      <c r="E78597" t="s">
        <v>5</v>
      </c>
      <c r="F78597" s="2">
        <v>44373.649055016183</v>
      </c>
      <c r="G78597" s="60">
        <v>0.64905092592592595</v>
      </c>
    </row>
    <row r="78598" spans="1:7" x14ac:dyDescent="0.25">
      <c r="A78598">
        <v>313493</v>
      </c>
      <c r="B78598" s="2">
        <v>44402.148666666668</v>
      </c>
      <c r="C78598">
        <v>195280</v>
      </c>
      <c r="D78598">
        <v>391293</v>
      </c>
      <c r="E78598" t="s">
        <v>5</v>
      </c>
      <c r="F78598" s="2">
        <v>44402.232000000004</v>
      </c>
      <c r="G78598" s="60">
        <v>0.23200231481481481</v>
      </c>
    </row>
    <row r="78599" spans="1:7" x14ac:dyDescent="0.25">
      <c r="A78599">
        <v>324012</v>
      </c>
      <c r="B78599" s="2">
        <v>44405.580284789641</v>
      </c>
      <c r="C78599">
        <v>195280</v>
      </c>
      <c r="D78599">
        <v>340447</v>
      </c>
      <c r="E78599" t="s">
        <v>5</v>
      </c>
      <c r="F78599" s="2">
        <v>44405.663618122977</v>
      </c>
      <c r="G78599" s="60">
        <v>0.66362268518518519</v>
      </c>
    </row>
    <row r="78600" spans="1:7" x14ac:dyDescent="0.25">
      <c r="A78600">
        <v>343008</v>
      </c>
      <c r="B78600" s="2">
        <v>44410.523650485433</v>
      </c>
      <c r="C78600">
        <v>195280</v>
      </c>
      <c r="D78600">
        <v>341081</v>
      </c>
      <c r="E78600" t="s">
        <v>5</v>
      </c>
      <c r="F78600" s="2">
        <v>44410.606983818769</v>
      </c>
      <c r="G78600" s="60">
        <v>0.60697916666666674</v>
      </c>
    </row>
    <row r="78601" spans="1:7" x14ac:dyDescent="0.25">
      <c r="A78601">
        <v>351650</v>
      </c>
      <c r="B78601" s="2">
        <v>44413.64824595469</v>
      </c>
      <c r="C78601">
        <v>195280</v>
      </c>
      <c r="D78601">
        <v>192331</v>
      </c>
      <c r="E78601" t="s">
        <v>5</v>
      </c>
      <c r="F78601" s="2">
        <v>44413.731579288025</v>
      </c>
      <c r="G78601" s="60">
        <v>0.73157407407407404</v>
      </c>
    </row>
    <row r="78602" spans="1:7" x14ac:dyDescent="0.25">
      <c r="A78602">
        <v>372701</v>
      </c>
      <c r="B78602" s="2">
        <v>44419.620737864076</v>
      </c>
      <c r="C78602">
        <v>195280</v>
      </c>
      <c r="D78602">
        <v>351192</v>
      </c>
      <c r="E78602" t="s">
        <v>5</v>
      </c>
      <c r="F78602" s="2">
        <v>44419.704071197411</v>
      </c>
      <c r="G78602" s="60">
        <v>0.70407407407407396</v>
      </c>
    </row>
    <row r="78603" spans="1:7" x14ac:dyDescent="0.25">
      <c r="A78603">
        <v>382491</v>
      </c>
      <c r="B78603" s="2">
        <v>44422.546128727074</v>
      </c>
      <c r="C78603">
        <v>195280</v>
      </c>
      <c r="D78603">
        <v>301309</v>
      </c>
      <c r="E78603" t="s">
        <v>5</v>
      </c>
      <c r="F78603" s="2">
        <v>44422.629462060409</v>
      </c>
      <c r="G78603" s="60">
        <v>0.62946759259259266</v>
      </c>
    </row>
    <row r="78604" spans="1:7" x14ac:dyDescent="0.25">
      <c r="A78604">
        <v>400681</v>
      </c>
      <c r="B78604" s="2">
        <v>44428.67089967637</v>
      </c>
      <c r="C78604">
        <v>195280</v>
      </c>
      <c r="D78604">
        <v>43842</v>
      </c>
      <c r="E78604" t="s">
        <v>5</v>
      </c>
      <c r="F78604" s="2">
        <v>44428.754233009706</v>
      </c>
      <c r="G78604" s="60">
        <v>0.75423611111111111</v>
      </c>
    </row>
    <row r="78605" spans="1:7" x14ac:dyDescent="0.25">
      <c r="A78605">
        <v>302517</v>
      </c>
      <c r="B78605" s="2">
        <v>44399.546708737864</v>
      </c>
      <c r="C78605">
        <v>195289</v>
      </c>
      <c r="D78605">
        <v>467908</v>
      </c>
      <c r="E78605" t="s">
        <v>3</v>
      </c>
      <c r="F78605" s="2">
        <v>44399.671708737864</v>
      </c>
      <c r="G78605" s="60">
        <v>0.67171296296296301</v>
      </c>
    </row>
    <row r="78606" spans="1:7" x14ac:dyDescent="0.25">
      <c r="A78606">
        <v>359291</v>
      </c>
      <c r="B78606" s="2">
        <v>44415.546708737864</v>
      </c>
      <c r="C78606">
        <v>195289</v>
      </c>
      <c r="D78606">
        <v>250679</v>
      </c>
      <c r="E78606" t="s">
        <v>3</v>
      </c>
      <c r="F78606" s="2">
        <v>44415.671708737864</v>
      </c>
      <c r="G78606" s="60">
        <v>0.67171296296296301</v>
      </c>
    </row>
    <row r="78607" spans="1:7" x14ac:dyDescent="0.25">
      <c r="A78607">
        <v>391848</v>
      </c>
      <c r="B78607" s="2">
        <v>44425.433440129447</v>
      </c>
      <c r="C78607">
        <v>195289</v>
      </c>
      <c r="D78607">
        <v>202397</v>
      </c>
      <c r="E78607" t="s">
        <v>3</v>
      </c>
      <c r="F78607" s="2">
        <v>44425.558440129447</v>
      </c>
      <c r="G78607" s="60">
        <v>0.55843750000000003</v>
      </c>
    </row>
    <row r="78608" spans="1:7" x14ac:dyDescent="0.25">
      <c r="A78608">
        <v>422304</v>
      </c>
      <c r="B78608" s="2">
        <v>44436.324999999997</v>
      </c>
      <c r="C78608">
        <v>195289</v>
      </c>
      <c r="D78608">
        <v>463774</v>
      </c>
      <c r="E78608" t="s">
        <v>3</v>
      </c>
      <c r="F78608" s="2">
        <v>44436.45</v>
      </c>
      <c r="G78608" s="60">
        <v>0.45</v>
      </c>
    </row>
    <row r="78609" spans="1:7" x14ac:dyDescent="0.25">
      <c r="A78609">
        <v>212959</v>
      </c>
      <c r="B78609" s="2">
        <v>44372.834734627831</v>
      </c>
      <c r="C78609">
        <v>195290</v>
      </c>
      <c r="D78609">
        <v>118549</v>
      </c>
      <c r="E78609" t="s">
        <v>15</v>
      </c>
      <c r="F78609" s="2">
        <v>44372.793067961167</v>
      </c>
      <c r="G78609" s="60">
        <v>0.79306712962962955</v>
      </c>
    </row>
    <row r="78610" spans="1:7" x14ac:dyDescent="0.25">
      <c r="A78610">
        <v>220512</v>
      </c>
      <c r="B78610" s="2">
        <v>44374.638941747573</v>
      </c>
      <c r="C78610">
        <v>195290</v>
      </c>
      <c r="D78610">
        <v>411922</v>
      </c>
      <c r="E78610" t="s">
        <v>15</v>
      </c>
      <c r="F78610" s="2">
        <v>44374.597275080909</v>
      </c>
      <c r="G78610" s="60">
        <v>0.59728009259259263</v>
      </c>
    </row>
    <row r="78611" spans="1:7" x14ac:dyDescent="0.25">
      <c r="A78611">
        <v>252708</v>
      </c>
      <c r="B78611" s="2">
        <v>44384.525673139156</v>
      </c>
      <c r="C78611">
        <v>195290</v>
      </c>
      <c r="D78611">
        <v>311201</v>
      </c>
      <c r="E78611" t="s">
        <v>15</v>
      </c>
      <c r="F78611" s="2">
        <v>44384.484006472492</v>
      </c>
      <c r="G78611" s="60">
        <v>0.48400462962962965</v>
      </c>
    </row>
    <row r="78612" spans="1:7" x14ac:dyDescent="0.25">
      <c r="A78612">
        <v>261982</v>
      </c>
      <c r="B78612" s="2">
        <v>44387.425275429545</v>
      </c>
      <c r="C78612">
        <v>195290</v>
      </c>
      <c r="D78612">
        <v>327481</v>
      </c>
      <c r="E78612" t="s">
        <v>15</v>
      </c>
      <c r="F78612" s="2">
        <v>44387.383608762881</v>
      </c>
      <c r="G78612" s="60">
        <v>0.38361111111111112</v>
      </c>
    </row>
    <row r="78613" spans="1:7" x14ac:dyDescent="0.25">
      <c r="A78613">
        <v>276812</v>
      </c>
      <c r="B78613" s="2">
        <v>44391.640559870546</v>
      </c>
      <c r="C78613">
        <v>195290</v>
      </c>
      <c r="D78613">
        <v>470762</v>
      </c>
      <c r="E78613" t="s">
        <v>15</v>
      </c>
      <c r="F78613" s="2">
        <v>44391.598893203882</v>
      </c>
      <c r="G78613" s="60">
        <v>0.59888888888888892</v>
      </c>
    </row>
    <row r="78614" spans="1:7" x14ac:dyDescent="0.25">
      <c r="A78614">
        <v>323061</v>
      </c>
      <c r="B78614" s="2">
        <v>44404.962566343042</v>
      </c>
      <c r="C78614">
        <v>195290</v>
      </c>
      <c r="D78614">
        <v>241927</v>
      </c>
      <c r="E78614" t="s">
        <v>15</v>
      </c>
      <c r="F78614" s="2">
        <v>44404.920899676377</v>
      </c>
      <c r="G78614" s="60">
        <v>0.92090277777777774</v>
      </c>
    </row>
    <row r="78615" spans="1:7" x14ac:dyDescent="0.25">
      <c r="A78615">
        <v>352558</v>
      </c>
      <c r="B78615" s="2">
        <v>44413.816666666666</v>
      </c>
      <c r="C78615">
        <v>195290</v>
      </c>
      <c r="D78615">
        <v>351192</v>
      </c>
      <c r="E78615" t="s">
        <v>15</v>
      </c>
      <c r="F78615" s="2">
        <v>44413.775000000001</v>
      </c>
      <c r="G78615" s="60">
        <v>0.77500000000000002</v>
      </c>
    </row>
    <row r="78616" spans="1:7" x14ac:dyDescent="0.25">
      <c r="A78616">
        <v>362089</v>
      </c>
      <c r="B78616" s="2">
        <v>44415.926967637541</v>
      </c>
      <c r="C78616">
        <v>195290</v>
      </c>
      <c r="D78616">
        <v>253722</v>
      </c>
      <c r="E78616" t="s">
        <v>15</v>
      </c>
      <c r="F78616" s="2">
        <v>44415.885300970876</v>
      </c>
      <c r="G78616" s="60">
        <v>0.88530092592592602</v>
      </c>
    </row>
    <row r="78617" spans="1:7" x14ac:dyDescent="0.25">
      <c r="A78617">
        <v>364566</v>
      </c>
      <c r="B78617" s="2">
        <v>44416.640559870546</v>
      </c>
      <c r="C78617">
        <v>195290</v>
      </c>
      <c r="D78617">
        <v>87908</v>
      </c>
      <c r="E78617" t="s">
        <v>15</v>
      </c>
      <c r="F78617" s="2">
        <v>44416.598893203882</v>
      </c>
      <c r="G78617" s="60">
        <v>0.59888888888888892</v>
      </c>
    </row>
    <row r="78618" spans="1:7" x14ac:dyDescent="0.25">
      <c r="A78618">
        <v>388581</v>
      </c>
      <c r="B78618" s="2">
        <v>44423.854152103559</v>
      </c>
      <c r="C78618">
        <v>195290</v>
      </c>
      <c r="D78618">
        <v>185049</v>
      </c>
      <c r="E78618" t="s">
        <v>15</v>
      </c>
      <c r="F78618" s="2">
        <v>44423.812485436894</v>
      </c>
      <c r="G78618" s="60">
        <v>0.81248842592592585</v>
      </c>
    </row>
    <row r="78619" spans="1:7" x14ac:dyDescent="0.25">
      <c r="A78619">
        <v>389118</v>
      </c>
      <c r="B78619" s="2">
        <v>44423.994928802589</v>
      </c>
      <c r="C78619">
        <v>195290</v>
      </c>
      <c r="D78619">
        <v>97294</v>
      </c>
      <c r="E78619" t="s">
        <v>15</v>
      </c>
      <c r="F78619" s="2">
        <v>44423.953262135925</v>
      </c>
      <c r="G78619" s="60">
        <v>0.95326388888888891</v>
      </c>
    </row>
    <row r="78620" spans="1:7" x14ac:dyDescent="0.25">
      <c r="A78620">
        <v>404011</v>
      </c>
      <c r="B78620" s="2">
        <v>44429.403241065709</v>
      </c>
      <c r="C78620">
        <v>195290</v>
      </c>
      <c r="D78620">
        <v>21760</v>
      </c>
      <c r="E78620" t="s">
        <v>15</v>
      </c>
      <c r="F78620" s="2">
        <v>44429.361574399045</v>
      </c>
      <c r="G78620" s="60">
        <v>0.36157407407407405</v>
      </c>
    </row>
    <row r="78621" spans="1:7" x14ac:dyDescent="0.25">
      <c r="A78621">
        <v>418127</v>
      </c>
      <c r="B78621" s="2">
        <v>44433.868715210352</v>
      </c>
      <c r="C78621">
        <v>195290</v>
      </c>
      <c r="D78621">
        <v>158978</v>
      </c>
      <c r="E78621" t="s">
        <v>15</v>
      </c>
      <c r="F78621" s="2">
        <v>44433.827048543688</v>
      </c>
      <c r="G78621" s="60">
        <v>0.82704861111111105</v>
      </c>
    </row>
    <row r="78622" spans="1:7" x14ac:dyDescent="0.25">
      <c r="A78622">
        <v>228328</v>
      </c>
      <c r="B78622" s="2">
        <v>44376.812889967638</v>
      </c>
      <c r="C78622">
        <v>195325</v>
      </c>
      <c r="D78622">
        <v>327633</v>
      </c>
      <c r="E78622" t="s">
        <v>2</v>
      </c>
      <c r="F78622" s="2">
        <v>44376.854556634302</v>
      </c>
      <c r="G78622" s="60">
        <v>0.85456018518518517</v>
      </c>
    </row>
    <row r="78623" spans="1:7" x14ac:dyDescent="0.25">
      <c r="A78623">
        <v>246647</v>
      </c>
      <c r="B78623" s="2">
        <v>44381.951261940369</v>
      </c>
      <c r="C78623">
        <v>195325</v>
      </c>
      <c r="D78623">
        <v>351192</v>
      </c>
      <c r="E78623" t="s">
        <v>2</v>
      </c>
      <c r="F78623" s="2">
        <v>44381.992928607033</v>
      </c>
      <c r="G78623" s="60">
        <v>0.99292824074074071</v>
      </c>
    </row>
    <row r="78624" spans="1:7" x14ac:dyDescent="0.25">
      <c r="A78624">
        <v>339309</v>
      </c>
      <c r="B78624" s="2">
        <v>44409.438062685018</v>
      </c>
      <c r="C78624">
        <v>195325</v>
      </c>
      <c r="D78624">
        <v>165114</v>
      </c>
      <c r="E78624" t="s">
        <v>2</v>
      </c>
      <c r="F78624" s="2">
        <v>44409.479729351682</v>
      </c>
      <c r="G78624" s="60">
        <v>0.47973379629629626</v>
      </c>
    </row>
    <row r="78625" spans="1:7" x14ac:dyDescent="0.25">
      <c r="A78625">
        <v>353088</v>
      </c>
      <c r="B78625" s="2">
        <v>44413.874378640779</v>
      </c>
      <c r="C78625">
        <v>195325</v>
      </c>
      <c r="D78625">
        <v>250679</v>
      </c>
      <c r="E78625" t="s">
        <v>2</v>
      </c>
      <c r="F78625" s="2">
        <v>44413.916045307444</v>
      </c>
      <c r="G78625" s="60">
        <v>0.91604166666666664</v>
      </c>
    </row>
    <row r="78626" spans="1:7" x14ac:dyDescent="0.25">
      <c r="A78626">
        <v>393397</v>
      </c>
      <c r="B78626" s="2">
        <v>44425.848488673138</v>
      </c>
      <c r="C78626">
        <v>195325</v>
      </c>
      <c r="D78626">
        <v>230507</v>
      </c>
      <c r="E78626" t="s">
        <v>2</v>
      </c>
      <c r="F78626" s="2">
        <v>44425.890155339803</v>
      </c>
      <c r="G78626" s="60">
        <v>0.89015046296296296</v>
      </c>
    </row>
    <row r="78627" spans="1:7" x14ac:dyDescent="0.25">
      <c r="A78627">
        <v>421941</v>
      </c>
      <c r="B78627" s="2">
        <v>44435.919686084148</v>
      </c>
      <c r="C78627">
        <v>195325</v>
      </c>
      <c r="D78627">
        <v>111368</v>
      </c>
      <c r="E78627" t="s">
        <v>2</v>
      </c>
      <c r="F78627" s="2">
        <v>44435.961352750812</v>
      </c>
      <c r="G78627" s="60">
        <v>0.96135416666666673</v>
      </c>
    </row>
    <row r="78628" spans="1:7" x14ac:dyDescent="0.25">
      <c r="A78628">
        <v>122890</v>
      </c>
      <c r="B78628" s="2">
        <v>44346.631488998079</v>
      </c>
      <c r="C78628">
        <v>195341</v>
      </c>
      <c r="D78628">
        <v>230778</v>
      </c>
      <c r="E78628" t="s">
        <v>13</v>
      </c>
      <c r="F78628" s="2">
        <v>44346.423155664743</v>
      </c>
      <c r="G78628" s="60">
        <v>0.42315972222222226</v>
      </c>
    </row>
    <row r="78629" spans="1:7" x14ac:dyDescent="0.25">
      <c r="A78629">
        <v>150558</v>
      </c>
      <c r="B78629" s="2">
        <v>44355.168067961167</v>
      </c>
      <c r="C78629">
        <v>195341</v>
      </c>
      <c r="D78629">
        <v>227775</v>
      </c>
      <c r="E78629" t="s">
        <v>13</v>
      </c>
      <c r="F78629" s="2">
        <v>44354.959734627831</v>
      </c>
      <c r="G78629" s="60">
        <v>0.95973379629629629</v>
      </c>
    </row>
    <row r="78630" spans="1:7" x14ac:dyDescent="0.25">
      <c r="A78630">
        <v>166934</v>
      </c>
      <c r="B78630" s="2">
        <v>44359.799135922331</v>
      </c>
      <c r="C78630">
        <v>195341</v>
      </c>
      <c r="D78630">
        <v>313862</v>
      </c>
      <c r="E78630" t="s">
        <v>13</v>
      </c>
      <c r="F78630" s="2">
        <v>44359.590802588995</v>
      </c>
      <c r="G78630" s="60">
        <v>0.59079861111111109</v>
      </c>
    </row>
    <row r="78631" spans="1:7" x14ac:dyDescent="0.25">
      <c r="A78631">
        <v>187214</v>
      </c>
      <c r="B78631" s="2">
        <v>44365.836352750812</v>
      </c>
      <c r="C78631">
        <v>195341</v>
      </c>
      <c r="D78631">
        <v>21760</v>
      </c>
      <c r="E78631" t="s">
        <v>13</v>
      </c>
      <c r="F78631" s="2">
        <v>44365.628019417476</v>
      </c>
      <c r="G78631" s="60">
        <v>0.62802083333333336</v>
      </c>
    </row>
    <row r="78632" spans="1:7" x14ac:dyDescent="0.25">
      <c r="A78632">
        <v>205630</v>
      </c>
      <c r="B78632" s="2">
        <v>44370.815317152104</v>
      </c>
      <c r="C78632">
        <v>195341</v>
      </c>
      <c r="D78632">
        <v>50825</v>
      </c>
      <c r="E78632" t="s">
        <v>13</v>
      </c>
      <c r="F78632" s="2">
        <v>44370.606983818769</v>
      </c>
      <c r="G78632" s="60">
        <v>0.60697916666666674</v>
      </c>
    </row>
    <row r="78633" spans="1:7" x14ac:dyDescent="0.25">
      <c r="A78633">
        <v>209486</v>
      </c>
      <c r="B78633" s="2">
        <v>44371.999783171523</v>
      </c>
      <c r="C78633">
        <v>195341</v>
      </c>
      <c r="D78633">
        <v>388561</v>
      </c>
      <c r="E78633" t="s">
        <v>13</v>
      </c>
      <c r="F78633" s="2">
        <v>44371.791449838187</v>
      </c>
      <c r="G78633" s="60">
        <v>0.79144675925925922</v>
      </c>
    </row>
    <row r="78634" spans="1:7" x14ac:dyDescent="0.25">
      <c r="A78634">
        <v>246975</v>
      </c>
      <c r="B78634" s="2">
        <v>44382.098488673138</v>
      </c>
      <c r="C78634">
        <v>195341</v>
      </c>
      <c r="D78634">
        <v>118549</v>
      </c>
      <c r="E78634" t="s">
        <v>13</v>
      </c>
      <c r="F78634" s="2">
        <v>44381.890155339803</v>
      </c>
      <c r="G78634" s="60">
        <v>0.89015046296296296</v>
      </c>
    </row>
    <row r="78635" spans="1:7" x14ac:dyDescent="0.25">
      <c r="A78635">
        <v>281569</v>
      </c>
      <c r="B78635" s="2">
        <v>44393.12599676376</v>
      </c>
      <c r="C78635">
        <v>195341</v>
      </c>
      <c r="D78635">
        <v>154228</v>
      </c>
      <c r="E78635" t="s">
        <v>13</v>
      </c>
      <c r="F78635" s="2">
        <v>44392.917663430424</v>
      </c>
      <c r="G78635" s="60">
        <v>0.91766203703703697</v>
      </c>
    </row>
    <row r="78636" spans="1:7" x14ac:dyDescent="0.25">
      <c r="A78636">
        <v>308595</v>
      </c>
      <c r="B78636" s="2">
        <v>44401.03214563107</v>
      </c>
      <c r="C78636">
        <v>195341</v>
      </c>
      <c r="D78636">
        <v>343491</v>
      </c>
      <c r="E78636" t="s">
        <v>13</v>
      </c>
      <c r="F78636" s="2">
        <v>44400.823812297735</v>
      </c>
      <c r="G78636" s="60">
        <v>0.8238078703703704</v>
      </c>
    </row>
    <row r="78637" spans="1:7" x14ac:dyDescent="0.25">
      <c r="A78637">
        <v>76992</v>
      </c>
      <c r="B78637" s="2">
        <v>44332.492019409772</v>
      </c>
      <c r="C78637">
        <v>195353</v>
      </c>
      <c r="D78637">
        <v>241927</v>
      </c>
      <c r="E78637" t="s">
        <v>2</v>
      </c>
      <c r="F78637" s="2">
        <v>44332.533686076436</v>
      </c>
      <c r="G78637" s="60">
        <v>0.5336805555555556</v>
      </c>
    </row>
    <row r="78638" spans="1:7" x14ac:dyDescent="0.25">
      <c r="A78638">
        <v>224747</v>
      </c>
      <c r="B78638" s="2">
        <v>44375.783763754051</v>
      </c>
      <c r="C78638">
        <v>195376</v>
      </c>
      <c r="D78638">
        <v>35968</v>
      </c>
      <c r="E78638" t="s">
        <v>2</v>
      </c>
      <c r="F78638" s="2">
        <v>44375.825430420715</v>
      </c>
      <c r="G78638" s="60">
        <v>0.82542824074074073</v>
      </c>
    </row>
    <row r="78639" spans="1:7" x14ac:dyDescent="0.25">
      <c r="A78639">
        <v>240303</v>
      </c>
      <c r="B78639" s="2">
        <v>44380.591207119745</v>
      </c>
      <c r="C78639">
        <v>195376</v>
      </c>
      <c r="D78639">
        <v>351192</v>
      </c>
      <c r="E78639" t="s">
        <v>2</v>
      </c>
      <c r="F78639" s="2">
        <v>44380.63287378641</v>
      </c>
      <c r="G78639" s="60">
        <v>0.63287037037037031</v>
      </c>
    </row>
    <row r="78640" spans="1:7" x14ac:dyDescent="0.25">
      <c r="A78640">
        <v>243499</v>
      </c>
      <c r="B78640" s="2">
        <v>44381.187292092654</v>
      </c>
      <c r="C78640">
        <v>195376</v>
      </c>
      <c r="D78640">
        <v>189009</v>
      </c>
      <c r="E78640" t="s">
        <v>2</v>
      </c>
      <c r="F78640" s="2">
        <v>44381.228958759319</v>
      </c>
      <c r="G78640" s="60">
        <v>0.22895833333333335</v>
      </c>
    </row>
    <row r="78641" spans="1:7" x14ac:dyDescent="0.25">
      <c r="A78641">
        <v>262260</v>
      </c>
      <c r="B78641" s="2">
        <v>44387.496993926819</v>
      </c>
      <c r="C78641">
        <v>195376</v>
      </c>
      <c r="D78641">
        <v>397</v>
      </c>
      <c r="E78641" t="s">
        <v>2</v>
      </c>
      <c r="F78641" s="2">
        <v>44387.538660593484</v>
      </c>
      <c r="G78641" s="60">
        <v>0.53865740740740742</v>
      </c>
    </row>
    <row r="78642" spans="1:7" x14ac:dyDescent="0.25">
      <c r="A78642">
        <v>262856</v>
      </c>
      <c r="B78642" s="2">
        <v>44387.609006472492</v>
      </c>
      <c r="C78642">
        <v>195376</v>
      </c>
      <c r="D78642">
        <v>405278</v>
      </c>
      <c r="E78642" t="s">
        <v>2</v>
      </c>
      <c r="F78642" s="2">
        <v>44387.650673139156</v>
      </c>
      <c r="G78642" s="60">
        <v>0.65067129629629628</v>
      </c>
    </row>
    <row r="78643" spans="1:7" x14ac:dyDescent="0.25">
      <c r="A78643">
        <v>277710</v>
      </c>
      <c r="B78643" s="2">
        <v>44391.788618122977</v>
      </c>
      <c r="C78643">
        <v>195376</v>
      </c>
      <c r="D78643">
        <v>201832</v>
      </c>
      <c r="E78643" t="s">
        <v>2</v>
      </c>
      <c r="F78643" s="2">
        <v>44391.830284789641</v>
      </c>
      <c r="G78643" s="60">
        <v>0.83028935185185182</v>
      </c>
    </row>
    <row r="78644" spans="1:7" x14ac:dyDescent="0.25">
      <c r="A78644">
        <v>298252</v>
      </c>
      <c r="B78644" s="2">
        <v>44397.814508090618</v>
      </c>
      <c r="C78644">
        <v>195376</v>
      </c>
      <c r="D78644">
        <v>112334</v>
      </c>
      <c r="E78644" t="s">
        <v>2</v>
      </c>
      <c r="F78644" s="2">
        <v>44397.856174757282</v>
      </c>
      <c r="G78644" s="60">
        <v>0.85616898148148157</v>
      </c>
    </row>
    <row r="78645" spans="1:7" x14ac:dyDescent="0.25">
      <c r="A78645">
        <v>310571</v>
      </c>
      <c r="B78645" s="2">
        <v>44401.612242718445</v>
      </c>
      <c r="C78645">
        <v>195376</v>
      </c>
      <c r="D78645">
        <v>7650</v>
      </c>
      <c r="E78645" t="s">
        <v>2</v>
      </c>
      <c r="F78645" s="2">
        <v>44401.65390938511</v>
      </c>
      <c r="G78645" s="60">
        <v>0.65391203703703704</v>
      </c>
    </row>
    <row r="78646" spans="1:7" x14ac:dyDescent="0.25">
      <c r="A78646">
        <v>336726</v>
      </c>
      <c r="B78646" s="2">
        <v>44408.814508090618</v>
      </c>
      <c r="C78646">
        <v>195376</v>
      </c>
      <c r="D78646">
        <v>403878</v>
      </c>
      <c r="E78646" t="s">
        <v>2</v>
      </c>
      <c r="F78646" s="2">
        <v>44408.856174757282</v>
      </c>
      <c r="G78646" s="60">
        <v>0.85616898148148157</v>
      </c>
    </row>
    <row r="78647" spans="1:7" x14ac:dyDescent="0.25">
      <c r="A78647">
        <v>346151</v>
      </c>
      <c r="B78647" s="2">
        <v>44411.651077669907</v>
      </c>
      <c r="C78647">
        <v>195376</v>
      </c>
      <c r="D78647">
        <v>125262</v>
      </c>
      <c r="E78647" t="s">
        <v>2</v>
      </c>
      <c r="F78647" s="2">
        <v>44411.692744336571</v>
      </c>
      <c r="G78647" s="60">
        <v>0.69274305555555549</v>
      </c>
    </row>
    <row r="78648" spans="1:7" x14ac:dyDescent="0.25">
      <c r="A78648">
        <v>368352</v>
      </c>
      <c r="B78648" s="2">
        <v>44417.738456310683</v>
      </c>
      <c r="C78648">
        <v>195376</v>
      </c>
      <c r="D78648">
        <v>88863</v>
      </c>
      <c r="E78648" t="s">
        <v>2</v>
      </c>
      <c r="F78648" s="2">
        <v>44417.780122977347</v>
      </c>
      <c r="G78648" s="60">
        <v>0.78012731481481479</v>
      </c>
    </row>
    <row r="78649" spans="1:7" x14ac:dyDescent="0.25">
      <c r="A78649">
        <v>375801</v>
      </c>
      <c r="B78649" s="2">
        <v>44420.698003236248</v>
      </c>
      <c r="C78649">
        <v>195376</v>
      </c>
      <c r="D78649">
        <v>244574</v>
      </c>
      <c r="E78649" t="s">
        <v>2</v>
      </c>
      <c r="F78649" s="2">
        <v>44420.739669902912</v>
      </c>
      <c r="G78649" s="60">
        <v>0.73966435185185186</v>
      </c>
    </row>
    <row r="78650" spans="1:7" x14ac:dyDescent="0.25">
      <c r="A78650">
        <v>404736</v>
      </c>
      <c r="B78650" s="2">
        <v>44429.591207119745</v>
      </c>
      <c r="C78650">
        <v>195376</v>
      </c>
      <c r="D78650">
        <v>250679</v>
      </c>
      <c r="E78650" t="s">
        <v>2</v>
      </c>
      <c r="F78650" s="2">
        <v>44429.63287378641</v>
      </c>
      <c r="G78650" s="60">
        <v>0.63287037037037031</v>
      </c>
    </row>
    <row r="78651" spans="1:7" x14ac:dyDescent="0.25">
      <c r="A78651">
        <v>406492</v>
      </c>
      <c r="B78651" s="2">
        <v>44429.863124484997</v>
      </c>
      <c r="C78651">
        <v>195376</v>
      </c>
      <c r="D78651">
        <v>217307</v>
      </c>
      <c r="E78651" t="s">
        <v>2</v>
      </c>
      <c r="F78651" s="2">
        <v>44429.904791151661</v>
      </c>
      <c r="G78651" s="60">
        <v>0.90479166666666666</v>
      </c>
    </row>
    <row r="78652" spans="1:7" x14ac:dyDescent="0.25">
      <c r="A78652">
        <v>21432</v>
      </c>
      <c r="B78652" s="2">
        <v>44309.764346278316</v>
      </c>
      <c r="C78652">
        <v>195420</v>
      </c>
      <c r="D78652">
        <v>206501</v>
      </c>
      <c r="E78652" t="s">
        <v>2</v>
      </c>
      <c r="F78652" s="2">
        <v>44309.80601294498</v>
      </c>
      <c r="G78652" s="60">
        <v>0.80601851851851858</v>
      </c>
    </row>
    <row r="78653" spans="1:7" x14ac:dyDescent="0.25">
      <c r="A78653">
        <v>30254</v>
      </c>
      <c r="B78653" s="2">
        <v>44313.751401294503</v>
      </c>
      <c r="C78653">
        <v>195420</v>
      </c>
      <c r="D78653">
        <v>351192</v>
      </c>
      <c r="E78653" t="s">
        <v>2</v>
      </c>
      <c r="F78653" s="2">
        <v>44313.793067961167</v>
      </c>
      <c r="G78653" s="60">
        <v>0.79306712962962955</v>
      </c>
    </row>
    <row r="78654" spans="1:7" x14ac:dyDescent="0.25">
      <c r="A78654">
        <v>43302</v>
      </c>
      <c r="B78654" s="2">
        <v>44318.855067598495</v>
      </c>
      <c r="C78654">
        <v>195420</v>
      </c>
      <c r="D78654">
        <v>158978</v>
      </c>
      <c r="E78654" t="s">
        <v>2</v>
      </c>
      <c r="F78654" s="2">
        <v>44318.896734265159</v>
      </c>
      <c r="G78654" s="60">
        <v>0.89673611111111118</v>
      </c>
    </row>
    <row r="78655" spans="1:7" x14ac:dyDescent="0.25">
      <c r="A78655">
        <v>49501</v>
      </c>
      <c r="B78655" s="2">
        <v>44321.928333333337</v>
      </c>
      <c r="C78655">
        <v>195420</v>
      </c>
      <c r="D78655">
        <v>108961</v>
      </c>
      <c r="E78655" t="s">
        <v>2</v>
      </c>
      <c r="F78655" s="2">
        <v>44321.97</v>
      </c>
      <c r="G78655" s="60">
        <v>0.97000000000000008</v>
      </c>
    </row>
    <row r="78656" spans="1:7" x14ac:dyDescent="0.25">
      <c r="A78656">
        <v>56860</v>
      </c>
      <c r="B78656" s="2">
        <v>44324.918067961167</v>
      </c>
      <c r="C78656">
        <v>195420</v>
      </c>
      <c r="D78656">
        <v>241927</v>
      </c>
      <c r="E78656" t="s">
        <v>2</v>
      </c>
      <c r="F78656" s="2">
        <v>44324.959734627831</v>
      </c>
      <c r="G78656" s="60">
        <v>0.95973379629629629</v>
      </c>
    </row>
    <row r="78657" spans="1:7" x14ac:dyDescent="0.25">
      <c r="A78657">
        <v>64486</v>
      </c>
      <c r="B78657" s="2">
        <v>44327.986029126216</v>
      </c>
      <c r="C78657">
        <v>195420</v>
      </c>
      <c r="D78657">
        <v>124786</v>
      </c>
      <c r="E78657" t="s">
        <v>2</v>
      </c>
      <c r="F78657" s="2">
        <v>44328.02769579288</v>
      </c>
      <c r="G78657" s="60">
        <v>2.7696759259259258E-2</v>
      </c>
    </row>
    <row r="78658" spans="1:7" x14ac:dyDescent="0.25">
      <c r="A78658">
        <v>73375</v>
      </c>
      <c r="B78658" s="2">
        <v>44331.521627831717</v>
      </c>
      <c r="C78658">
        <v>195420</v>
      </c>
      <c r="D78658">
        <v>347393</v>
      </c>
      <c r="E78658" t="s">
        <v>2</v>
      </c>
      <c r="F78658" s="2">
        <v>44331.563294498381</v>
      </c>
      <c r="G78658" s="60">
        <v>0.56329861111111112</v>
      </c>
    </row>
    <row r="78659" spans="1:7" x14ac:dyDescent="0.25">
      <c r="A78659">
        <v>74913</v>
      </c>
      <c r="B78659" s="2">
        <v>44331.770317697687</v>
      </c>
      <c r="C78659">
        <v>195420</v>
      </c>
      <c r="D78659">
        <v>36482</v>
      </c>
      <c r="E78659" t="s">
        <v>2</v>
      </c>
      <c r="F78659" s="2">
        <v>44331.811984364351</v>
      </c>
      <c r="G78659" s="60">
        <v>0.8119791666666667</v>
      </c>
    </row>
    <row r="78660" spans="1:7" x14ac:dyDescent="0.25">
      <c r="A78660">
        <v>78951</v>
      </c>
      <c r="B78660" s="2">
        <v>44332.846870550165</v>
      </c>
      <c r="C78660">
        <v>195420</v>
      </c>
      <c r="D78660">
        <v>97787</v>
      </c>
      <c r="E78660" t="s">
        <v>2</v>
      </c>
      <c r="F78660" s="2">
        <v>44332.88853721683</v>
      </c>
      <c r="G78660" s="60">
        <v>0.88854166666666667</v>
      </c>
    </row>
    <row r="78661" spans="1:7" x14ac:dyDescent="0.25">
      <c r="A78661">
        <v>84020</v>
      </c>
      <c r="B78661" s="2">
        <v>44335.412333333334</v>
      </c>
      <c r="C78661">
        <v>195420</v>
      </c>
      <c r="D78661">
        <v>387595</v>
      </c>
      <c r="E78661" t="s">
        <v>2</v>
      </c>
      <c r="F78661" s="2">
        <v>44335.453999999998</v>
      </c>
      <c r="G78661" s="60">
        <v>0.45400462962962962</v>
      </c>
    </row>
    <row r="78662" spans="1:7" x14ac:dyDescent="0.25">
      <c r="A78662">
        <v>86086</v>
      </c>
      <c r="B78662" s="2">
        <v>44336.055608414244</v>
      </c>
      <c r="C78662">
        <v>195420</v>
      </c>
      <c r="D78662">
        <v>418434</v>
      </c>
      <c r="E78662" t="s">
        <v>2</v>
      </c>
      <c r="F78662" s="2">
        <v>44336.097275080909</v>
      </c>
      <c r="G78662" s="60">
        <v>9.7280092592592585E-2</v>
      </c>
    </row>
    <row r="78663" spans="1:7" x14ac:dyDescent="0.25">
      <c r="A78663">
        <v>109482</v>
      </c>
      <c r="B78663" s="2">
        <v>44343.720656957928</v>
      </c>
      <c r="C78663">
        <v>195420</v>
      </c>
      <c r="D78663">
        <v>282512</v>
      </c>
      <c r="E78663" t="s">
        <v>2</v>
      </c>
      <c r="F78663" s="2">
        <v>44343.762323624593</v>
      </c>
      <c r="G78663" s="60">
        <v>0.76232638888888893</v>
      </c>
    </row>
    <row r="78664" spans="1:7" x14ac:dyDescent="0.25">
      <c r="A78664">
        <v>118160</v>
      </c>
      <c r="B78664" s="2">
        <v>44345.655932038841</v>
      </c>
      <c r="C78664">
        <v>195420</v>
      </c>
      <c r="D78664">
        <v>250679</v>
      </c>
      <c r="E78664" t="s">
        <v>2</v>
      </c>
      <c r="F78664" s="2">
        <v>44345.697598705505</v>
      </c>
      <c r="G78664" s="60">
        <v>0.69760416666666669</v>
      </c>
    </row>
    <row r="78665" spans="1:7" x14ac:dyDescent="0.25">
      <c r="A78665">
        <v>123594</v>
      </c>
      <c r="B78665" s="2">
        <v>44346.728747572815</v>
      </c>
      <c r="C78665">
        <v>195420</v>
      </c>
      <c r="D78665">
        <v>191893</v>
      </c>
      <c r="E78665" t="s">
        <v>2</v>
      </c>
      <c r="F78665" s="2">
        <v>44346.77041423948</v>
      </c>
      <c r="G78665" s="60">
        <v>0.77041666666666664</v>
      </c>
    </row>
    <row r="78666" spans="1:7" x14ac:dyDescent="0.25">
      <c r="A78666">
        <v>135513</v>
      </c>
      <c r="B78666" s="2">
        <v>44350.892177993534</v>
      </c>
      <c r="C78666">
        <v>195420</v>
      </c>
      <c r="D78666">
        <v>49538</v>
      </c>
      <c r="E78666" t="s">
        <v>2</v>
      </c>
      <c r="F78666" s="2">
        <v>44350.933844660198</v>
      </c>
      <c r="G78666" s="60">
        <v>0.93384259259259261</v>
      </c>
    </row>
    <row r="78667" spans="1:7" x14ac:dyDescent="0.25">
      <c r="A78667">
        <v>156911</v>
      </c>
      <c r="B78667" s="2">
        <v>44357.576644012945</v>
      </c>
      <c r="C78667">
        <v>195420</v>
      </c>
      <c r="D78667">
        <v>112334</v>
      </c>
      <c r="E78667" t="s">
        <v>2</v>
      </c>
      <c r="F78667" s="2">
        <v>44357.618310679609</v>
      </c>
      <c r="G78667" s="60">
        <v>0.61831018518518521</v>
      </c>
    </row>
    <row r="78668" spans="1:7" x14ac:dyDescent="0.25">
      <c r="A78668">
        <v>200990</v>
      </c>
      <c r="B78668" s="2">
        <v>44369.521627831717</v>
      </c>
      <c r="C78668">
        <v>195420</v>
      </c>
      <c r="D78668">
        <v>133933</v>
      </c>
      <c r="E78668" t="s">
        <v>2</v>
      </c>
      <c r="F78668" s="2">
        <v>44369.563294498381</v>
      </c>
      <c r="G78668" s="60">
        <v>0.56329861111111112</v>
      </c>
    </row>
    <row r="78669" spans="1:7" x14ac:dyDescent="0.25">
      <c r="A78669">
        <v>203384</v>
      </c>
      <c r="B78669" s="2">
        <v>44369.968229773462</v>
      </c>
      <c r="C78669">
        <v>195420</v>
      </c>
      <c r="D78669">
        <v>230507</v>
      </c>
      <c r="E78669" t="s">
        <v>2</v>
      </c>
      <c r="F78669" s="2">
        <v>44370.009896440126</v>
      </c>
      <c r="G78669" s="60">
        <v>9.8958333333333329E-3</v>
      </c>
    </row>
    <row r="78670" spans="1:7" x14ac:dyDescent="0.25">
      <c r="A78670">
        <v>221256</v>
      </c>
      <c r="B78670" s="2">
        <v>44374.76641132847</v>
      </c>
      <c r="C78670">
        <v>195420</v>
      </c>
      <c r="D78670">
        <v>198326</v>
      </c>
      <c r="E78670" t="s">
        <v>2</v>
      </c>
      <c r="F78670" s="2">
        <v>44374.808077995134</v>
      </c>
      <c r="G78670" s="60">
        <v>0.80807870370370372</v>
      </c>
    </row>
    <row r="78671" spans="1:7" x14ac:dyDescent="0.25">
      <c r="A78671">
        <v>237700</v>
      </c>
      <c r="B78671" s="2">
        <v>44379.856579288025</v>
      </c>
      <c r="C78671">
        <v>195420</v>
      </c>
      <c r="D78671">
        <v>28753</v>
      </c>
      <c r="E78671" t="s">
        <v>2</v>
      </c>
      <c r="F78671" s="2">
        <v>44379.89824595469</v>
      </c>
      <c r="G78671" s="60">
        <v>0.89824074074074067</v>
      </c>
    </row>
    <row r="78672" spans="1:7" x14ac:dyDescent="0.25">
      <c r="A78672">
        <v>243048</v>
      </c>
      <c r="B78672" s="2">
        <v>44381.012054811246</v>
      </c>
      <c r="C78672">
        <v>195420</v>
      </c>
      <c r="D78672">
        <v>82901</v>
      </c>
      <c r="E78672" t="s">
        <v>2</v>
      </c>
      <c r="F78672" s="2">
        <v>44381.053721477911</v>
      </c>
      <c r="G78672" s="60">
        <v>5.3726851851851852E-2</v>
      </c>
    </row>
    <row r="78673" spans="1:7" x14ac:dyDescent="0.25">
      <c r="A78673">
        <v>247862</v>
      </c>
      <c r="B78673" s="2">
        <v>44382.600915857605</v>
      </c>
      <c r="C78673">
        <v>195420</v>
      </c>
      <c r="D78673">
        <v>472712</v>
      </c>
      <c r="E78673" t="s">
        <v>2</v>
      </c>
      <c r="F78673" s="2">
        <v>44382.64258252427</v>
      </c>
      <c r="G78673" s="60">
        <v>0.64258101851851845</v>
      </c>
    </row>
    <row r="78674" spans="1:7" x14ac:dyDescent="0.25">
      <c r="A78674">
        <v>254747</v>
      </c>
      <c r="B78674" s="2">
        <v>44385.146333333338</v>
      </c>
      <c r="C78674">
        <v>195420</v>
      </c>
      <c r="D78674">
        <v>404226</v>
      </c>
      <c r="E78674" t="s">
        <v>2</v>
      </c>
      <c r="F78674" s="2">
        <v>44385.188000000002</v>
      </c>
      <c r="G78674" s="60">
        <v>0.1879976851851852</v>
      </c>
    </row>
    <row r="78675" spans="1:7" x14ac:dyDescent="0.25">
      <c r="A78675">
        <v>255380</v>
      </c>
      <c r="B78675" s="2">
        <v>44385.689912621361</v>
      </c>
      <c r="C78675">
        <v>195420</v>
      </c>
      <c r="D78675">
        <v>470762</v>
      </c>
      <c r="E78675" t="s">
        <v>2</v>
      </c>
      <c r="F78675" s="2">
        <v>44385.731579288025</v>
      </c>
      <c r="G78675" s="60">
        <v>0.73157407407407404</v>
      </c>
    </row>
    <row r="78676" spans="1:7" x14ac:dyDescent="0.25">
      <c r="A78676">
        <v>348829</v>
      </c>
      <c r="B78676" s="2">
        <v>44412.659168284794</v>
      </c>
      <c r="C78676">
        <v>195420</v>
      </c>
      <c r="D78676">
        <v>175060</v>
      </c>
      <c r="E78676" t="s">
        <v>2</v>
      </c>
      <c r="F78676" s="2">
        <v>44412.700834951458</v>
      </c>
      <c r="G78676" s="60">
        <v>0.70083333333333331</v>
      </c>
    </row>
    <row r="78677" spans="1:7" x14ac:dyDescent="0.25">
      <c r="A78677">
        <v>365185</v>
      </c>
      <c r="B78677" s="2">
        <v>44416.736320078126</v>
      </c>
      <c r="C78677">
        <v>195420</v>
      </c>
      <c r="D78677">
        <v>16656</v>
      </c>
      <c r="E78677" t="s">
        <v>2</v>
      </c>
      <c r="F78677" s="2">
        <v>44416.77798674479</v>
      </c>
      <c r="G78677" s="60">
        <v>0.77798611111111116</v>
      </c>
    </row>
    <row r="78678" spans="1:7" x14ac:dyDescent="0.25">
      <c r="A78678">
        <v>7156</v>
      </c>
      <c r="B78678" s="2">
        <v>44296.774459546927</v>
      </c>
      <c r="C78678">
        <v>195424</v>
      </c>
      <c r="D78678">
        <v>309553</v>
      </c>
      <c r="E78678" t="s">
        <v>5</v>
      </c>
      <c r="F78678" s="2">
        <v>44296.857792880262</v>
      </c>
      <c r="G78678" s="60">
        <v>0.8577893518518519</v>
      </c>
    </row>
    <row r="78679" spans="1:7" x14ac:dyDescent="0.25">
      <c r="A78679">
        <v>7278</v>
      </c>
      <c r="B78679" s="2">
        <v>44296.879421369063</v>
      </c>
      <c r="C78679">
        <v>195424</v>
      </c>
      <c r="D78679">
        <v>455878</v>
      </c>
      <c r="E78679" t="s">
        <v>5</v>
      </c>
      <c r="F78679" s="2">
        <v>44296.962754702399</v>
      </c>
      <c r="G78679" s="60">
        <v>0.96275462962962965</v>
      </c>
    </row>
    <row r="78680" spans="1:7" x14ac:dyDescent="0.25">
      <c r="A78680">
        <v>30385</v>
      </c>
      <c r="B78680" s="2">
        <v>44313.782550161806</v>
      </c>
      <c r="C78680">
        <v>195424</v>
      </c>
      <c r="D78680">
        <v>313721</v>
      </c>
      <c r="E78680" t="s">
        <v>5</v>
      </c>
      <c r="F78680" s="2">
        <v>44313.865883495142</v>
      </c>
      <c r="G78680" s="60">
        <v>0.86587962962962972</v>
      </c>
    </row>
    <row r="78681" spans="1:7" x14ac:dyDescent="0.25">
      <c r="A78681">
        <v>52660</v>
      </c>
      <c r="B78681" s="2">
        <v>44323.717825242718</v>
      </c>
      <c r="C78681">
        <v>195424</v>
      </c>
      <c r="D78681">
        <v>100218</v>
      </c>
      <c r="E78681" t="s">
        <v>5</v>
      </c>
      <c r="F78681" s="2">
        <v>44323.801158576054</v>
      </c>
      <c r="G78681" s="60">
        <v>0.80115740740740737</v>
      </c>
    </row>
    <row r="78682" spans="1:7" x14ac:dyDescent="0.25">
      <c r="A78682">
        <v>61125</v>
      </c>
      <c r="B78682" s="2">
        <v>44326.682226537218</v>
      </c>
      <c r="C78682">
        <v>195424</v>
      </c>
      <c r="D78682">
        <v>118549</v>
      </c>
      <c r="E78682" t="s">
        <v>5</v>
      </c>
      <c r="F78682" s="2">
        <v>44326.765559870553</v>
      </c>
      <c r="G78682" s="60">
        <v>0.76555555555555566</v>
      </c>
    </row>
    <row r="78683" spans="1:7" x14ac:dyDescent="0.25">
      <c r="A78683">
        <v>116961</v>
      </c>
      <c r="B78683" s="2">
        <v>44345.486433656959</v>
      </c>
      <c r="C78683">
        <v>195424</v>
      </c>
      <c r="D78683">
        <v>283395</v>
      </c>
      <c r="E78683" t="s">
        <v>5</v>
      </c>
      <c r="F78683" s="2">
        <v>44345.569766990295</v>
      </c>
      <c r="G78683" s="60">
        <v>0.56976851851851851</v>
      </c>
    </row>
    <row r="78684" spans="1:7" x14ac:dyDescent="0.25">
      <c r="A78684">
        <v>126160</v>
      </c>
      <c r="B78684" s="2">
        <v>44347.560867313914</v>
      </c>
      <c r="C78684">
        <v>195424</v>
      </c>
      <c r="D78684">
        <v>304722</v>
      </c>
      <c r="E78684" t="s">
        <v>5</v>
      </c>
      <c r="F78684" s="2">
        <v>44347.64420064725</v>
      </c>
      <c r="G78684" s="60">
        <v>0.64420138888888889</v>
      </c>
    </row>
    <row r="78685" spans="1:7" x14ac:dyDescent="0.25">
      <c r="A78685">
        <v>146102</v>
      </c>
      <c r="B78685" s="2">
        <v>44353.687080906144</v>
      </c>
      <c r="C78685">
        <v>195424</v>
      </c>
      <c r="D78685">
        <v>158978</v>
      </c>
      <c r="E78685" t="s">
        <v>5</v>
      </c>
      <c r="F78685" s="2">
        <v>44353.77041423948</v>
      </c>
      <c r="G78685" s="60">
        <v>0.77041666666666664</v>
      </c>
    </row>
    <row r="78686" spans="1:7" x14ac:dyDescent="0.25">
      <c r="A78686">
        <v>151068</v>
      </c>
      <c r="B78686" s="2">
        <v>44355.54468608414</v>
      </c>
      <c r="C78686">
        <v>195424</v>
      </c>
      <c r="D78686">
        <v>262099</v>
      </c>
      <c r="E78686" t="s">
        <v>5</v>
      </c>
      <c r="F78686" s="2">
        <v>44355.628019417476</v>
      </c>
      <c r="G78686" s="60">
        <v>0.62802083333333336</v>
      </c>
    </row>
    <row r="78687" spans="1:7" x14ac:dyDescent="0.25">
      <c r="A78687">
        <v>169469</v>
      </c>
      <c r="B78687" s="2">
        <v>44360.423383281959</v>
      </c>
      <c r="C78687">
        <v>195424</v>
      </c>
      <c r="D78687">
        <v>183290</v>
      </c>
      <c r="E78687" t="s">
        <v>5</v>
      </c>
      <c r="F78687" s="2">
        <v>44360.506716615295</v>
      </c>
      <c r="G78687" s="60">
        <v>0.50671296296296298</v>
      </c>
    </row>
    <row r="78688" spans="1:7" x14ac:dyDescent="0.25">
      <c r="A78688">
        <v>178986</v>
      </c>
      <c r="B78688" s="2">
        <v>44363.638537216822</v>
      </c>
      <c r="C78688">
        <v>195424</v>
      </c>
      <c r="D78688">
        <v>411922</v>
      </c>
      <c r="E78688" t="s">
        <v>5</v>
      </c>
      <c r="F78688" s="2">
        <v>44363.721870550158</v>
      </c>
      <c r="G78688" s="60">
        <v>0.72187499999999993</v>
      </c>
    </row>
    <row r="78689" spans="1:7" x14ac:dyDescent="0.25">
      <c r="A78689">
        <v>186148</v>
      </c>
      <c r="B78689" s="2">
        <v>44365.724297734625</v>
      </c>
      <c r="C78689">
        <v>195424</v>
      </c>
      <c r="D78689">
        <v>347008</v>
      </c>
      <c r="E78689" t="s">
        <v>5</v>
      </c>
      <c r="F78689" s="2">
        <v>44365.807631067961</v>
      </c>
      <c r="G78689" s="60">
        <v>0.80762731481481476</v>
      </c>
    </row>
    <row r="78690" spans="1:7" x14ac:dyDescent="0.25">
      <c r="A78690">
        <v>197674</v>
      </c>
      <c r="B78690" s="2">
        <v>44368.475106796112</v>
      </c>
      <c r="C78690">
        <v>195424</v>
      </c>
      <c r="D78690">
        <v>343491</v>
      </c>
      <c r="E78690" t="s">
        <v>5</v>
      </c>
      <c r="F78690" s="2">
        <v>44368.558440129447</v>
      </c>
      <c r="G78690" s="60">
        <v>0.55843750000000003</v>
      </c>
    </row>
    <row r="78691" spans="1:7" x14ac:dyDescent="0.25">
      <c r="A78691">
        <v>215817</v>
      </c>
      <c r="B78691" s="2">
        <v>44373.651173436687</v>
      </c>
      <c r="C78691">
        <v>195424</v>
      </c>
      <c r="D78691">
        <v>182191</v>
      </c>
      <c r="E78691" t="s">
        <v>5</v>
      </c>
      <c r="F78691" s="2">
        <v>44373.734506770023</v>
      </c>
      <c r="G78691" s="60">
        <v>0.73450231481481476</v>
      </c>
    </row>
    <row r="78692" spans="1:7" x14ac:dyDescent="0.25">
      <c r="A78692">
        <v>230025</v>
      </c>
      <c r="B78692" s="2">
        <v>44377.565721682848</v>
      </c>
      <c r="C78692">
        <v>195424</v>
      </c>
      <c r="D78692">
        <v>351192</v>
      </c>
      <c r="E78692" t="s">
        <v>5</v>
      </c>
      <c r="F78692" s="2">
        <v>44377.649055016183</v>
      </c>
      <c r="G78692" s="60">
        <v>0.64905092592592595</v>
      </c>
    </row>
    <row r="78693" spans="1:7" x14ac:dyDescent="0.25">
      <c r="A78693">
        <v>245975</v>
      </c>
      <c r="B78693" s="2">
        <v>44381.776818140199</v>
      </c>
      <c r="C78693">
        <v>195424</v>
      </c>
      <c r="D78693">
        <v>286726</v>
      </c>
      <c r="E78693" t="s">
        <v>5</v>
      </c>
      <c r="F78693" s="2">
        <v>44381.860151473535</v>
      </c>
      <c r="G78693" s="60">
        <v>0.86015046296296294</v>
      </c>
    </row>
    <row r="78694" spans="1:7" x14ac:dyDescent="0.25">
      <c r="A78694">
        <v>261106</v>
      </c>
      <c r="B78694" s="2">
        <v>44387.039666666664</v>
      </c>
      <c r="C78694">
        <v>195424</v>
      </c>
      <c r="D78694">
        <v>328928</v>
      </c>
      <c r="E78694" t="s">
        <v>5</v>
      </c>
      <c r="F78694" s="2">
        <v>44387.123</v>
      </c>
      <c r="G78694" s="60">
        <v>0.12299768518518518</v>
      </c>
    </row>
    <row r="78695" spans="1:7" x14ac:dyDescent="0.25">
      <c r="A78695">
        <v>267149</v>
      </c>
      <c r="B78695" s="2">
        <v>44388.548570207829</v>
      </c>
      <c r="C78695">
        <v>195424</v>
      </c>
      <c r="D78695">
        <v>78646</v>
      </c>
      <c r="E78695" t="s">
        <v>5</v>
      </c>
      <c r="F78695" s="2">
        <v>44388.631903541165</v>
      </c>
      <c r="G78695" s="60">
        <v>0.63189814814814815</v>
      </c>
    </row>
    <row r="78696" spans="1:7" x14ac:dyDescent="0.25">
      <c r="A78696">
        <v>285426</v>
      </c>
      <c r="B78696" s="2">
        <v>44394.044770653403</v>
      </c>
      <c r="C78696">
        <v>195424</v>
      </c>
      <c r="D78696">
        <v>272884</v>
      </c>
      <c r="E78696" t="s">
        <v>5</v>
      </c>
      <c r="F78696" s="2">
        <v>44394.128103986739</v>
      </c>
      <c r="G78696" s="60">
        <v>0.12810185185185186</v>
      </c>
    </row>
    <row r="78697" spans="1:7" x14ac:dyDescent="0.25">
      <c r="A78697">
        <v>291789</v>
      </c>
      <c r="B78697" s="2">
        <v>44395.730770226532</v>
      </c>
      <c r="C78697">
        <v>195424</v>
      </c>
      <c r="D78697">
        <v>9852</v>
      </c>
      <c r="E78697" t="s">
        <v>5</v>
      </c>
      <c r="F78697" s="2">
        <v>44395.814103559867</v>
      </c>
      <c r="G78697" s="60">
        <v>0.8141087962962964</v>
      </c>
    </row>
    <row r="78698" spans="1:7" x14ac:dyDescent="0.25">
      <c r="A78698">
        <v>319427</v>
      </c>
      <c r="B78698" s="2">
        <v>44403.750187702266</v>
      </c>
      <c r="C78698">
        <v>195424</v>
      </c>
      <c r="D78698">
        <v>296654</v>
      </c>
      <c r="E78698" t="s">
        <v>5</v>
      </c>
      <c r="F78698" s="2">
        <v>44403.833521035602</v>
      </c>
      <c r="G78698" s="60">
        <v>0.83351851851851855</v>
      </c>
    </row>
    <row r="78699" spans="1:7" x14ac:dyDescent="0.25">
      <c r="A78699">
        <v>360749</v>
      </c>
      <c r="B78699" s="2">
        <v>44415.745333333332</v>
      </c>
      <c r="C78699">
        <v>195424</v>
      </c>
      <c r="D78699">
        <v>301890</v>
      </c>
      <c r="E78699" t="s">
        <v>5</v>
      </c>
      <c r="F78699" s="2">
        <v>44415.828666666668</v>
      </c>
      <c r="G78699" s="60">
        <v>0.82866898148148149</v>
      </c>
    </row>
    <row r="78700" spans="1:7" x14ac:dyDescent="0.25">
      <c r="A78700">
        <v>366426</v>
      </c>
      <c r="B78700" s="2">
        <v>44416.960325937682</v>
      </c>
      <c r="C78700">
        <v>195424</v>
      </c>
      <c r="D78700">
        <v>248241</v>
      </c>
      <c r="E78700" t="s">
        <v>5</v>
      </c>
      <c r="F78700" s="2">
        <v>44417.043659271018</v>
      </c>
      <c r="G78700" s="60">
        <v>4.3657407407407402E-2</v>
      </c>
    </row>
    <row r="78701" spans="1:7" x14ac:dyDescent="0.25">
      <c r="A78701">
        <v>378301</v>
      </c>
      <c r="B78701" s="2">
        <v>44421.604556634302</v>
      </c>
      <c r="C78701">
        <v>195424</v>
      </c>
      <c r="D78701">
        <v>71198</v>
      </c>
      <c r="E78701" t="s">
        <v>5</v>
      </c>
      <c r="F78701" s="2">
        <v>44421.687889967638</v>
      </c>
      <c r="G78701" s="60">
        <v>0.68789351851851854</v>
      </c>
    </row>
    <row r="78702" spans="1:7" x14ac:dyDescent="0.25">
      <c r="A78702">
        <v>404648</v>
      </c>
      <c r="B78702" s="2">
        <v>44429.579546494948</v>
      </c>
      <c r="C78702">
        <v>195424</v>
      </c>
      <c r="D78702">
        <v>241713</v>
      </c>
      <c r="E78702" t="s">
        <v>5</v>
      </c>
      <c r="F78702" s="2">
        <v>44429.662879828284</v>
      </c>
      <c r="G78702" s="60">
        <v>0.66288194444444437</v>
      </c>
    </row>
    <row r="78703" spans="1:7" x14ac:dyDescent="0.25">
      <c r="A78703">
        <v>411120</v>
      </c>
      <c r="B78703" s="2">
        <v>44430.933035598704</v>
      </c>
      <c r="C78703">
        <v>195424</v>
      </c>
      <c r="D78703">
        <v>363811</v>
      </c>
      <c r="E78703" t="s">
        <v>5</v>
      </c>
      <c r="F78703" s="2">
        <v>44431.01636893204</v>
      </c>
      <c r="G78703" s="60">
        <v>1.636574074074074E-2</v>
      </c>
    </row>
    <row r="78704" spans="1:7" x14ac:dyDescent="0.25">
      <c r="A78704">
        <v>117047</v>
      </c>
      <c r="B78704" s="2">
        <v>44345.509333333335</v>
      </c>
      <c r="C78704">
        <v>195472</v>
      </c>
      <c r="D78704">
        <v>439981</v>
      </c>
      <c r="E78704" t="s">
        <v>2</v>
      </c>
      <c r="F78704" s="2">
        <v>44345.550999999999</v>
      </c>
      <c r="G78704" s="60">
        <v>0.55099537037037039</v>
      </c>
    </row>
    <row r="78705" spans="1:7" x14ac:dyDescent="0.25">
      <c r="A78705">
        <v>146995</v>
      </c>
      <c r="B78705" s="2">
        <v>44353.823333333334</v>
      </c>
      <c r="C78705">
        <v>195472</v>
      </c>
      <c r="D78705">
        <v>406793</v>
      </c>
      <c r="E78705" t="s">
        <v>2</v>
      </c>
      <c r="F78705" s="2">
        <v>44353.864999999998</v>
      </c>
      <c r="G78705" s="60">
        <v>0.8650000000000001</v>
      </c>
    </row>
    <row r="78706" spans="1:7" x14ac:dyDescent="0.25">
      <c r="A78706">
        <v>159808</v>
      </c>
      <c r="B78706" s="2">
        <v>44358.50221035599</v>
      </c>
      <c r="C78706">
        <v>195472</v>
      </c>
      <c r="D78706">
        <v>50803</v>
      </c>
      <c r="E78706" t="s">
        <v>2</v>
      </c>
      <c r="F78706" s="2">
        <v>44358.543877022654</v>
      </c>
      <c r="G78706" s="60">
        <v>0.54387731481481483</v>
      </c>
    </row>
    <row r="78707" spans="1:7" x14ac:dyDescent="0.25">
      <c r="A78707">
        <v>174263</v>
      </c>
      <c r="B78707" s="2">
        <v>44361.717420711975</v>
      </c>
      <c r="C78707">
        <v>195472</v>
      </c>
      <c r="D78707">
        <v>439741</v>
      </c>
      <c r="E78707" t="s">
        <v>2</v>
      </c>
      <c r="F78707" s="2">
        <v>44361.759087378639</v>
      </c>
      <c r="G78707" s="60">
        <v>0.75908564814814816</v>
      </c>
    </row>
    <row r="78708" spans="1:7" x14ac:dyDescent="0.25">
      <c r="A78708">
        <v>187814</v>
      </c>
      <c r="B78708" s="2">
        <v>44365.922922330101</v>
      </c>
      <c r="C78708">
        <v>195472</v>
      </c>
      <c r="D78708">
        <v>158978</v>
      </c>
      <c r="E78708" t="s">
        <v>2</v>
      </c>
      <c r="F78708" s="2">
        <v>44365.964588996765</v>
      </c>
      <c r="G78708" s="60">
        <v>0.96458333333333324</v>
      </c>
    </row>
    <row r="78709" spans="1:7" x14ac:dyDescent="0.25">
      <c r="A78709">
        <v>192343</v>
      </c>
      <c r="B78709" s="2">
        <v>44366.8873236246</v>
      </c>
      <c r="C78709">
        <v>195472</v>
      </c>
      <c r="D78709">
        <v>122902</v>
      </c>
      <c r="E78709" t="s">
        <v>2</v>
      </c>
      <c r="F78709" s="2">
        <v>44366.928990291264</v>
      </c>
      <c r="G78709" s="60">
        <v>0.92899305555555556</v>
      </c>
    </row>
    <row r="78710" spans="1:7" x14ac:dyDescent="0.25">
      <c r="A78710">
        <v>196885</v>
      </c>
      <c r="B78710" s="2">
        <v>44367.916449838187</v>
      </c>
      <c r="C78710">
        <v>195472</v>
      </c>
      <c r="D78710">
        <v>230507</v>
      </c>
      <c r="E78710" t="s">
        <v>2</v>
      </c>
      <c r="F78710" s="2">
        <v>44367.958116504851</v>
      </c>
      <c r="G78710" s="60">
        <v>0.95811342592592597</v>
      </c>
    </row>
    <row r="78711" spans="1:7" x14ac:dyDescent="0.25">
      <c r="A78711">
        <v>197219</v>
      </c>
      <c r="B78711" s="2">
        <v>44368.058844660198</v>
      </c>
      <c r="C78711">
        <v>195472</v>
      </c>
      <c r="D78711">
        <v>43842</v>
      </c>
      <c r="E78711" t="s">
        <v>2</v>
      </c>
      <c r="F78711" s="2">
        <v>44368.100511326862</v>
      </c>
      <c r="G78711" s="60">
        <v>0.10050925925925926</v>
      </c>
    </row>
    <row r="78712" spans="1:7" x14ac:dyDescent="0.25">
      <c r="A78712">
        <v>260706</v>
      </c>
      <c r="B78712" s="2">
        <v>44386.947194174762</v>
      </c>
      <c r="C78712">
        <v>195472</v>
      </c>
      <c r="D78712">
        <v>314092</v>
      </c>
      <c r="E78712" t="s">
        <v>2</v>
      </c>
      <c r="F78712" s="2">
        <v>44386.988860841426</v>
      </c>
      <c r="G78712" s="60">
        <v>0.98886574074074074</v>
      </c>
    </row>
    <row r="78713" spans="1:7" x14ac:dyDescent="0.25">
      <c r="A78713">
        <v>263670</v>
      </c>
      <c r="B78713" s="2">
        <v>44387.707711974115</v>
      </c>
      <c r="C78713">
        <v>195472</v>
      </c>
      <c r="D78713">
        <v>284325</v>
      </c>
      <c r="E78713" t="s">
        <v>2</v>
      </c>
      <c r="F78713" s="2">
        <v>44387.749378640779</v>
      </c>
      <c r="G78713" s="60">
        <v>0.74937500000000001</v>
      </c>
    </row>
    <row r="78714" spans="1:7" x14ac:dyDescent="0.25">
      <c r="A78714">
        <v>299805</v>
      </c>
      <c r="B78714" s="2">
        <v>44398.623569579293</v>
      </c>
      <c r="C78714">
        <v>195472</v>
      </c>
      <c r="D78714">
        <v>118549</v>
      </c>
      <c r="E78714" t="s">
        <v>2</v>
      </c>
      <c r="F78714" s="2">
        <v>44398.665236245957</v>
      </c>
      <c r="G78714" s="60">
        <v>0.66523148148148148</v>
      </c>
    </row>
    <row r="78715" spans="1:7" x14ac:dyDescent="0.25">
      <c r="A78715">
        <v>310435</v>
      </c>
      <c r="B78715" s="2">
        <v>44401.594409009063</v>
      </c>
      <c r="C78715">
        <v>195472</v>
      </c>
      <c r="D78715">
        <v>324893</v>
      </c>
      <c r="E78715" t="s">
        <v>2</v>
      </c>
      <c r="F78715" s="2">
        <v>44401.636075675728</v>
      </c>
      <c r="G78715" s="60">
        <v>0.63607638888888884</v>
      </c>
    </row>
    <row r="78716" spans="1:7" x14ac:dyDescent="0.25">
      <c r="A78716">
        <v>360442</v>
      </c>
      <c r="B78716" s="2">
        <v>44415.710592974639</v>
      </c>
      <c r="C78716">
        <v>195472</v>
      </c>
      <c r="D78716">
        <v>451624</v>
      </c>
      <c r="E78716" t="s">
        <v>2</v>
      </c>
      <c r="F78716" s="2">
        <v>44415.752259641304</v>
      </c>
      <c r="G78716" s="60">
        <v>0.75225694444444446</v>
      </c>
    </row>
    <row r="78717" spans="1:7" x14ac:dyDescent="0.25">
      <c r="A78717">
        <v>370575</v>
      </c>
      <c r="B78717" s="2">
        <v>44418.714184466022</v>
      </c>
      <c r="C78717">
        <v>195472</v>
      </c>
      <c r="D78717">
        <v>145779</v>
      </c>
      <c r="E78717" t="s">
        <v>2</v>
      </c>
      <c r="F78717" s="2">
        <v>44418.755851132686</v>
      </c>
      <c r="G78717" s="60">
        <v>0.75585648148148143</v>
      </c>
    </row>
    <row r="78718" spans="1:7" x14ac:dyDescent="0.25">
      <c r="A78718">
        <v>384616</v>
      </c>
      <c r="B78718" s="2">
        <v>44422.858197411006</v>
      </c>
      <c r="C78718">
        <v>195472</v>
      </c>
      <c r="D78718">
        <v>298988</v>
      </c>
      <c r="E78718" t="s">
        <v>2</v>
      </c>
      <c r="F78718" s="2">
        <v>44422.89986407767</v>
      </c>
      <c r="G78718" s="60">
        <v>0.89986111111111111</v>
      </c>
    </row>
    <row r="78719" spans="1:7" x14ac:dyDescent="0.25">
      <c r="A78719">
        <v>404993</v>
      </c>
      <c r="B78719" s="2">
        <v>44429.626805825246</v>
      </c>
      <c r="C78719">
        <v>195472</v>
      </c>
      <c r="D78719">
        <v>21760</v>
      </c>
      <c r="E78719" t="s">
        <v>2</v>
      </c>
      <c r="F78719" s="2">
        <v>44429.668472491911</v>
      </c>
      <c r="G78719" s="60">
        <v>0.66847222222222225</v>
      </c>
    </row>
    <row r="78720" spans="1:7" x14ac:dyDescent="0.25">
      <c r="A78720">
        <v>4932</v>
      </c>
      <c r="B78720" s="2">
        <v>44292.65714563107</v>
      </c>
      <c r="C78720">
        <v>195480</v>
      </c>
      <c r="D78720">
        <v>158978</v>
      </c>
      <c r="E78720" t="s">
        <v>7</v>
      </c>
      <c r="F78720" s="2">
        <v>44292.65714563107</v>
      </c>
      <c r="G78720" s="60">
        <v>0.65714120370370377</v>
      </c>
    </row>
    <row r="78721" spans="1:7" x14ac:dyDescent="0.25">
      <c r="A78721">
        <v>7011</v>
      </c>
      <c r="B78721" s="2">
        <v>44296.704071197411</v>
      </c>
      <c r="C78721">
        <v>195480</v>
      </c>
      <c r="D78721">
        <v>351192</v>
      </c>
      <c r="E78721" t="s">
        <v>7</v>
      </c>
      <c r="F78721" s="2">
        <v>44296.704071197411</v>
      </c>
      <c r="G78721" s="60">
        <v>0.70407407407407396</v>
      </c>
    </row>
    <row r="78722" spans="1:7" x14ac:dyDescent="0.25">
      <c r="A78722">
        <v>13296</v>
      </c>
      <c r="B78722" s="2">
        <v>44303.690054017759</v>
      </c>
      <c r="C78722">
        <v>195480</v>
      </c>
      <c r="D78722">
        <v>347367</v>
      </c>
      <c r="E78722" t="s">
        <v>7</v>
      </c>
      <c r="F78722" s="2">
        <v>44303.690054017759</v>
      </c>
      <c r="G78722" s="60">
        <v>0.69005787037037036</v>
      </c>
    </row>
    <row r="78723" spans="1:7" x14ac:dyDescent="0.25">
      <c r="A78723">
        <v>14405</v>
      </c>
      <c r="B78723" s="2">
        <v>44304.468733787042</v>
      </c>
      <c r="C78723">
        <v>195480</v>
      </c>
      <c r="D78723">
        <v>349014</v>
      </c>
      <c r="E78723" t="s">
        <v>7</v>
      </c>
      <c r="F78723" s="2">
        <v>44304.468733787042</v>
      </c>
      <c r="G78723" s="60">
        <v>0.46873842592592596</v>
      </c>
    </row>
    <row r="78724" spans="1:7" x14ac:dyDescent="0.25">
      <c r="A78724">
        <v>18992</v>
      </c>
      <c r="B78724" s="2">
        <v>44307.977533980586</v>
      </c>
      <c r="C78724">
        <v>195480</v>
      </c>
      <c r="D78724">
        <v>411922</v>
      </c>
      <c r="E78724" t="s">
        <v>7</v>
      </c>
      <c r="F78724" s="2">
        <v>44307.977533980586</v>
      </c>
      <c r="G78724" s="60">
        <v>0.97753472222222226</v>
      </c>
    </row>
    <row r="78725" spans="1:7" x14ac:dyDescent="0.25">
      <c r="A78725">
        <v>24050</v>
      </c>
      <c r="B78725" s="2">
        <v>44310.683035598704</v>
      </c>
      <c r="C78725">
        <v>195480</v>
      </c>
      <c r="D78725">
        <v>153893</v>
      </c>
      <c r="E78725" t="s">
        <v>7</v>
      </c>
      <c r="F78725" s="2">
        <v>44310.683035598704</v>
      </c>
      <c r="G78725" s="60">
        <v>0.68303240740740734</v>
      </c>
    </row>
    <row r="78726" spans="1:7" x14ac:dyDescent="0.25">
      <c r="A78726">
        <v>36041</v>
      </c>
      <c r="B78726" s="2">
        <v>44316.628019417476</v>
      </c>
      <c r="C78726">
        <v>195480</v>
      </c>
      <c r="D78726">
        <v>324211</v>
      </c>
      <c r="E78726" t="s">
        <v>7</v>
      </c>
      <c r="F78726" s="2">
        <v>44316.628019417476</v>
      </c>
      <c r="G78726" s="60">
        <v>0.62802083333333336</v>
      </c>
    </row>
    <row r="78727" spans="1:7" x14ac:dyDescent="0.25">
      <c r="A78727">
        <v>43549</v>
      </c>
      <c r="B78727" s="2">
        <v>44318.925754045311</v>
      </c>
      <c r="C78727">
        <v>195480</v>
      </c>
      <c r="D78727">
        <v>266896</v>
      </c>
      <c r="E78727" t="s">
        <v>7</v>
      </c>
      <c r="F78727" s="2">
        <v>44318.925754045311</v>
      </c>
      <c r="G78727" s="60">
        <v>0.92575231481481479</v>
      </c>
    </row>
    <row r="78728" spans="1:7" x14ac:dyDescent="0.25">
      <c r="A78728">
        <v>83011</v>
      </c>
      <c r="B78728" s="2">
        <v>44334.759087378639</v>
      </c>
      <c r="C78728">
        <v>195480</v>
      </c>
      <c r="D78728">
        <v>258219</v>
      </c>
      <c r="E78728" t="s">
        <v>7</v>
      </c>
      <c r="F78728" s="2">
        <v>44334.759087378639</v>
      </c>
      <c r="G78728" s="60">
        <v>0.75908564814814816</v>
      </c>
    </row>
    <row r="78729" spans="1:7" x14ac:dyDescent="0.25">
      <c r="A78729">
        <v>106832</v>
      </c>
      <c r="B78729" s="2">
        <v>44342.687485436894</v>
      </c>
      <c r="C78729">
        <v>195482</v>
      </c>
      <c r="D78729">
        <v>196571</v>
      </c>
      <c r="E78729" t="s">
        <v>3</v>
      </c>
      <c r="F78729" s="2">
        <v>44342.812485436894</v>
      </c>
      <c r="G78729" s="60">
        <v>0.81248842592592585</v>
      </c>
    </row>
    <row r="78730" spans="1:7" x14ac:dyDescent="0.25">
      <c r="A78730">
        <v>122895</v>
      </c>
      <c r="B78730" s="2">
        <v>44346.631855220192</v>
      </c>
      <c r="C78730">
        <v>195482</v>
      </c>
      <c r="D78730">
        <v>250679</v>
      </c>
      <c r="E78730" t="s">
        <v>3</v>
      </c>
      <c r="F78730" s="2">
        <v>44346.756855220192</v>
      </c>
      <c r="G78730" s="60">
        <v>0.75685185185185189</v>
      </c>
    </row>
    <row r="78731" spans="1:7" x14ac:dyDescent="0.25">
      <c r="A78731">
        <v>189395</v>
      </c>
      <c r="B78731" s="2">
        <v>44366.449000000001</v>
      </c>
      <c r="C78731">
        <v>195482</v>
      </c>
      <c r="D78731">
        <v>145779</v>
      </c>
      <c r="E78731" t="s">
        <v>3</v>
      </c>
      <c r="F78731" s="2">
        <v>44366.574000000001</v>
      </c>
      <c r="G78731" s="60">
        <v>0.57400462962962961</v>
      </c>
    </row>
    <row r="78732" spans="1:7" x14ac:dyDescent="0.25">
      <c r="A78732">
        <v>264055</v>
      </c>
      <c r="B78732" s="2">
        <v>44387.744119741103</v>
      </c>
      <c r="C78732">
        <v>195482</v>
      </c>
      <c r="D78732">
        <v>230507</v>
      </c>
      <c r="E78732" t="s">
        <v>3</v>
      </c>
      <c r="F78732" s="2">
        <v>44387.869119741103</v>
      </c>
      <c r="G78732" s="60">
        <v>0.86912037037037038</v>
      </c>
    </row>
    <row r="78733" spans="1:7" x14ac:dyDescent="0.25">
      <c r="A78733">
        <v>359016</v>
      </c>
      <c r="B78733" s="2">
        <v>44415.486838187702</v>
      </c>
      <c r="C78733">
        <v>195482</v>
      </c>
      <c r="D78733">
        <v>452568</v>
      </c>
      <c r="E78733" t="s">
        <v>3</v>
      </c>
      <c r="F78733" s="2">
        <v>44415.611838187702</v>
      </c>
      <c r="G78733" s="60">
        <v>0.61184027777777772</v>
      </c>
    </row>
    <row r="78734" spans="1:7" x14ac:dyDescent="0.25">
      <c r="A78734">
        <v>373356</v>
      </c>
      <c r="B78734" s="2">
        <v>44419.737647249189</v>
      </c>
      <c r="C78734">
        <v>195482</v>
      </c>
      <c r="D78734">
        <v>389702</v>
      </c>
      <c r="E78734" t="s">
        <v>3</v>
      </c>
      <c r="F78734" s="2">
        <v>44419.862647249189</v>
      </c>
      <c r="G78734" s="60">
        <v>0.86265046296296299</v>
      </c>
    </row>
    <row r="78735" spans="1:7" x14ac:dyDescent="0.25">
      <c r="A78735">
        <v>379789</v>
      </c>
      <c r="B78735" s="2">
        <v>44421.825025889964</v>
      </c>
      <c r="C78735">
        <v>195482</v>
      </c>
      <c r="D78735">
        <v>137907</v>
      </c>
      <c r="E78735" t="s">
        <v>3</v>
      </c>
      <c r="F78735" s="2">
        <v>44421.950025889964</v>
      </c>
      <c r="G78735" s="60">
        <v>0.95002314814814814</v>
      </c>
    </row>
    <row r="78736" spans="1:7" x14ac:dyDescent="0.25">
      <c r="A78736">
        <v>380940</v>
      </c>
      <c r="B78736" s="2">
        <v>44422.024055016183</v>
      </c>
      <c r="C78736">
        <v>195482</v>
      </c>
      <c r="D78736">
        <v>380039</v>
      </c>
      <c r="E78736" t="s">
        <v>3</v>
      </c>
      <c r="F78736" s="2">
        <v>44422.149055016183</v>
      </c>
      <c r="G78736" s="60">
        <v>0.14905092592592592</v>
      </c>
    </row>
    <row r="78737" spans="1:7" x14ac:dyDescent="0.25">
      <c r="A78737">
        <v>31773</v>
      </c>
      <c r="B78737" s="2">
        <v>44314.709734627831</v>
      </c>
      <c r="C78737">
        <v>195504</v>
      </c>
      <c r="D78737">
        <v>411922</v>
      </c>
      <c r="E78737" t="s">
        <v>5</v>
      </c>
      <c r="F78737" s="2">
        <v>44314.793067961167</v>
      </c>
      <c r="G78737" s="60">
        <v>0.79306712962962955</v>
      </c>
    </row>
    <row r="78738" spans="1:7" x14ac:dyDescent="0.25">
      <c r="A78738">
        <v>39368</v>
      </c>
      <c r="B78738" s="2">
        <v>44317.620737864076</v>
      </c>
      <c r="C78738">
        <v>195504</v>
      </c>
      <c r="D78738">
        <v>96007</v>
      </c>
      <c r="E78738" t="s">
        <v>5</v>
      </c>
      <c r="F78738" s="2">
        <v>44317.704071197411</v>
      </c>
      <c r="G78738" s="60">
        <v>0.70407407407407396</v>
      </c>
    </row>
    <row r="78739" spans="1:7" x14ac:dyDescent="0.25">
      <c r="A78739">
        <v>47010</v>
      </c>
      <c r="B78739" s="2">
        <v>44320.735624595465</v>
      </c>
      <c r="C78739">
        <v>195504</v>
      </c>
      <c r="D78739">
        <v>409488</v>
      </c>
      <c r="E78739" t="s">
        <v>5</v>
      </c>
      <c r="F78739" s="2">
        <v>44320.818957928801</v>
      </c>
      <c r="G78739" s="60">
        <v>0.81895833333333334</v>
      </c>
    </row>
    <row r="78740" spans="1:7" x14ac:dyDescent="0.25">
      <c r="A78740">
        <v>128962</v>
      </c>
      <c r="B78740" s="2">
        <v>44348.586757281548</v>
      </c>
      <c r="C78740">
        <v>195504</v>
      </c>
      <c r="D78740">
        <v>250679</v>
      </c>
      <c r="E78740" t="s">
        <v>5</v>
      </c>
      <c r="F78740" s="2">
        <v>44348.670090614884</v>
      </c>
      <c r="G78740" s="60">
        <v>0.67009259259259257</v>
      </c>
    </row>
    <row r="78741" spans="1:7" x14ac:dyDescent="0.25">
      <c r="A78741">
        <v>140631</v>
      </c>
      <c r="B78741" s="2">
        <v>44352.342666666664</v>
      </c>
      <c r="C78741">
        <v>195504</v>
      </c>
      <c r="D78741">
        <v>17862</v>
      </c>
      <c r="E78741" t="s">
        <v>5</v>
      </c>
      <c r="F78741" s="2">
        <v>44352.425999999999</v>
      </c>
      <c r="G78741" s="60">
        <v>0.42599537037037033</v>
      </c>
    </row>
    <row r="78742" spans="1:7" x14ac:dyDescent="0.25">
      <c r="A78742">
        <v>188141</v>
      </c>
      <c r="B78742" s="2">
        <v>44366.002614886725</v>
      </c>
      <c r="C78742">
        <v>195504</v>
      </c>
      <c r="D78742">
        <v>127233</v>
      </c>
      <c r="E78742" t="s">
        <v>5</v>
      </c>
      <c r="F78742" s="2">
        <v>44366.085948220061</v>
      </c>
      <c r="G78742" s="60">
        <v>8.5949074074074081E-2</v>
      </c>
    </row>
    <row r="78743" spans="1:7" x14ac:dyDescent="0.25">
      <c r="A78743">
        <v>228250</v>
      </c>
      <c r="B78743" s="2">
        <v>44376.798666666662</v>
      </c>
      <c r="C78743">
        <v>195504</v>
      </c>
      <c r="D78743">
        <v>154256</v>
      </c>
      <c r="E78743" t="s">
        <v>5</v>
      </c>
      <c r="F78743" s="2">
        <v>44376.881999999998</v>
      </c>
      <c r="G78743" s="60">
        <v>0.88200231481481473</v>
      </c>
    </row>
    <row r="78744" spans="1:7" x14ac:dyDescent="0.25">
      <c r="A78744">
        <v>251917</v>
      </c>
      <c r="B78744" s="2">
        <v>44383.936271844657</v>
      </c>
      <c r="C78744">
        <v>195504</v>
      </c>
      <c r="D78744">
        <v>351192</v>
      </c>
      <c r="E78744" t="s">
        <v>5</v>
      </c>
      <c r="F78744" s="2">
        <v>44384.019605177993</v>
      </c>
      <c r="G78744" s="60">
        <v>1.9606481481481482E-2</v>
      </c>
    </row>
    <row r="78745" spans="1:7" x14ac:dyDescent="0.25">
      <c r="A78745">
        <v>264124</v>
      </c>
      <c r="B78745" s="2">
        <v>44387.751805825239</v>
      </c>
      <c r="C78745">
        <v>195504</v>
      </c>
      <c r="D78745">
        <v>244574</v>
      </c>
      <c r="E78745" t="s">
        <v>5</v>
      </c>
      <c r="F78745" s="2">
        <v>44387.835139158575</v>
      </c>
      <c r="G78745" s="60">
        <v>0.83513888888888888</v>
      </c>
    </row>
    <row r="78746" spans="1:7" x14ac:dyDescent="0.25">
      <c r="A78746">
        <v>288623</v>
      </c>
      <c r="B78746" s="2">
        <v>44394.816888943147</v>
      </c>
      <c r="C78746">
        <v>195504</v>
      </c>
      <c r="D78746">
        <v>118549</v>
      </c>
      <c r="E78746" t="s">
        <v>5</v>
      </c>
      <c r="F78746" s="2">
        <v>44394.900222276483</v>
      </c>
      <c r="G78746" s="60">
        <v>0.90021990740740743</v>
      </c>
    </row>
    <row r="78747" spans="1:7" x14ac:dyDescent="0.25">
      <c r="A78747">
        <v>214253</v>
      </c>
      <c r="B78747" s="2">
        <v>44373.360624595472</v>
      </c>
      <c r="C78747">
        <v>195519</v>
      </c>
      <c r="D78747">
        <v>42035</v>
      </c>
      <c r="E78747" t="s">
        <v>3</v>
      </c>
      <c r="F78747" s="2">
        <v>44373.485624595472</v>
      </c>
      <c r="G78747" s="60">
        <v>0.48562499999999997</v>
      </c>
    </row>
    <row r="78748" spans="1:7" x14ac:dyDescent="0.25">
      <c r="A78748">
        <v>223635</v>
      </c>
      <c r="B78748" s="2">
        <v>44375.525673139156</v>
      </c>
      <c r="C78748">
        <v>195519</v>
      </c>
      <c r="D78748">
        <v>113183</v>
      </c>
      <c r="E78748" t="s">
        <v>3</v>
      </c>
      <c r="F78748" s="2">
        <v>44375.650673139156</v>
      </c>
      <c r="G78748" s="60">
        <v>0.65067129629629628</v>
      </c>
    </row>
    <row r="78749" spans="1:7" x14ac:dyDescent="0.25">
      <c r="A78749">
        <v>244816</v>
      </c>
      <c r="B78749" s="2">
        <v>44381.627614886733</v>
      </c>
      <c r="C78749">
        <v>195519</v>
      </c>
      <c r="D78749">
        <v>228461</v>
      </c>
      <c r="E78749" t="s">
        <v>3</v>
      </c>
      <c r="F78749" s="2">
        <v>44381.752614886733</v>
      </c>
      <c r="G78749" s="60">
        <v>0.75261574074074078</v>
      </c>
    </row>
    <row r="78750" spans="1:7" x14ac:dyDescent="0.25">
      <c r="A78750">
        <v>334011</v>
      </c>
      <c r="B78750" s="2">
        <v>44408.381389812923</v>
      </c>
      <c r="C78750">
        <v>195519</v>
      </c>
      <c r="D78750">
        <v>230507</v>
      </c>
      <c r="E78750" t="s">
        <v>3</v>
      </c>
      <c r="F78750" s="2">
        <v>44408.506389812923</v>
      </c>
      <c r="G78750" s="60">
        <v>0.50638888888888889</v>
      </c>
    </row>
    <row r="78751" spans="1:7" x14ac:dyDescent="0.25">
      <c r="A78751">
        <v>359646</v>
      </c>
      <c r="B78751" s="2">
        <v>44415.606579288025</v>
      </c>
      <c r="C78751">
        <v>195519</v>
      </c>
      <c r="D78751">
        <v>250679</v>
      </c>
      <c r="E78751" t="s">
        <v>3</v>
      </c>
      <c r="F78751" s="2">
        <v>44415.731579288025</v>
      </c>
      <c r="G78751" s="60">
        <v>0.73157407407407404</v>
      </c>
    </row>
    <row r="78752" spans="1:7" x14ac:dyDescent="0.25">
      <c r="A78752">
        <v>363078</v>
      </c>
      <c r="B78752" s="2">
        <v>44416.237250892664</v>
      </c>
      <c r="C78752">
        <v>195519</v>
      </c>
      <c r="D78752">
        <v>411922</v>
      </c>
      <c r="E78752" t="s">
        <v>3</v>
      </c>
      <c r="F78752" s="2">
        <v>44416.362250892664</v>
      </c>
      <c r="G78752" s="60">
        <v>0.36224537037037036</v>
      </c>
    </row>
    <row r="78753" spans="1:7" x14ac:dyDescent="0.25">
      <c r="A78753">
        <v>377647</v>
      </c>
      <c r="B78753" s="2">
        <v>44421.376805825246</v>
      </c>
      <c r="C78753">
        <v>195519</v>
      </c>
      <c r="D78753">
        <v>351192</v>
      </c>
      <c r="E78753" t="s">
        <v>3</v>
      </c>
      <c r="F78753" s="2">
        <v>44421.501805825246</v>
      </c>
      <c r="G78753" s="60">
        <v>0.5018055555555555</v>
      </c>
    </row>
    <row r="78754" spans="1:7" x14ac:dyDescent="0.25">
      <c r="A78754">
        <v>388393</v>
      </c>
      <c r="B78754" s="2">
        <v>44423.812080906151</v>
      </c>
      <c r="C78754">
        <v>195519</v>
      </c>
      <c r="D78754">
        <v>21407</v>
      </c>
      <c r="E78754" t="s">
        <v>3</v>
      </c>
      <c r="F78754" s="2">
        <v>44423.937080906151</v>
      </c>
      <c r="G78754" s="60">
        <v>0.93708333333333327</v>
      </c>
    </row>
    <row r="78755" spans="1:7" x14ac:dyDescent="0.25">
      <c r="A78755">
        <v>411791</v>
      </c>
      <c r="B78755" s="2">
        <v>44431.512000000002</v>
      </c>
      <c r="C78755">
        <v>195519</v>
      </c>
      <c r="D78755">
        <v>359800</v>
      </c>
      <c r="E78755" t="s">
        <v>3</v>
      </c>
      <c r="F78755" s="2">
        <v>44431.637000000002</v>
      </c>
      <c r="G78755" s="60">
        <v>0.63700231481481484</v>
      </c>
    </row>
    <row r="78756" spans="1:7" x14ac:dyDescent="0.25">
      <c r="A78756">
        <v>125564</v>
      </c>
      <c r="B78756" s="2">
        <v>44347.130446601943</v>
      </c>
      <c r="C78756">
        <v>195597</v>
      </c>
      <c r="D78756">
        <v>411922</v>
      </c>
      <c r="E78756" t="s">
        <v>20</v>
      </c>
      <c r="F78756" s="2">
        <v>44346.880446601943</v>
      </c>
      <c r="G78756" s="60">
        <v>0.88045138888888885</v>
      </c>
    </row>
    <row r="78757" spans="1:7" x14ac:dyDescent="0.25">
      <c r="A78757">
        <v>130963</v>
      </c>
      <c r="B78757" s="2">
        <v>44349.175754045311</v>
      </c>
      <c r="C78757">
        <v>195597</v>
      </c>
      <c r="D78757">
        <v>209122</v>
      </c>
      <c r="E78757" t="s">
        <v>20</v>
      </c>
      <c r="F78757" s="2">
        <v>44348.925754045311</v>
      </c>
      <c r="G78757" s="60">
        <v>0.92575231481481479</v>
      </c>
    </row>
    <row r="78758" spans="1:7" x14ac:dyDescent="0.25">
      <c r="A78758">
        <v>162820</v>
      </c>
      <c r="B78758" s="2">
        <v>44358.900673139156</v>
      </c>
      <c r="C78758">
        <v>195597</v>
      </c>
      <c r="D78758">
        <v>304722</v>
      </c>
      <c r="E78758" t="s">
        <v>20</v>
      </c>
      <c r="F78758" s="2">
        <v>44358.650673139156</v>
      </c>
      <c r="G78758" s="60">
        <v>0.65067129629629628</v>
      </c>
    </row>
    <row r="78759" spans="1:7" x14ac:dyDescent="0.25">
      <c r="A78759">
        <v>172431</v>
      </c>
      <c r="B78759" s="2">
        <v>44360.870906704913</v>
      </c>
      <c r="C78759">
        <v>195597</v>
      </c>
      <c r="D78759">
        <v>459016</v>
      </c>
      <c r="E78759" t="s">
        <v>20</v>
      </c>
      <c r="F78759" s="2">
        <v>44360.620906704913</v>
      </c>
      <c r="G78759" s="60">
        <v>0.6209027777777778</v>
      </c>
    </row>
    <row r="78760" spans="1:7" x14ac:dyDescent="0.25">
      <c r="A78760">
        <v>213865</v>
      </c>
      <c r="B78760" s="2">
        <v>44373.216207119738</v>
      </c>
      <c r="C78760">
        <v>195597</v>
      </c>
      <c r="D78760">
        <v>343626</v>
      </c>
      <c r="E78760" t="s">
        <v>20</v>
      </c>
      <c r="F78760" s="2">
        <v>44372.966207119738</v>
      </c>
      <c r="G78760" s="60">
        <v>0.96620370370370379</v>
      </c>
    </row>
    <row r="78761" spans="1:7" x14ac:dyDescent="0.25">
      <c r="A78761">
        <v>265480</v>
      </c>
      <c r="B78761" s="2">
        <v>44387.934653721684</v>
      </c>
      <c r="C78761">
        <v>195597</v>
      </c>
      <c r="D78761">
        <v>158978</v>
      </c>
      <c r="E78761" t="s">
        <v>20</v>
      </c>
      <c r="F78761" s="2">
        <v>44387.684653721684</v>
      </c>
      <c r="G78761" s="60">
        <v>0.68465277777777767</v>
      </c>
    </row>
    <row r="78762" spans="1:7" x14ac:dyDescent="0.25">
      <c r="A78762">
        <v>286692</v>
      </c>
      <c r="B78762" s="2">
        <v>44394.476241340373</v>
      </c>
      <c r="C78762">
        <v>195597</v>
      </c>
      <c r="D78762">
        <v>81226</v>
      </c>
      <c r="E78762" t="s">
        <v>20</v>
      </c>
      <c r="F78762" s="2">
        <v>44394.226241340373</v>
      </c>
      <c r="G78762" s="60">
        <v>0.22623842592592591</v>
      </c>
    </row>
    <row r="78763" spans="1:7" x14ac:dyDescent="0.25">
      <c r="A78763">
        <v>328843</v>
      </c>
      <c r="B78763" s="2">
        <v>44407.140155339803</v>
      </c>
      <c r="C78763">
        <v>195597</v>
      </c>
      <c r="D78763">
        <v>142974</v>
      </c>
      <c r="E78763" t="s">
        <v>20</v>
      </c>
      <c r="F78763" s="2">
        <v>44406.890155339803</v>
      </c>
      <c r="G78763" s="60">
        <v>0.89015046296296296</v>
      </c>
    </row>
    <row r="78764" spans="1:7" x14ac:dyDescent="0.25">
      <c r="A78764">
        <v>333728</v>
      </c>
      <c r="B78764" s="2">
        <v>44408.276192510755</v>
      </c>
      <c r="C78764">
        <v>195597</v>
      </c>
      <c r="D78764">
        <v>324893</v>
      </c>
      <c r="E78764" t="s">
        <v>20</v>
      </c>
      <c r="F78764" s="2">
        <v>44408.026192510755</v>
      </c>
      <c r="G78764" s="60">
        <v>2.6192129629629631E-2</v>
      </c>
    </row>
    <row r="78765" spans="1:7" x14ac:dyDescent="0.25">
      <c r="A78765">
        <v>342656</v>
      </c>
      <c r="B78765" s="2">
        <v>44410.208116504851</v>
      </c>
      <c r="C78765">
        <v>195597</v>
      </c>
      <c r="D78765">
        <v>351192</v>
      </c>
      <c r="E78765" t="s">
        <v>20</v>
      </c>
      <c r="F78765" s="2">
        <v>44409.958116504851</v>
      </c>
      <c r="G78765" s="60">
        <v>0.95811342592592597</v>
      </c>
    </row>
    <row r="78766" spans="1:7" x14ac:dyDescent="0.25">
      <c r="A78766">
        <v>353528</v>
      </c>
      <c r="B78766" s="2">
        <v>44413.955999999998</v>
      </c>
      <c r="C78766">
        <v>195597</v>
      </c>
      <c r="D78766">
        <v>472712</v>
      </c>
      <c r="E78766" t="s">
        <v>20</v>
      </c>
      <c r="F78766" s="2">
        <v>44413.705999999998</v>
      </c>
      <c r="G78766" s="60">
        <v>0.70599537037037041</v>
      </c>
    </row>
    <row r="78767" spans="1:7" x14ac:dyDescent="0.25">
      <c r="A78767">
        <v>358659</v>
      </c>
      <c r="B78767" s="2">
        <v>44415.398571733756</v>
      </c>
      <c r="C78767">
        <v>195597</v>
      </c>
      <c r="D78767">
        <v>154196</v>
      </c>
      <c r="E78767" t="s">
        <v>20</v>
      </c>
      <c r="F78767" s="2">
        <v>44415.148571733756</v>
      </c>
      <c r="G78767" s="60">
        <v>0.14857638888888888</v>
      </c>
    </row>
    <row r="78768" spans="1:7" x14ac:dyDescent="0.25">
      <c r="A78768">
        <v>423759</v>
      </c>
      <c r="B78768" s="2">
        <v>44437.718863490707</v>
      </c>
      <c r="C78768">
        <v>195597</v>
      </c>
      <c r="D78768">
        <v>343500</v>
      </c>
      <c r="E78768" t="s">
        <v>20</v>
      </c>
      <c r="F78768" s="2">
        <v>44437.468863490707</v>
      </c>
      <c r="G78768" s="60">
        <v>0.46886574074074078</v>
      </c>
    </row>
    <row r="78769" spans="1:7" x14ac:dyDescent="0.25">
      <c r="A78769">
        <v>9008</v>
      </c>
      <c r="B78769" s="2">
        <v>44299.64703236246</v>
      </c>
      <c r="C78769">
        <v>195631</v>
      </c>
      <c r="D78769">
        <v>321898</v>
      </c>
      <c r="E78769" t="s">
        <v>3</v>
      </c>
      <c r="F78769" s="2">
        <v>44299.77203236246</v>
      </c>
      <c r="G78769" s="60">
        <v>0.77203703703703708</v>
      </c>
    </row>
    <row r="78770" spans="1:7" x14ac:dyDescent="0.25">
      <c r="A78770">
        <v>10785</v>
      </c>
      <c r="B78770" s="2">
        <v>44301.779718446604</v>
      </c>
      <c r="C78770">
        <v>195631</v>
      </c>
      <c r="D78770">
        <v>294433</v>
      </c>
      <c r="E78770" t="s">
        <v>3</v>
      </c>
      <c r="F78770" s="2">
        <v>44301.904718446604</v>
      </c>
      <c r="G78770" s="60">
        <v>0.90472222222222232</v>
      </c>
    </row>
    <row r="78771" spans="1:7" x14ac:dyDescent="0.25">
      <c r="A78771">
        <v>14464</v>
      </c>
      <c r="B78771" s="2">
        <v>44304.511110032363</v>
      </c>
      <c r="C78771">
        <v>195631</v>
      </c>
      <c r="D78771">
        <v>111368</v>
      </c>
      <c r="E78771" t="s">
        <v>3</v>
      </c>
      <c r="F78771" s="2">
        <v>44304.636110032363</v>
      </c>
      <c r="G78771" s="60">
        <v>0.63611111111111118</v>
      </c>
    </row>
    <row r="78772" spans="1:7" x14ac:dyDescent="0.25">
      <c r="A78772">
        <v>66252</v>
      </c>
      <c r="B78772" s="2">
        <v>44328.811999999998</v>
      </c>
      <c r="C78772">
        <v>195631</v>
      </c>
      <c r="D78772">
        <v>230778</v>
      </c>
      <c r="E78772" t="s">
        <v>3</v>
      </c>
      <c r="F78772" s="2">
        <v>44328.936999999998</v>
      </c>
      <c r="G78772" s="60">
        <v>0.93700231481481477</v>
      </c>
    </row>
    <row r="78773" spans="1:7" x14ac:dyDescent="0.25">
      <c r="A78773">
        <v>56946</v>
      </c>
      <c r="B78773" s="2">
        <v>44324.935333333335</v>
      </c>
      <c r="C78773">
        <v>195656</v>
      </c>
      <c r="D78773">
        <v>272884</v>
      </c>
      <c r="E78773" t="s">
        <v>2</v>
      </c>
      <c r="F78773" s="2">
        <v>44324.976999999999</v>
      </c>
      <c r="G78773" s="60">
        <v>0.97700231481481481</v>
      </c>
    </row>
    <row r="78774" spans="1:7" x14ac:dyDescent="0.25">
      <c r="A78774">
        <v>61812</v>
      </c>
      <c r="B78774" s="2">
        <v>44326.827453074438</v>
      </c>
      <c r="C78774">
        <v>195656</v>
      </c>
      <c r="D78774">
        <v>456868</v>
      </c>
      <c r="E78774" t="s">
        <v>2</v>
      </c>
      <c r="F78774" s="2">
        <v>44326.869119741103</v>
      </c>
      <c r="G78774" s="60">
        <v>0.86912037037037038</v>
      </c>
    </row>
    <row r="78775" spans="1:7" x14ac:dyDescent="0.25">
      <c r="A78775">
        <v>152452</v>
      </c>
      <c r="B78775" s="2">
        <v>44355.796708737864</v>
      </c>
      <c r="C78775">
        <v>195656</v>
      </c>
      <c r="D78775">
        <v>230507</v>
      </c>
      <c r="E78775" t="s">
        <v>2</v>
      </c>
      <c r="F78775" s="2">
        <v>44355.838375404528</v>
      </c>
      <c r="G78775" s="60">
        <v>0.83837962962962964</v>
      </c>
    </row>
    <row r="78776" spans="1:7" x14ac:dyDescent="0.25">
      <c r="A78776">
        <v>154715</v>
      </c>
      <c r="B78776" s="2">
        <v>44356.699621359228</v>
      </c>
      <c r="C78776">
        <v>195656</v>
      </c>
      <c r="D78776">
        <v>191238</v>
      </c>
      <c r="E78776" t="s">
        <v>2</v>
      </c>
      <c r="F78776" s="2">
        <v>44356.741288025893</v>
      </c>
      <c r="G78776" s="60">
        <v>0.74128472222222219</v>
      </c>
    </row>
    <row r="78777" spans="1:7" x14ac:dyDescent="0.25">
      <c r="A78777">
        <v>165903</v>
      </c>
      <c r="B78777" s="2">
        <v>44359.673731391587</v>
      </c>
      <c r="C78777">
        <v>195656</v>
      </c>
      <c r="D78777">
        <v>112334</v>
      </c>
      <c r="E78777" t="s">
        <v>2</v>
      </c>
      <c r="F78777" s="2">
        <v>44359.715398058252</v>
      </c>
      <c r="G78777" s="60">
        <v>0.71539351851851851</v>
      </c>
    </row>
    <row r="78778" spans="1:7" x14ac:dyDescent="0.25">
      <c r="A78778">
        <v>229099</v>
      </c>
      <c r="B78778" s="2">
        <v>44376.981174757282</v>
      </c>
      <c r="C78778">
        <v>195656</v>
      </c>
      <c r="D78778">
        <v>50669</v>
      </c>
      <c r="E78778" t="s">
        <v>2</v>
      </c>
      <c r="F78778" s="2">
        <v>44377.022841423946</v>
      </c>
      <c r="G78778" s="60">
        <v>2.2835648148148147E-2</v>
      </c>
    </row>
    <row r="78779" spans="1:7" x14ac:dyDescent="0.25">
      <c r="A78779">
        <v>261212</v>
      </c>
      <c r="B78779" s="2">
        <v>44387.072054200871</v>
      </c>
      <c r="C78779">
        <v>195656</v>
      </c>
      <c r="D78779">
        <v>182191</v>
      </c>
      <c r="E78779" t="s">
        <v>2</v>
      </c>
      <c r="F78779" s="2">
        <v>44387.113720867535</v>
      </c>
      <c r="G78779" s="60">
        <v>0.11371527777777778</v>
      </c>
    </row>
    <row r="78780" spans="1:7" x14ac:dyDescent="0.25">
      <c r="A78780">
        <v>336525</v>
      </c>
      <c r="B78780" s="2">
        <v>44408.787000000004</v>
      </c>
      <c r="C78780">
        <v>195656</v>
      </c>
      <c r="D78780">
        <v>343491</v>
      </c>
      <c r="E78780" t="s">
        <v>2</v>
      </c>
      <c r="F78780" s="2">
        <v>44408.828666666668</v>
      </c>
      <c r="G78780" s="60">
        <v>0.82866898148148149</v>
      </c>
    </row>
    <row r="78781" spans="1:7" x14ac:dyDescent="0.25">
      <c r="A78781">
        <v>352128</v>
      </c>
      <c r="B78781" s="2">
        <v>44413.731983818776</v>
      </c>
      <c r="C78781">
        <v>195656</v>
      </c>
      <c r="D78781">
        <v>217307</v>
      </c>
      <c r="E78781" t="s">
        <v>2</v>
      </c>
      <c r="F78781" s="2">
        <v>44413.77365048544</v>
      </c>
      <c r="G78781" s="60">
        <v>0.77364583333333325</v>
      </c>
    </row>
    <row r="78782" spans="1:7" x14ac:dyDescent="0.25">
      <c r="A78782">
        <v>378725</v>
      </c>
      <c r="B78782" s="2">
        <v>44421.662404530747</v>
      </c>
      <c r="C78782">
        <v>195656</v>
      </c>
      <c r="D78782">
        <v>123413</v>
      </c>
      <c r="E78782" t="s">
        <v>2</v>
      </c>
      <c r="F78782" s="2">
        <v>44421.704071197411</v>
      </c>
      <c r="G78782" s="60">
        <v>0.70407407407407396</v>
      </c>
    </row>
    <row r="78783" spans="1:7" x14ac:dyDescent="0.25">
      <c r="A78783">
        <v>421426</v>
      </c>
      <c r="B78783" s="2">
        <v>44435.774055016183</v>
      </c>
      <c r="C78783">
        <v>195656</v>
      </c>
      <c r="D78783">
        <v>418105</v>
      </c>
      <c r="E78783" t="s">
        <v>2</v>
      </c>
      <c r="F78783" s="2">
        <v>44435.815721682848</v>
      </c>
      <c r="G78783" s="60">
        <v>0.81571759259259258</v>
      </c>
    </row>
    <row r="78784" spans="1:7" x14ac:dyDescent="0.25">
      <c r="A78784">
        <v>29255</v>
      </c>
      <c r="B78784" s="2">
        <v>44312.961000000003</v>
      </c>
      <c r="C78784">
        <v>195667</v>
      </c>
      <c r="D78784">
        <v>242428</v>
      </c>
      <c r="E78784" t="s">
        <v>7</v>
      </c>
      <c r="F78784" s="2">
        <v>44312.961000000003</v>
      </c>
      <c r="G78784" s="60">
        <v>0.96099537037037042</v>
      </c>
    </row>
    <row r="78785" spans="1:7" x14ac:dyDescent="0.25">
      <c r="A78785">
        <v>55467</v>
      </c>
      <c r="B78785" s="2">
        <v>44324.64258252427</v>
      </c>
      <c r="C78785">
        <v>195667</v>
      </c>
      <c r="D78785">
        <v>298909</v>
      </c>
      <c r="E78785" t="s">
        <v>7</v>
      </c>
      <c r="F78785" s="2">
        <v>44324.64258252427</v>
      </c>
      <c r="G78785" s="60">
        <v>0.64258101851851845</v>
      </c>
    </row>
    <row r="78786" spans="1:7" x14ac:dyDescent="0.25">
      <c r="A78786">
        <v>71501</v>
      </c>
      <c r="B78786" s="2">
        <v>44330.830284789641</v>
      </c>
      <c r="C78786">
        <v>195667</v>
      </c>
      <c r="D78786">
        <v>250679</v>
      </c>
      <c r="E78786" t="s">
        <v>7</v>
      </c>
      <c r="F78786" s="2">
        <v>44330.830284789641</v>
      </c>
      <c r="G78786" s="60">
        <v>0.83028935185185182</v>
      </c>
    </row>
    <row r="78787" spans="1:7" x14ac:dyDescent="0.25">
      <c r="A78787">
        <v>97065</v>
      </c>
      <c r="B78787" s="2">
        <v>44339.225745414595</v>
      </c>
      <c r="C78787">
        <v>195667</v>
      </c>
      <c r="D78787">
        <v>227775</v>
      </c>
      <c r="E78787" t="s">
        <v>7</v>
      </c>
      <c r="F78787" s="2">
        <v>44339.225745414595</v>
      </c>
      <c r="G78787" s="60">
        <v>0.22574074074074071</v>
      </c>
    </row>
    <row r="78788" spans="1:7" x14ac:dyDescent="0.25">
      <c r="A78788">
        <v>98905</v>
      </c>
      <c r="B78788" s="2">
        <v>44339.699216828478</v>
      </c>
      <c r="C78788">
        <v>195667</v>
      </c>
      <c r="D78788">
        <v>21760</v>
      </c>
      <c r="E78788" t="s">
        <v>7</v>
      </c>
      <c r="F78788" s="2">
        <v>44339.699216828478</v>
      </c>
      <c r="G78788" s="60">
        <v>0.69921296296296298</v>
      </c>
    </row>
    <row r="78789" spans="1:7" x14ac:dyDescent="0.25">
      <c r="A78789">
        <v>104787</v>
      </c>
      <c r="B78789" s="2">
        <v>44341.823812297735</v>
      </c>
      <c r="C78789">
        <v>195667</v>
      </c>
      <c r="D78789">
        <v>118549</v>
      </c>
      <c r="E78789" t="s">
        <v>7</v>
      </c>
      <c r="F78789" s="2">
        <v>44341.823812297735</v>
      </c>
      <c r="G78789" s="60">
        <v>0.8238078703703704</v>
      </c>
    </row>
    <row r="78790" spans="1:7" x14ac:dyDescent="0.25">
      <c r="A78790">
        <v>158555</v>
      </c>
      <c r="B78790" s="2">
        <v>44357.849702265376</v>
      </c>
      <c r="C78790">
        <v>195667</v>
      </c>
      <c r="D78790">
        <v>142606</v>
      </c>
      <c r="E78790" t="s">
        <v>7</v>
      </c>
      <c r="F78790" s="2">
        <v>44357.849702265376</v>
      </c>
      <c r="G78790" s="60">
        <v>0.84969907407407408</v>
      </c>
    </row>
    <row r="78791" spans="1:7" x14ac:dyDescent="0.25">
      <c r="A78791">
        <v>183742</v>
      </c>
      <c r="B78791" s="2">
        <v>44364.972679611652</v>
      </c>
      <c r="C78791">
        <v>195667</v>
      </c>
      <c r="D78791">
        <v>436070</v>
      </c>
      <c r="E78791" t="s">
        <v>7</v>
      </c>
      <c r="F78791" s="2">
        <v>44364.972679611652</v>
      </c>
      <c r="G78791" s="60">
        <v>0.97268518518518521</v>
      </c>
    </row>
    <row r="78792" spans="1:7" x14ac:dyDescent="0.25">
      <c r="A78792">
        <v>210076</v>
      </c>
      <c r="B78792" s="2">
        <v>44372.441935275077</v>
      </c>
      <c r="C78792">
        <v>195667</v>
      </c>
      <c r="D78792">
        <v>143750</v>
      </c>
      <c r="E78792" t="s">
        <v>7</v>
      </c>
      <c r="F78792" s="2">
        <v>44372.441935275077</v>
      </c>
      <c r="G78792" s="60">
        <v>0.44193287037037038</v>
      </c>
    </row>
    <row r="78793" spans="1:7" x14ac:dyDescent="0.25">
      <c r="A78793">
        <v>263405</v>
      </c>
      <c r="B78793" s="2">
        <v>44387.67818122977</v>
      </c>
      <c r="C78793">
        <v>195667</v>
      </c>
      <c r="D78793">
        <v>158978</v>
      </c>
      <c r="E78793" t="s">
        <v>7</v>
      </c>
      <c r="F78793" s="2">
        <v>44387.67818122977</v>
      </c>
      <c r="G78793" s="60">
        <v>0.67818287037037039</v>
      </c>
    </row>
    <row r="78794" spans="1:7" x14ac:dyDescent="0.25">
      <c r="A78794">
        <v>272283</v>
      </c>
      <c r="B78794" s="2">
        <v>44389.844847896442</v>
      </c>
      <c r="C78794">
        <v>195667</v>
      </c>
      <c r="D78794">
        <v>299102</v>
      </c>
      <c r="E78794" t="s">
        <v>7</v>
      </c>
      <c r="F78794" s="2">
        <v>44389.844847896442</v>
      </c>
      <c r="G78794" s="60">
        <v>0.84484953703703702</v>
      </c>
    </row>
    <row r="78795" spans="1:7" x14ac:dyDescent="0.25">
      <c r="A78795">
        <v>332519</v>
      </c>
      <c r="B78795" s="2">
        <v>44407.90148220065</v>
      </c>
      <c r="C78795">
        <v>195667</v>
      </c>
      <c r="D78795">
        <v>351192</v>
      </c>
      <c r="E78795" t="s">
        <v>7</v>
      </c>
      <c r="F78795" s="2">
        <v>44407.90148220065</v>
      </c>
      <c r="G78795" s="60">
        <v>0.90148148148148144</v>
      </c>
    </row>
    <row r="78796" spans="1:7" x14ac:dyDescent="0.25">
      <c r="A78796">
        <v>338232</v>
      </c>
      <c r="B78796" s="2">
        <v>44409.074831385238</v>
      </c>
      <c r="C78796">
        <v>195667</v>
      </c>
      <c r="D78796">
        <v>411922</v>
      </c>
      <c r="E78796" t="s">
        <v>7</v>
      </c>
      <c r="F78796" s="2">
        <v>44409.074831385238</v>
      </c>
      <c r="G78796" s="60">
        <v>7.4826388888888887E-2</v>
      </c>
    </row>
    <row r="78797" spans="1:7" x14ac:dyDescent="0.25">
      <c r="A78797">
        <v>352317</v>
      </c>
      <c r="B78797" s="2">
        <v>44413.77203236246</v>
      </c>
      <c r="C78797">
        <v>195667</v>
      </c>
      <c r="D78797">
        <v>72511</v>
      </c>
      <c r="E78797" t="s">
        <v>7</v>
      </c>
      <c r="F78797" s="2">
        <v>44413.77203236246</v>
      </c>
      <c r="G78797" s="60">
        <v>0.77203703703703708</v>
      </c>
    </row>
    <row r="78798" spans="1:7" x14ac:dyDescent="0.25">
      <c r="A78798">
        <v>401626</v>
      </c>
      <c r="B78798" s="2">
        <v>44428.747760517799</v>
      </c>
      <c r="C78798">
        <v>195667</v>
      </c>
      <c r="D78798">
        <v>389195</v>
      </c>
      <c r="E78798" t="s">
        <v>7</v>
      </c>
      <c r="F78798" s="2">
        <v>44428.747760517799</v>
      </c>
      <c r="G78798" s="60">
        <v>0.74776620370370372</v>
      </c>
    </row>
    <row r="78799" spans="1:7" x14ac:dyDescent="0.25">
      <c r="A78799">
        <v>407156</v>
      </c>
      <c r="B78799" s="2">
        <v>44430.000030518509</v>
      </c>
      <c r="C78799">
        <v>195667</v>
      </c>
      <c r="D78799">
        <v>359047</v>
      </c>
      <c r="E78799" t="s">
        <v>7</v>
      </c>
      <c r="F78799" s="2">
        <v>44430.000030518509</v>
      </c>
      <c r="G78799" s="60">
        <v>3.4722222222222222E-5</v>
      </c>
    </row>
    <row r="78800" spans="1:7" x14ac:dyDescent="0.25">
      <c r="A78800">
        <v>422209</v>
      </c>
      <c r="B78800" s="2">
        <v>44436.160100100707</v>
      </c>
      <c r="C78800">
        <v>195667</v>
      </c>
      <c r="D78800">
        <v>50898</v>
      </c>
      <c r="E78800" t="s">
        <v>7</v>
      </c>
      <c r="F78800" s="2">
        <v>44436.160100100707</v>
      </c>
      <c r="G78800" s="60">
        <v>0.16010416666666666</v>
      </c>
    </row>
    <row r="78801" spans="1:7" x14ac:dyDescent="0.25">
      <c r="A78801">
        <v>21370</v>
      </c>
      <c r="B78801" s="2">
        <v>44309.754233009706</v>
      </c>
      <c r="C78801">
        <v>195781</v>
      </c>
      <c r="D78801">
        <v>63666</v>
      </c>
      <c r="E78801" t="s">
        <v>7</v>
      </c>
      <c r="F78801" s="2">
        <v>44309.754233009706</v>
      </c>
      <c r="G78801" s="60">
        <v>0.75423611111111111</v>
      </c>
    </row>
    <row r="78802" spans="1:7" x14ac:dyDescent="0.25">
      <c r="A78802">
        <v>31980</v>
      </c>
      <c r="B78802" s="2">
        <v>44314.754233009706</v>
      </c>
      <c r="C78802">
        <v>195781</v>
      </c>
      <c r="D78802">
        <v>343712</v>
      </c>
      <c r="E78802" t="s">
        <v>7</v>
      </c>
      <c r="F78802" s="2">
        <v>44314.754233009706</v>
      </c>
      <c r="G78802" s="60">
        <v>0.75423611111111111</v>
      </c>
    </row>
    <row r="78803" spans="1:7" x14ac:dyDescent="0.25">
      <c r="A78803">
        <v>38648</v>
      </c>
      <c r="B78803" s="2">
        <v>44317.345000000001</v>
      </c>
      <c r="C78803">
        <v>195781</v>
      </c>
      <c r="D78803">
        <v>158978</v>
      </c>
      <c r="E78803" t="s">
        <v>7</v>
      </c>
      <c r="F78803" s="2">
        <v>44317.345000000001</v>
      </c>
      <c r="G78803" s="60">
        <v>0.34499999999999997</v>
      </c>
    </row>
    <row r="78804" spans="1:7" x14ac:dyDescent="0.25">
      <c r="A78804">
        <v>63564</v>
      </c>
      <c r="B78804" s="2">
        <v>44327.704071197411</v>
      </c>
      <c r="C78804">
        <v>195781</v>
      </c>
      <c r="D78804">
        <v>73365</v>
      </c>
      <c r="E78804" t="s">
        <v>7</v>
      </c>
      <c r="F78804" s="2">
        <v>44327.704071197411</v>
      </c>
      <c r="G78804" s="60">
        <v>0.70407407407407396</v>
      </c>
    </row>
    <row r="78805" spans="1:7" x14ac:dyDescent="0.25">
      <c r="A78805">
        <v>76362</v>
      </c>
      <c r="B78805" s="2">
        <v>44332.139316995759</v>
      </c>
      <c r="C78805">
        <v>195781</v>
      </c>
      <c r="D78805">
        <v>144907</v>
      </c>
      <c r="E78805" t="s">
        <v>7</v>
      </c>
      <c r="F78805" s="2">
        <v>44332.139316995759</v>
      </c>
      <c r="G78805" s="60">
        <v>0.13931712962962964</v>
      </c>
    </row>
    <row r="78806" spans="1:7" x14ac:dyDescent="0.25">
      <c r="A78806">
        <v>82274</v>
      </c>
      <c r="B78806" s="2">
        <v>44334.652291262137</v>
      </c>
      <c r="C78806">
        <v>195781</v>
      </c>
      <c r="D78806">
        <v>194335</v>
      </c>
      <c r="E78806" t="s">
        <v>7</v>
      </c>
      <c r="F78806" s="2">
        <v>44334.652291262137</v>
      </c>
      <c r="G78806" s="60">
        <v>0.6522916666666666</v>
      </c>
    </row>
    <row r="78807" spans="1:7" x14ac:dyDescent="0.25">
      <c r="A78807">
        <v>85327</v>
      </c>
      <c r="B78807" s="2">
        <v>44335.776886731393</v>
      </c>
      <c r="C78807">
        <v>195781</v>
      </c>
      <c r="D78807">
        <v>63043</v>
      </c>
      <c r="E78807" t="s">
        <v>7</v>
      </c>
      <c r="F78807" s="2">
        <v>44335.776886731393</v>
      </c>
      <c r="G78807" s="60">
        <v>0.77688657407407413</v>
      </c>
    </row>
    <row r="78808" spans="1:7" x14ac:dyDescent="0.25">
      <c r="A78808">
        <v>93554</v>
      </c>
      <c r="B78808" s="2">
        <v>44338.451033051548</v>
      </c>
      <c r="C78808">
        <v>195781</v>
      </c>
      <c r="D78808">
        <v>111368</v>
      </c>
      <c r="E78808" t="s">
        <v>7</v>
      </c>
      <c r="F78808" s="2">
        <v>44338.451033051548</v>
      </c>
      <c r="G78808" s="60">
        <v>0.45103009259259258</v>
      </c>
    </row>
    <row r="78809" spans="1:7" x14ac:dyDescent="0.25">
      <c r="A78809">
        <v>117905</v>
      </c>
      <c r="B78809" s="2">
        <v>44345.626401294496</v>
      </c>
      <c r="C78809">
        <v>195781</v>
      </c>
      <c r="D78809">
        <v>21760</v>
      </c>
      <c r="E78809" t="s">
        <v>7</v>
      </c>
      <c r="F78809" s="2">
        <v>44345.626401294496</v>
      </c>
      <c r="G78809" s="60">
        <v>0.62640046296296303</v>
      </c>
    </row>
    <row r="78810" spans="1:7" x14ac:dyDescent="0.25">
      <c r="A78810">
        <v>126656</v>
      </c>
      <c r="B78810" s="2">
        <v>44347.65390938511</v>
      </c>
      <c r="C78810">
        <v>195781</v>
      </c>
      <c r="D78810">
        <v>33094</v>
      </c>
      <c r="E78810" t="s">
        <v>7</v>
      </c>
      <c r="F78810" s="2">
        <v>44347.65390938511</v>
      </c>
      <c r="G78810" s="60">
        <v>0.65391203703703704</v>
      </c>
    </row>
    <row r="78811" spans="1:7" x14ac:dyDescent="0.25">
      <c r="A78811">
        <v>133962</v>
      </c>
      <c r="B78811" s="2">
        <v>44350.618310679609</v>
      </c>
      <c r="C78811">
        <v>195781</v>
      </c>
      <c r="D78811">
        <v>173896</v>
      </c>
      <c r="E78811" t="s">
        <v>7</v>
      </c>
      <c r="F78811" s="2">
        <v>44350.618310679609</v>
      </c>
      <c r="G78811" s="60">
        <v>0.61831018518518521</v>
      </c>
    </row>
    <row r="78812" spans="1:7" x14ac:dyDescent="0.25">
      <c r="A78812">
        <v>173822</v>
      </c>
      <c r="B78812" s="2">
        <v>44361.650999999998</v>
      </c>
      <c r="C78812">
        <v>195781</v>
      </c>
      <c r="D78812">
        <v>345417</v>
      </c>
      <c r="E78812" t="s">
        <v>7</v>
      </c>
      <c r="F78812" s="2">
        <v>44361.650999999998</v>
      </c>
      <c r="G78812" s="60">
        <v>0.65099537037037036</v>
      </c>
    </row>
    <row r="78813" spans="1:7" x14ac:dyDescent="0.25">
      <c r="A78813">
        <v>191778</v>
      </c>
      <c r="B78813" s="2">
        <v>44366.806909390543</v>
      </c>
      <c r="C78813">
        <v>195781</v>
      </c>
      <c r="D78813">
        <v>23892</v>
      </c>
      <c r="E78813" t="s">
        <v>7</v>
      </c>
      <c r="F78813" s="2">
        <v>44366.806909390543</v>
      </c>
      <c r="G78813" s="60">
        <v>0.80690972222222224</v>
      </c>
    </row>
    <row r="78814" spans="1:7" x14ac:dyDescent="0.25">
      <c r="A78814">
        <v>22668</v>
      </c>
      <c r="B78814" s="2">
        <v>44310.126651814324</v>
      </c>
      <c r="C78814">
        <v>195799</v>
      </c>
      <c r="D78814">
        <v>349014</v>
      </c>
      <c r="E78814" t="s">
        <v>7</v>
      </c>
      <c r="F78814" s="2">
        <v>44310.126651814324</v>
      </c>
      <c r="G78814" s="60">
        <v>0.12665509259259258</v>
      </c>
    </row>
    <row r="78815" spans="1:7" x14ac:dyDescent="0.25">
      <c r="A78815">
        <v>4890</v>
      </c>
      <c r="B78815" s="2">
        <v>44292.585139158575</v>
      </c>
      <c r="C78815">
        <v>195812</v>
      </c>
      <c r="D78815">
        <v>157591</v>
      </c>
      <c r="E78815" t="s">
        <v>9</v>
      </c>
      <c r="F78815" s="2">
        <v>44292.835139158575</v>
      </c>
      <c r="G78815" s="60">
        <v>0.83513888888888888</v>
      </c>
    </row>
    <row r="78816" spans="1:7" x14ac:dyDescent="0.25">
      <c r="A78816">
        <v>6566</v>
      </c>
      <c r="B78816" s="2">
        <v>44296.272927030244</v>
      </c>
      <c r="C78816">
        <v>195812</v>
      </c>
      <c r="D78816">
        <v>351192</v>
      </c>
      <c r="E78816" t="s">
        <v>9</v>
      </c>
      <c r="F78816" s="2">
        <v>44296.522927030244</v>
      </c>
      <c r="G78816" s="60">
        <v>0.52292824074074074</v>
      </c>
    </row>
    <row r="78817" spans="1:7" x14ac:dyDescent="0.25">
      <c r="A78817">
        <v>6639</v>
      </c>
      <c r="B78817" s="2">
        <v>44296.41685436893</v>
      </c>
      <c r="C78817">
        <v>195812</v>
      </c>
      <c r="D78817">
        <v>154256</v>
      </c>
      <c r="E78817" t="s">
        <v>9</v>
      </c>
      <c r="F78817" s="2">
        <v>44296.66685436893</v>
      </c>
      <c r="G78817" s="60">
        <v>0.66685185185185192</v>
      </c>
    </row>
    <row r="78818" spans="1:7" x14ac:dyDescent="0.25">
      <c r="A78818">
        <v>17904</v>
      </c>
      <c r="B78818" s="2">
        <v>44307.457307443365</v>
      </c>
      <c r="C78818">
        <v>195812</v>
      </c>
      <c r="D78818">
        <v>250679</v>
      </c>
      <c r="E78818" t="s">
        <v>9</v>
      </c>
      <c r="F78818" s="2">
        <v>44307.707307443365</v>
      </c>
      <c r="G78818" s="60">
        <v>0.70730324074074069</v>
      </c>
    </row>
    <row r="78819" spans="1:7" x14ac:dyDescent="0.25">
      <c r="A78819">
        <v>19210</v>
      </c>
      <c r="B78819" s="2">
        <v>44308.371546925569</v>
      </c>
      <c r="C78819">
        <v>195812</v>
      </c>
      <c r="D78819">
        <v>470762</v>
      </c>
      <c r="E78819" t="s">
        <v>9</v>
      </c>
      <c r="F78819" s="2">
        <v>44308.621546925569</v>
      </c>
      <c r="G78819" s="60">
        <v>0.62155092592592587</v>
      </c>
    </row>
    <row r="78820" spans="1:7" x14ac:dyDescent="0.25">
      <c r="A78820">
        <v>26265</v>
      </c>
      <c r="B78820" s="2">
        <v>44311.509087378639</v>
      </c>
      <c r="C78820">
        <v>195812</v>
      </c>
      <c r="D78820">
        <v>347008</v>
      </c>
      <c r="E78820" t="s">
        <v>9</v>
      </c>
      <c r="F78820" s="2">
        <v>44311.759087378639</v>
      </c>
      <c r="G78820" s="60">
        <v>0.75908564814814816</v>
      </c>
    </row>
    <row r="78821" spans="1:7" x14ac:dyDescent="0.25">
      <c r="A78821">
        <v>28505</v>
      </c>
      <c r="B78821" s="2">
        <v>44312.620737864076</v>
      </c>
      <c r="C78821">
        <v>195812</v>
      </c>
      <c r="D78821">
        <v>12149</v>
      </c>
      <c r="E78821" t="s">
        <v>9</v>
      </c>
      <c r="F78821" s="2">
        <v>44312.870737864076</v>
      </c>
      <c r="G78821" s="60">
        <v>0.8707407407407407</v>
      </c>
    </row>
    <row r="78822" spans="1:7" x14ac:dyDescent="0.25">
      <c r="A78822">
        <v>49954</v>
      </c>
      <c r="B78822" s="2">
        <v>44322.465398058252</v>
      </c>
      <c r="C78822">
        <v>195812</v>
      </c>
      <c r="D78822">
        <v>419184</v>
      </c>
      <c r="E78822" t="s">
        <v>9</v>
      </c>
      <c r="F78822" s="2">
        <v>44322.715398058252</v>
      </c>
      <c r="G78822" s="60">
        <v>0.71539351851851851</v>
      </c>
    </row>
    <row r="78823" spans="1:7" x14ac:dyDescent="0.25">
      <c r="A78823">
        <v>69612</v>
      </c>
      <c r="B78823" s="2">
        <v>44330.549540453074</v>
      </c>
      <c r="C78823">
        <v>195812</v>
      </c>
      <c r="D78823">
        <v>118211</v>
      </c>
      <c r="E78823" t="s">
        <v>9</v>
      </c>
      <c r="F78823" s="2">
        <v>44330.799540453074</v>
      </c>
      <c r="G78823" s="60">
        <v>0.79953703703703705</v>
      </c>
    </row>
    <row r="78824" spans="1:7" x14ac:dyDescent="0.25">
      <c r="A78824">
        <v>84663</v>
      </c>
      <c r="B78824" s="2">
        <v>44335.677372168284</v>
      </c>
      <c r="C78824">
        <v>195812</v>
      </c>
      <c r="D78824">
        <v>356378</v>
      </c>
      <c r="E78824" t="s">
        <v>9</v>
      </c>
      <c r="F78824" s="2">
        <v>44335.927372168284</v>
      </c>
      <c r="G78824" s="60">
        <v>0.92737268518518512</v>
      </c>
    </row>
    <row r="78825" spans="1:7" x14ac:dyDescent="0.25">
      <c r="A78825">
        <v>98288</v>
      </c>
      <c r="B78825" s="2">
        <v>44339.620737864076</v>
      </c>
      <c r="C78825">
        <v>195812</v>
      </c>
      <c r="D78825">
        <v>366577</v>
      </c>
      <c r="E78825" t="s">
        <v>9</v>
      </c>
      <c r="F78825" s="2">
        <v>44339.870737864076</v>
      </c>
      <c r="G78825" s="60">
        <v>0.8707407407407407</v>
      </c>
    </row>
    <row r="78826" spans="1:7" x14ac:dyDescent="0.25">
      <c r="A78826">
        <v>121509</v>
      </c>
      <c r="B78826" s="2">
        <v>44346.251805825246</v>
      </c>
      <c r="C78826">
        <v>195812</v>
      </c>
      <c r="D78826">
        <v>217497</v>
      </c>
      <c r="E78826" t="s">
        <v>9</v>
      </c>
      <c r="F78826" s="2">
        <v>44346.501805825246</v>
      </c>
      <c r="G78826" s="60">
        <v>0.5018055555555555</v>
      </c>
    </row>
    <row r="78827" spans="1:7" x14ac:dyDescent="0.25">
      <c r="A78827">
        <v>125861</v>
      </c>
      <c r="B78827" s="2">
        <v>44347.463779935279</v>
      </c>
      <c r="C78827">
        <v>195812</v>
      </c>
      <c r="D78827">
        <v>411922</v>
      </c>
      <c r="E78827" t="s">
        <v>9</v>
      </c>
      <c r="F78827" s="2">
        <v>44347.713779935279</v>
      </c>
      <c r="G78827" s="60">
        <v>0.71378472222222211</v>
      </c>
    </row>
    <row r="78828" spans="1:7" x14ac:dyDescent="0.25">
      <c r="A78828">
        <v>170144</v>
      </c>
      <c r="B78828" s="2">
        <v>44360.5333592233</v>
      </c>
      <c r="C78828">
        <v>195812</v>
      </c>
      <c r="D78828">
        <v>227775</v>
      </c>
      <c r="E78828" t="s">
        <v>9</v>
      </c>
      <c r="F78828" s="2">
        <v>44360.7833592233</v>
      </c>
      <c r="G78828" s="60">
        <v>0.7833564814814814</v>
      </c>
    </row>
    <row r="78829" spans="1:7" x14ac:dyDescent="0.25">
      <c r="A78829">
        <v>204087</v>
      </c>
      <c r="B78829" s="2">
        <v>44370.555999999997</v>
      </c>
      <c r="C78829">
        <v>195812</v>
      </c>
      <c r="D78829">
        <v>21760</v>
      </c>
      <c r="E78829" t="s">
        <v>9</v>
      </c>
      <c r="F78829" s="2">
        <v>44370.805999999997</v>
      </c>
      <c r="G78829" s="60">
        <v>0.80599537037037028</v>
      </c>
    </row>
    <row r="78830" spans="1:7" x14ac:dyDescent="0.25">
      <c r="A78830">
        <v>276406</v>
      </c>
      <c r="B78830" s="2">
        <v>44391.559249190941</v>
      </c>
      <c r="C78830">
        <v>195812</v>
      </c>
      <c r="D78830">
        <v>293905</v>
      </c>
      <c r="E78830" t="s">
        <v>9</v>
      </c>
      <c r="F78830" s="2">
        <v>44391.809249190941</v>
      </c>
      <c r="G78830" s="60">
        <v>0.80924768518518519</v>
      </c>
    </row>
    <row r="78831" spans="1:7" x14ac:dyDescent="0.25">
      <c r="A78831">
        <v>294063</v>
      </c>
      <c r="B78831" s="2">
        <v>44396.615883495142</v>
      </c>
      <c r="C78831">
        <v>195812</v>
      </c>
      <c r="D78831">
        <v>182191</v>
      </c>
      <c r="E78831" t="s">
        <v>9</v>
      </c>
      <c r="F78831" s="2">
        <v>44396.865883495142</v>
      </c>
      <c r="G78831" s="60">
        <v>0.86587962962962972</v>
      </c>
    </row>
    <row r="78832" spans="1:7" x14ac:dyDescent="0.25">
      <c r="A78832">
        <v>302195</v>
      </c>
      <c r="B78832" s="2">
        <v>44399.305203883494</v>
      </c>
      <c r="C78832">
        <v>195812</v>
      </c>
      <c r="D78832">
        <v>309648</v>
      </c>
      <c r="E78832" t="s">
        <v>9</v>
      </c>
      <c r="F78832" s="2">
        <v>44399.555203883494</v>
      </c>
      <c r="G78832" s="60">
        <v>0.5552083333333333</v>
      </c>
    </row>
    <row r="78833" spans="1:7" x14ac:dyDescent="0.25">
      <c r="A78833">
        <v>308413</v>
      </c>
      <c r="B78833" s="2">
        <v>44400.976999999999</v>
      </c>
      <c r="C78833">
        <v>195812</v>
      </c>
      <c r="D78833">
        <v>241927</v>
      </c>
      <c r="E78833" t="s">
        <v>9</v>
      </c>
      <c r="F78833" s="2">
        <v>44401.226999999999</v>
      </c>
      <c r="G78833" s="60">
        <v>0.22700231481481481</v>
      </c>
    </row>
    <row r="78834" spans="1:7" x14ac:dyDescent="0.25">
      <c r="A78834">
        <v>162270</v>
      </c>
      <c r="B78834" s="2">
        <v>44358.834000000003</v>
      </c>
      <c r="C78834">
        <v>195832</v>
      </c>
      <c r="D78834">
        <v>411922</v>
      </c>
      <c r="E78834" t="s">
        <v>3</v>
      </c>
      <c r="F78834" s="2">
        <v>44358.959000000003</v>
      </c>
      <c r="G78834" s="60">
        <v>0.95900462962962962</v>
      </c>
    </row>
    <row r="78835" spans="1:7" x14ac:dyDescent="0.25">
      <c r="A78835">
        <v>184660</v>
      </c>
      <c r="B78835" s="2">
        <v>44365.506255663429</v>
      </c>
      <c r="C78835">
        <v>195832</v>
      </c>
      <c r="D78835">
        <v>471403</v>
      </c>
      <c r="E78835" t="s">
        <v>3</v>
      </c>
      <c r="F78835" s="2">
        <v>44365.631255663429</v>
      </c>
      <c r="G78835" s="60">
        <v>0.63124999999999998</v>
      </c>
    </row>
    <row r="78836" spans="1:7" x14ac:dyDescent="0.25">
      <c r="A78836">
        <v>248785</v>
      </c>
      <c r="B78836" s="2">
        <v>44382.768391585763</v>
      </c>
      <c r="C78836">
        <v>195832</v>
      </c>
      <c r="D78836">
        <v>202914</v>
      </c>
      <c r="E78836" t="s">
        <v>3</v>
      </c>
      <c r="F78836" s="2">
        <v>44382.893391585763</v>
      </c>
      <c r="G78836" s="60">
        <v>0.89339120370370362</v>
      </c>
    </row>
    <row r="78837" spans="1:7" x14ac:dyDescent="0.25">
      <c r="A78837">
        <v>273169</v>
      </c>
      <c r="B78837" s="2">
        <v>44390.396223300973</v>
      </c>
      <c r="C78837">
        <v>195832</v>
      </c>
      <c r="D78837">
        <v>230201</v>
      </c>
      <c r="E78837" t="s">
        <v>3</v>
      </c>
      <c r="F78837" s="2">
        <v>44390.521223300973</v>
      </c>
      <c r="G78837" s="60">
        <v>0.5212268518518518</v>
      </c>
    </row>
    <row r="78838" spans="1:7" x14ac:dyDescent="0.25">
      <c r="A78838">
        <v>279464</v>
      </c>
      <c r="B78838" s="2">
        <v>44392.548326860844</v>
      </c>
      <c r="C78838">
        <v>195832</v>
      </c>
      <c r="D78838">
        <v>248599</v>
      </c>
      <c r="E78838" t="s">
        <v>3</v>
      </c>
      <c r="F78838" s="2">
        <v>44392.673326860844</v>
      </c>
      <c r="G78838" s="60">
        <v>0.67332175925925919</v>
      </c>
    </row>
    <row r="78839" spans="1:7" x14ac:dyDescent="0.25">
      <c r="A78839">
        <v>286065</v>
      </c>
      <c r="B78839" s="2">
        <v>44394.288064210945</v>
      </c>
      <c r="C78839">
        <v>195832</v>
      </c>
      <c r="D78839">
        <v>411922</v>
      </c>
      <c r="E78839" t="s">
        <v>3</v>
      </c>
      <c r="F78839" s="2">
        <v>44394.413064210945</v>
      </c>
      <c r="G78839" s="60">
        <v>0.4130671296296296</v>
      </c>
    </row>
    <row r="78840" spans="1:7" x14ac:dyDescent="0.25">
      <c r="A78840">
        <v>290853</v>
      </c>
      <c r="B78840" s="2">
        <v>44395.464184466022</v>
      </c>
      <c r="C78840">
        <v>195832</v>
      </c>
      <c r="D78840">
        <v>88863</v>
      </c>
      <c r="E78840" t="s">
        <v>3</v>
      </c>
      <c r="F78840" s="2">
        <v>44395.589184466022</v>
      </c>
      <c r="G78840" s="60">
        <v>0.58918981481481481</v>
      </c>
    </row>
    <row r="78841" spans="1:7" x14ac:dyDescent="0.25">
      <c r="A78841">
        <v>300672</v>
      </c>
      <c r="B78841" s="2">
        <v>44398.742501618122</v>
      </c>
      <c r="C78841">
        <v>195832</v>
      </c>
      <c r="D78841">
        <v>168327</v>
      </c>
      <c r="E78841" t="s">
        <v>3</v>
      </c>
      <c r="F78841" s="2">
        <v>44398.867501618122</v>
      </c>
      <c r="G78841" s="60">
        <v>0.86750000000000005</v>
      </c>
    </row>
    <row r="78842" spans="1:7" x14ac:dyDescent="0.25">
      <c r="A78842">
        <v>326797</v>
      </c>
      <c r="B78842" s="2">
        <v>44406.524055016183</v>
      </c>
      <c r="C78842">
        <v>195832</v>
      </c>
      <c r="D78842">
        <v>250679</v>
      </c>
      <c r="E78842" t="s">
        <v>3</v>
      </c>
      <c r="F78842" s="2">
        <v>44406.649055016183</v>
      </c>
      <c r="G78842" s="60">
        <v>0.64905092592592595</v>
      </c>
    </row>
    <row r="78843" spans="1:7" x14ac:dyDescent="0.25">
      <c r="A78843">
        <v>351939</v>
      </c>
      <c r="B78843" s="2">
        <v>44413.698812297735</v>
      </c>
      <c r="C78843">
        <v>195832</v>
      </c>
      <c r="D78843">
        <v>324893</v>
      </c>
      <c r="E78843" t="s">
        <v>3</v>
      </c>
      <c r="F78843" s="2">
        <v>44413.823812297735</v>
      </c>
      <c r="G78843" s="60">
        <v>0.8238078703703704</v>
      </c>
    </row>
    <row r="78844" spans="1:7" x14ac:dyDescent="0.25">
      <c r="A78844">
        <v>382352</v>
      </c>
      <c r="B78844" s="2">
        <v>44422.51920064725</v>
      </c>
      <c r="C78844">
        <v>195832</v>
      </c>
      <c r="D78844">
        <v>156268</v>
      </c>
      <c r="E78844" t="s">
        <v>3</v>
      </c>
      <c r="F78844" s="2">
        <v>44422.64420064725</v>
      </c>
      <c r="G78844" s="60">
        <v>0.64420138888888889</v>
      </c>
    </row>
    <row r="78845" spans="1:7" x14ac:dyDescent="0.25">
      <c r="A78845">
        <v>399190</v>
      </c>
      <c r="B78845" s="2">
        <v>44428.129000000001</v>
      </c>
      <c r="C78845">
        <v>195832</v>
      </c>
      <c r="D78845">
        <v>17083</v>
      </c>
      <c r="E78845" t="s">
        <v>3</v>
      </c>
      <c r="F78845" s="2">
        <v>44428.254000000001</v>
      </c>
      <c r="G78845" s="60">
        <v>0.25400462962962961</v>
      </c>
    </row>
    <row r="78846" spans="1:7" x14ac:dyDescent="0.25">
      <c r="A78846">
        <v>420687</v>
      </c>
      <c r="B78846" s="2">
        <v>44434.875187702266</v>
      </c>
      <c r="C78846">
        <v>195832</v>
      </c>
      <c r="D78846">
        <v>134245</v>
      </c>
      <c r="E78846" t="s">
        <v>3</v>
      </c>
      <c r="F78846" s="2">
        <v>44435.000187702266</v>
      </c>
      <c r="G78846" s="60">
        <v>1.8518518518518518E-4</v>
      </c>
    </row>
    <row r="78847" spans="1:7" x14ac:dyDescent="0.25">
      <c r="A78847">
        <v>172853</v>
      </c>
      <c r="B78847" s="2">
        <v>44360.953999999998</v>
      </c>
      <c r="C78847">
        <v>195847</v>
      </c>
      <c r="D78847">
        <v>394819</v>
      </c>
      <c r="E78847" t="s">
        <v>7</v>
      </c>
      <c r="F78847" s="2">
        <v>44360.953999999998</v>
      </c>
      <c r="G78847" s="60">
        <v>0.95400462962962962</v>
      </c>
    </row>
    <row r="78848" spans="1:7" x14ac:dyDescent="0.25">
      <c r="A78848">
        <v>179063</v>
      </c>
      <c r="B78848" s="2">
        <v>44363.65714563107</v>
      </c>
      <c r="C78848">
        <v>195847</v>
      </c>
      <c r="D78848">
        <v>397</v>
      </c>
      <c r="E78848" t="s">
        <v>7</v>
      </c>
      <c r="F78848" s="2">
        <v>44363.65714563107</v>
      </c>
      <c r="G78848" s="60">
        <v>0.65714120370370377</v>
      </c>
    </row>
    <row r="78849" spans="1:7" x14ac:dyDescent="0.25">
      <c r="A78849">
        <v>118246</v>
      </c>
      <c r="B78849" s="2">
        <v>44345.666045307444</v>
      </c>
      <c r="C78849">
        <v>195852</v>
      </c>
      <c r="D78849">
        <v>165821</v>
      </c>
      <c r="E78849" t="s">
        <v>5</v>
      </c>
      <c r="F78849" s="2">
        <v>44345.749378640779</v>
      </c>
      <c r="G78849" s="60">
        <v>0.74937500000000001</v>
      </c>
    </row>
    <row r="78850" spans="1:7" x14ac:dyDescent="0.25">
      <c r="A78850">
        <v>146959</v>
      </c>
      <c r="B78850" s="2">
        <v>44353.816530744334</v>
      </c>
      <c r="C78850">
        <v>195852</v>
      </c>
      <c r="D78850">
        <v>230507</v>
      </c>
      <c r="E78850" t="s">
        <v>5</v>
      </c>
      <c r="F78850" s="2">
        <v>44353.89986407767</v>
      </c>
      <c r="G78850" s="60">
        <v>0.89986111111111111</v>
      </c>
    </row>
    <row r="78851" spans="1:7" x14ac:dyDescent="0.25">
      <c r="A78851">
        <v>161761</v>
      </c>
      <c r="B78851" s="2">
        <v>44358.761514563106</v>
      </c>
      <c r="C78851">
        <v>195852</v>
      </c>
      <c r="D78851">
        <v>158978</v>
      </c>
      <c r="E78851" t="s">
        <v>5</v>
      </c>
      <c r="F78851" s="2">
        <v>44358.844847896442</v>
      </c>
      <c r="G78851" s="60">
        <v>0.84484953703703702</v>
      </c>
    </row>
    <row r="78852" spans="1:7" x14ac:dyDescent="0.25">
      <c r="A78852">
        <v>205978</v>
      </c>
      <c r="B78852" s="2">
        <v>44370.876401294496</v>
      </c>
      <c r="C78852">
        <v>195852</v>
      </c>
      <c r="D78852">
        <v>471403</v>
      </c>
      <c r="E78852" t="s">
        <v>5</v>
      </c>
      <c r="F78852" s="2">
        <v>44370.959734627831</v>
      </c>
      <c r="G78852" s="60">
        <v>0.95973379629629629</v>
      </c>
    </row>
    <row r="78853" spans="1:7" x14ac:dyDescent="0.25">
      <c r="A78853">
        <v>217094</v>
      </c>
      <c r="B78853" s="2">
        <v>44373.799462874231</v>
      </c>
      <c r="C78853">
        <v>195885</v>
      </c>
      <c r="D78853">
        <v>470762</v>
      </c>
      <c r="E78853" t="s">
        <v>2</v>
      </c>
      <c r="F78853" s="2">
        <v>44373.841129540895</v>
      </c>
      <c r="G78853" s="60">
        <v>0.84113425925925922</v>
      </c>
    </row>
    <row r="78854" spans="1:7" x14ac:dyDescent="0.25">
      <c r="A78854">
        <v>220913</v>
      </c>
      <c r="B78854" s="2">
        <v>44374.691530744341</v>
      </c>
      <c r="C78854">
        <v>195885</v>
      </c>
      <c r="D78854">
        <v>191706</v>
      </c>
      <c r="E78854" t="s">
        <v>2</v>
      </c>
      <c r="F78854" s="2">
        <v>44374.733197411006</v>
      </c>
      <c r="G78854" s="60">
        <v>0.73319444444444448</v>
      </c>
    </row>
    <row r="78855" spans="1:7" x14ac:dyDescent="0.25">
      <c r="A78855">
        <v>240974</v>
      </c>
      <c r="B78855" s="2">
        <v>44380.680203883494</v>
      </c>
      <c r="C78855">
        <v>195885</v>
      </c>
      <c r="D78855">
        <v>411922</v>
      </c>
      <c r="E78855" t="s">
        <v>2</v>
      </c>
      <c r="F78855" s="2">
        <v>44380.721870550158</v>
      </c>
      <c r="G78855" s="60">
        <v>0.72187499999999993</v>
      </c>
    </row>
    <row r="78856" spans="1:7" x14ac:dyDescent="0.25">
      <c r="A78856">
        <v>242232</v>
      </c>
      <c r="B78856" s="2">
        <v>44380.833925566345</v>
      </c>
      <c r="C78856">
        <v>195885</v>
      </c>
      <c r="D78856">
        <v>182841</v>
      </c>
      <c r="E78856" t="s">
        <v>2</v>
      </c>
      <c r="F78856" s="2">
        <v>44380.875592233009</v>
      </c>
      <c r="G78856" s="60">
        <v>0.87559027777777787</v>
      </c>
    </row>
    <row r="78857" spans="1:7" x14ac:dyDescent="0.25">
      <c r="A78857">
        <v>295523</v>
      </c>
      <c r="B78857" s="2">
        <v>44396.863051779939</v>
      </c>
      <c r="C78857">
        <v>195885</v>
      </c>
      <c r="D78857">
        <v>21760</v>
      </c>
      <c r="E78857" t="s">
        <v>2</v>
      </c>
      <c r="F78857" s="2">
        <v>44396.904718446604</v>
      </c>
      <c r="G78857" s="60">
        <v>0.90472222222222232</v>
      </c>
    </row>
    <row r="78858" spans="1:7" x14ac:dyDescent="0.25">
      <c r="A78858">
        <v>313849</v>
      </c>
      <c r="B78858" s="2">
        <v>44402.315897091583</v>
      </c>
      <c r="C78858">
        <v>195885</v>
      </c>
      <c r="D78858">
        <v>242428</v>
      </c>
      <c r="E78858" t="s">
        <v>2</v>
      </c>
      <c r="F78858" s="2">
        <v>44402.357563758247</v>
      </c>
      <c r="G78858" s="60">
        <v>0.35756944444444444</v>
      </c>
    </row>
    <row r="78859" spans="1:7" x14ac:dyDescent="0.25">
      <c r="A78859">
        <v>355831</v>
      </c>
      <c r="B78859" s="2">
        <v>44414.767582524277</v>
      </c>
      <c r="C78859">
        <v>195885</v>
      </c>
      <c r="D78859">
        <v>78646</v>
      </c>
      <c r="E78859" t="s">
        <v>2</v>
      </c>
      <c r="F78859" s="2">
        <v>44414.809249190941</v>
      </c>
      <c r="G78859" s="60">
        <v>0.80924768518518519</v>
      </c>
    </row>
    <row r="78860" spans="1:7" x14ac:dyDescent="0.25">
      <c r="A78860">
        <v>375897</v>
      </c>
      <c r="B78860" s="2">
        <v>44420.717420711975</v>
      </c>
      <c r="C78860">
        <v>195885</v>
      </c>
      <c r="D78860">
        <v>410892</v>
      </c>
      <c r="E78860" t="s">
        <v>2</v>
      </c>
      <c r="F78860" s="2">
        <v>44420.759087378639</v>
      </c>
      <c r="G78860" s="60">
        <v>0.75908564814814816</v>
      </c>
    </row>
    <row r="78861" spans="1:7" x14ac:dyDescent="0.25">
      <c r="A78861">
        <v>400743</v>
      </c>
      <c r="B78861" s="2">
        <v>44428.675349514568</v>
      </c>
      <c r="C78861">
        <v>195885</v>
      </c>
      <c r="D78861">
        <v>325055</v>
      </c>
      <c r="E78861" t="s">
        <v>2</v>
      </c>
      <c r="F78861" s="2">
        <v>44428.717016181232</v>
      </c>
      <c r="G78861" s="60">
        <v>0.71701388888888884</v>
      </c>
    </row>
    <row r="78862" spans="1:7" x14ac:dyDescent="0.25">
      <c r="A78862">
        <v>20053</v>
      </c>
      <c r="B78862" s="2">
        <v>44308.683035598704</v>
      </c>
      <c r="C78862">
        <v>195903</v>
      </c>
      <c r="D78862">
        <v>23181</v>
      </c>
      <c r="E78862" t="s">
        <v>7</v>
      </c>
      <c r="F78862" s="2">
        <v>44308.683035598704</v>
      </c>
      <c r="G78862" s="60">
        <v>0.68303240740740734</v>
      </c>
    </row>
    <row r="78863" spans="1:7" x14ac:dyDescent="0.25">
      <c r="A78863">
        <v>31785</v>
      </c>
      <c r="B78863" s="2">
        <v>44314.713779935279</v>
      </c>
      <c r="C78863">
        <v>195903</v>
      </c>
      <c r="D78863">
        <v>411922</v>
      </c>
      <c r="E78863" t="s">
        <v>7</v>
      </c>
      <c r="F78863" s="2">
        <v>44314.713779935279</v>
      </c>
      <c r="G78863" s="60">
        <v>0.71378472222222211</v>
      </c>
    </row>
    <row r="78864" spans="1:7" x14ac:dyDescent="0.25">
      <c r="A78864">
        <v>34495</v>
      </c>
      <c r="B78864" s="2">
        <v>44315.818957928801</v>
      </c>
      <c r="C78864">
        <v>195903</v>
      </c>
      <c r="D78864">
        <v>153893</v>
      </c>
      <c r="E78864" t="s">
        <v>7</v>
      </c>
      <c r="F78864" s="2">
        <v>44315.818957928801</v>
      </c>
      <c r="G78864" s="60">
        <v>0.81895833333333334</v>
      </c>
    </row>
    <row r="78865" spans="1:7" x14ac:dyDescent="0.25">
      <c r="A78865">
        <v>47984</v>
      </c>
      <c r="B78865" s="2">
        <v>44321.100511326862</v>
      </c>
      <c r="C78865">
        <v>195903</v>
      </c>
      <c r="D78865">
        <v>343712</v>
      </c>
      <c r="E78865" t="s">
        <v>7</v>
      </c>
      <c r="F78865" s="2">
        <v>44321.100511326862</v>
      </c>
      <c r="G78865" s="60">
        <v>0.10050925925925926</v>
      </c>
    </row>
    <row r="78866" spans="1:7" x14ac:dyDescent="0.25">
      <c r="A78866">
        <v>86469</v>
      </c>
      <c r="B78866" s="2">
        <v>44336.5260776699</v>
      </c>
      <c r="C78866">
        <v>195903</v>
      </c>
      <c r="D78866">
        <v>280809</v>
      </c>
      <c r="E78866" t="s">
        <v>7</v>
      </c>
      <c r="F78866" s="2">
        <v>44336.5260776699</v>
      </c>
      <c r="G78866" s="60">
        <v>0.52607638888888886</v>
      </c>
    </row>
    <row r="78867" spans="1:7" x14ac:dyDescent="0.25">
      <c r="A78867">
        <v>91487</v>
      </c>
      <c r="B78867" s="2">
        <v>44337.886919093849</v>
      </c>
      <c r="C78867">
        <v>195903</v>
      </c>
      <c r="D78867">
        <v>162482</v>
      </c>
      <c r="E78867" t="s">
        <v>7</v>
      </c>
      <c r="F78867" s="2">
        <v>44337.886919093849</v>
      </c>
      <c r="G78867" s="60">
        <v>0.88692129629629635</v>
      </c>
    </row>
    <row r="78868" spans="1:7" x14ac:dyDescent="0.25">
      <c r="A78868">
        <v>26710</v>
      </c>
      <c r="B78868" s="2">
        <v>44311.628019417476</v>
      </c>
      <c r="C78868">
        <v>195980</v>
      </c>
      <c r="D78868">
        <v>87238</v>
      </c>
      <c r="E78868" t="s">
        <v>6</v>
      </c>
      <c r="F78868" s="2">
        <v>44311.79468608414</v>
      </c>
      <c r="G78868" s="60">
        <v>0.7946875000000001</v>
      </c>
    </row>
    <row r="78869" spans="1:7" x14ac:dyDescent="0.25">
      <c r="A78869">
        <v>29680</v>
      </c>
      <c r="B78869" s="2">
        <v>44313.438699029131</v>
      </c>
      <c r="C78869">
        <v>195980</v>
      </c>
      <c r="D78869">
        <v>411922</v>
      </c>
      <c r="E78869" t="s">
        <v>6</v>
      </c>
      <c r="F78869" s="2">
        <v>44313.605365695796</v>
      </c>
      <c r="G78869" s="60">
        <v>0.60537037037037034</v>
      </c>
    </row>
    <row r="78870" spans="1:7" x14ac:dyDescent="0.25">
      <c r="A78870">
        <v>61001</v>
      </c>
      <c r="B78870" s="2">
        <v>44326.649055016183</v>
      </c>
      <c r="C78870">
        <v>195980</v>
      </c>
      <c r="D78870">
        <v>12149</v>
      </c>
      <c r="E78870" t="s">
        <v>6</v>
      </c>
      <c r="F78870" s="2">
        <v>44326.815721682848</v>
      </c>
      <c r="G78870" s="60">
        <v>0.81571759259259258</v>
      </c>
    </row>
    <row r="78871" spans="1:7" x14ac:dyDescent="0.25">
      <c r="A78871">
        <v>64942</v>
      </c>
      <c r="B78871" s="2">
        <v>44328.537404530747</v>
      </c>
      <c r="C78871">
        <v>195980</v>
      </c>
      <c r="D78871">
        <v>265382</v>
      </c>
      <c r="E78871" t="s">
        <v>6</v>
      </c>
      <c r="F78871" s="2">
        <v>44328.704071197411</v>
      </c>
      <c r="G78871" s="60">
        <v>0.70407407407407396</v>
      </c>
    </row>
    <row r="78872" spans="1:7" x14ac:dyDescent="0.25">
      <c r="A78872">
        <v>74351</v>
      </c>
      <c r="B78872" s="2">
        <v>44331.683431501202</v>
      </c>
      <c r="C78872">
        <v>195980</v>
      </c>
      <c r="D78872">
        <v>473323</v>
      </c>
      <c r="E78872" t="s">
        <v>6</v>
      </c>
      <c r="F78872" s="2">
        <v>44331.850098167866</v>
      </c>
      <c r="G78872" s="60">
        <v>0.85009259259259251</v>
      </c>
    </row>
    <row r="78873" spans="1:7" x14ac:dyDescent="0.25">
      <c r="A78873">
        <v>109744</v>
      </c>
      <c r="B78873" s="2">
        <v>44343.766333333333</v>
      </c>
      <c r="C78873">
        <v>195980</v>
      </c>
      <c r="D78873">
        <v>471403</v>
      </c>
      <c r="E78873" t="s">
        <v>6</v>
      </c>
      <c r="F78873" s="2">
        <v>44343.932999999997</v>
      </c>
      <c r="G78873" s="60">
        <v>0.93299768518518522</v>
      </c>
    </row>
    <row r="78874" spans="1:7" x14ac:dyDescent="0.25">
      <c r="A78874">
        <v>110568</v>
      </c>
      <c r="B78874" s="2">
        <v>44343.907954692557</v>
      </c>
      <c r="C78874">
        <v>195980</v>
      </c>
      <c r="D78874">
        <v>436070</v>
      </c>
      <c r="E78874" t="s">
        <v>6</v>
      </c>
      <c r="F78874" s="2">
        <v>44344.074621359221</v>
      </c>
      <c r="G78874" s="60">
        <v>7.4618055555555562E-2</v>
      </c>
    </row>
    <row r="78875" spans="1:7" x14ac:dyDescent="0.25">
      <c r="A78875">
        <v>140253</v>
      </c>
      <c r="B78875" s="2">
        <v>44352.15552750809</v>
      </c>
      <c r="C78875">
        <v>195980</v>
      </c>
      <c r="D78875">
        <v>158978</v>
      </c>
      <c r="E78875" t="s">
        <v>6</v>
      </c>
      <c r="F78875" s="2">
        <v>44352.322194174754</v>
      </c>
      <c r="G78875" s="60">
        <v>0.32219907407407405</v>
      </c>
    </row>
    <row r="78876" spans="1:7" x14ac:dyDescent="0.25">
      <c r="A78876">
        <v>167483</v>
      </c>
      <c r="B78876" s="2">
        <v>44359.872859889525</v>
      </c>
      <c r="C78876">
        <v>195980</v>
      </c>
      <c r="D78876">
        <v>351192</v>
      </c>
      <c r="E78876" t="s">
        <v>6</v>
      </c>
      <c r="F78876" s="2">
        <v>44360.039526556189</v>
      </c>
      <c r="G78876" s="60">
        <v>3.9525462962962964E-2</v>
      </c>
    </row>
    <row r="78877" spans="1:7" x14ac:dyDescent="0.25">
      <c r="A78877">
        <v>168684</v>
      </c>
      <c r="B78877" s="2">
        <v>44360.182683797721</v>
      </c>
      <c r="C78877">
        <v>195980</v>
      </c>
      <c r="D78877">
        <v>348155</v>
      </c>
      <c r="E78877" t="s">
        <v>6</v>
      </c>
      <c r="F78877" s="2">
        <v>44360.349350464385</v>
      </c>
      <c r="G78877" s="60">
        <v>0.34935185185185186</v>
      </c>
    </row>
    <row r="78878" spans="1:7" x14ac:dyDescent="0.25">
      <c r="A78878">
        <v>202239</v>
      </c>
      <c r="B78878" s="2">
        <v>44369.75099676376</v>
      </c>
      <c r="C78878">
        <v>195980</v>
      </c>
      <c r="D78878">
        <v>139440</v>
      </c>
      <c r="E78878" t="s">
        <v>6</v>
      </c>
      <c r="F78878" s="2">
        <v>44369.917663430424</v>
      </c>
      <c r="G78878" s="60">
        <v>0.91766203703703697</v>
      </c>
    </row>
    <row r="78879" spans="1:7" x14ac:dyDescent="0.25">
      <c r="A78879">
        <v>203949</v>
      </c>
      <c r="B78879" s="2">
        <v>44370.50666019418</v>
      </c>
      <c r="C78879">
        <v>195980</v>
      </c>
      <c r="D78879">
        <v>439981</v>
      </c>
      <c r="E78879" t="s">
        <v>6</v>
      </c>
      <c r="F78879" s="2">
        <v>44370.673326860844</v>
      </c>
      <c r="G78879" s="60">
        <v>0.67332175925925919</v>
      </c>
    </row>
    <row r="78880" spans="1:7" x14ac:dyDescent="0.25">
      <c r="A78880">
        <v>217645</v>
      </c>
      <c r="B78880" s="2">
        <v>44373.887333333332</v>
      </c>
      <c r="C78880">
        <v>195980</v>
      </c>
      <c r="D78880">
        <v>118549</v>
      </c>
      <c r="E78880" t="s">
        <v>6</v>
      </c>
      <c r="F78880" s="2">
        <v>44374.053999999996</v>
      </c>
      <c r="G78880" s="60">
        <v>5.4004629629629632E-2</v>
      </c>
    </row>
    <row r="78881" spans="1:7" x14ac:dyDescent="0.25">
      <c r="A78881">
        <v>242648</v>
      </c>
      <c r="B78881" s="2">
        <v>44380.89015533981</v>
      </c>
      <c r="C78881">
        <v>195980</v>
      </c>
      <c r="D78881">
        <v>382975</v>
      </c>
      <c r="E78881" t="s">
        <v>6</v>
      </c>
      <c r="F78881" s="2">
        <v>44381.056822006474</v>
      </c>
      <c r="G78881" s="60">
        <v>5.6817129629629627E-2</v>
      </c>
    </row>
    <row r="78882" spans="1:7" x14ac:dyDescent="0.25">
      <c r="A78882">
        <v>315057</v>
      </c>
      <c r="B78882" s="2">
        <v>44402.670090614891</v>
      </c>
      <c r="C78882">
        <v>195980</v>
      </c>
      <c r="D78882">
        <v>434569</v>
      </c>
      <c r="E78882" t="s">
        <v>6</v>
      </c>
      <c r="F78882" s="2">
        <v>44402.836757281555</v>
      </c>
      <c r="G78882" s="60">
        <v>0.8367592592592592</v>
      </c>
    </row>
    <row r="78883" spans="1:7" x14ac:dyDescent="0.25">
      <c r="A78883">
        <v>321577</v>
      </c>
      <c r="B78883" s="2">
        <v>44404.697598705505</v>
      </c>
      <c r="C78883">
        <v>195980</v>
      </c>
      <c r="D78883">
        <v>153893</v>
      </c>
      <c r="E78883" t="s">
        <v>6</v>
      </c>
      <c r="F78883" s="2">
        <v>44404.864265372169</v>
      </c>
      <c r="G78883" s="60">
        <v>0.86427083333333332</v>
      </c>
    </row>
    <row r="78884" spans="1:7" x14ac:dyDescent="0.25">
      <c r="A78884">
        <v>331981</v>
      </c>
      <c r="B78884" s="2">
        <v>44407.846466019422</v>
      </c>
      <c r="C78884">
        <v>195980</v>
      </c>
      <c r="D78884">
        <v>230507</v>
      </c>
      <c r="E78884" t="s">
        <v>6</v>
      </c>
      <c r="F78884" s="2">
        <v>44408.013132686086</v>
      </c>
      <c r="G78884" s="60">
        <v>1.3136574074074077E-2</v>
      </c>
    </row>
    <row r="78885" spans="1:7" x14ac:dyDescent="0.25">
      <c r="A78885">
        <v>362305</v>
      </c>
      <c r="B78885" s="2">
        <v>44415.970091860712</v>
      </c>
      <c r="C78885">
        <v>195980</v>
      </c>
      <c r="D78885">
        <v>181651</v>
      </c>
      <c r="E78885" t="s">
        <v>6</v>
      </c>
      <c r="F78885" s="2">
        <v>44416.136758527377</v>
      </c>
      <c r="G78885" s="60">
        <v>0.13675925925925927</v>
      </c>
    </row>
    <row r="78886" spans="1:7" x14ac:dyDescent="0.25">
      <c r="A78886">
        <v>372726</v>
      </c>
      <c r="B78886" s="2">
        <v>44419.628019417476</v>
      </c>
      <c r="C78886">
        <v>195980</v>
      </c>
      <c r="D78886">
        <v>351192</v>
      </c>
      <c r="E78886" t="s">
        <v>6</v>
      </c>
      <c r="F78886" s="2">
        <v>44419.79468608414</v>
      </c>
      <c r="G78886" s="60">
        <v>0.7946875000000001</v>
      </c>
    </row>
    <row r="78887" spans="1:7" x14ac:dyDescent="0.25">
      <c r="A78887">
        <v>378401</v>
      </c>
      <c r="B78887" s="2">
        <v>44421.616692556636</v>
      </c>
      <c r="C78887">
        <v>195980</v>
      </c>
      <c r="D78887">
        <v>16360</v>
      </c>
      <c r="E78887" t="s">
        <v>6</v>
      </c>
      <c r="F78887" s="2">
        <v>44421.7833592233</v>
      </c>
      <c r="G78887" s="60">
        <v>0.7833564814814814</v>
      </c>
    </row>
    <row r="78888" spans="1:7" x14ac:dyDescent="0.25">
      <c r="A78888">
        <v>379297</v>
      </c>
      <c r="B78888" s="2">
        <v>44421.754233009713</v>
      </c>
      <c r="C78888">
        <v>195980</v>
      </c>
      <c r="D78888">
        <v>347393</v>
      </c>
      <c r="E78888" t="s">
        <v>6</v>
      </c>
      <c r="F78888" s="2">
        <v>44421.920899676377</v>
      </c>
      <c r="G78888" s="60">
        <v>0.92090277777777774</v>
      </c>
    </row>
    <row r="78889" spans="1:7" x14ac:dyDescent="0.25">
      <c r="A78889">
        <v>213393</v>
      </c>
      <c r="B78889" s="2">
        <v>44373.047113268607</v>
      </c>
      <c r="C78889">
        <v>195991</v>
      </c>
      <c r="D78889">
        <v>336965</v>
      </c>
      <c r="E78889" t="s">
        <v>18</v>
      </c>
      <c r="F78889" s="2">
        <v>44372.880446601943</v>
      </c>
      <c r="G78889" s="60">
        <v>0.88045138888888885</v>
      </c>
    </row>
    <row r="78890" spans="1:7" x14ac:dyDescent="0.25">
      <c r="A78890">
        <v>218153</v>
      </c>
      <c r="B78890" s="2">
        <v>44373.97186193426</v>
      </c>
      <c r="C78890">
        <v>195991</v>
      </c>
      <c r="D78890">
        <v>325852</v>
      </c>
      <c r="E78890" t="s">
        <v>18</v>
      </c>
      <c r="F78890" s="2">
        <v>44373.805195267596</v>
      </c>
      <c r="G78890" s="60">
        <v>0.80519675925925915</v>
      </c>
    </row>
    <row r="78891" spans="1:7" x14ac:dyDescent="0.25">
      <c r="A78891">
        <v>222909</v>
      </c>
      <c r="B78891" s="2">
        <v>44375.026666666665</v>
      </c>
      <c r="C78891">
        <v>195991</v>
      </c>
      <c r="D78891">
        <v>112334</v>
      </c>
      <c r="E78891" t="s">
        <v>18</v>
      </c>
      <c r="F78891" s="2">
        <v>44374.86</v>
      </c>
      <c r="G78891" s="60">
        <v>0.86</v>
      </c>
    </row>
    <row r="78892" spans="1:7" x14ac:dyDescent="0.25">
      <c r="A78892">
        <v>261132</v>
      </c>
      <c r="B78892" s="2">
        <v>44387.043877022654</v>
      </c>
      <c r="C78892">
        <v>195991</v>
      </c>
      <c r="D78892">
        <v>217307</v>
      </c>
      <c r="E78892" t="s">
        <v>18</v>
      </c>
      <c r="F78892" s="2">
        <v>44386.87721035599</v>
      </c>
      <c r="G78892" s="60">
        <v>0.8772106481481482</v>
      </c>
    </row>
    <row r="78893" spans="1:7" x14ac:dyDescent="0.25">
      <c r="A78893">
        <v>273979</v>
      </c>
      <c r="B78893" s="2">
        <v>44390.657666666666</v>
      </c>
      <c r="C78893">
        <v>195991</v>
      </c>
      <c r="D78893">
        <v>250679</v>
      </c>
      <c r="E78893" t="s">
        <v>18</v>
      </c>
      <c r="F78893" s="2">
        <v>44390.491000000002</v>
      </c>
      <c r="G78893" s="60">
        <v>0.49099537037037039</v>
      </c>
    </row>
    <row r="78894" spans="1:7" x14ac:dyDescent="0.25">
      <c r="A78894">
        <v>281514</v>
      </c>
      <c r="B78894" s="2">
        <v>44393.077857605174</v>
      </c>
      <c r="C78894">
        <v>195991</v>
      </c>
      <c r="D78894">
        <v>154256</v>
      </c>
      <c r="E78894" t="s">
        <v>18</v>
      </c>
      <c r="F78894" s="2">
        <v>44392.91119093851</v>
      </c>
      <c r="G78894" s="60">
        <v>0.91119212962962959</v>
      </c>
    </row>
    <row r="78895" spans="1:7" x14ac:dyDescent="0.25">
      <c r="A78895">
        <v>301913</v>
      </c>
      <c r="B78895" s="2">
        <v>44399.029313915853</v>
      </c>
      <c r="C78895">
        <v>195991</v>
      </c>
      <c r="D78895">
        <v>118549</v>
      </c>
      <c r="E78895" t="s">
        <v>18</v>
      </c>
      <c r="F78895" s="2">
        <v>44398.862647249189</v>
      </c>
      <c r="G78895" s="60">
        <v>0.86265046296296299</v>
      </c>
    </row>
    <row r="78896" spans="1:7" x14ac:dyDescent="0.25">
      <c r="A78896">
        <v>338703</v>
      </c>
      <c r="B78896" s="2">
        <v>44409.239669902912</v>
      </c>
      <c r="C78896">
        <v>195991</v>
      </c>
      <c r="D78896">
        <v>23892</v>
      </c>
      <c r="E78896" t="s">
        <v>18</v>
      </c>
      <c r="F78896" s="2">
        <v>44409.073003236248</v>
      </c>
      <c r="G78896" s="60">
        <v>7.2997685185185179E-2</v>
      </c>
    </row>
    <row r="78897" spans="1:7" x14ac:dyDescent="0.25">
      <c r="A78897">
        <v>374518</v>
      </c>
      <c r="B78897" s="2">
        <v>44419.933844660191</v>
      </c>
      <c r="C78897">
        <v>195991</v>
      </c>
      <c r="D78897">
        <v>456134</v>
      </c>
      <c r="E78897" t="s">
        <v>18</v>
      </c>
      <c r="F78897" s="2">
        <v>44419.767177993526</v>
      </c>
      <c r="G78897" s="60">
        <v>0.76717592592592598</v>
      </c>
    </row>
    <row r="78898" spans="1:7" x14ac:dyDescent="0.25">
      <c r="A78898">
        <v>389242</v>
      </c>
      <c r="B78898" s="2">
        <v>44424.105365695788</v>
      </c>
      <c r="C78898">
        <v>195991</v>
      </c>
      <c r="D78898">
        <v>394819</v>
      </c>
      <c r="E78898" t="s">
        <v>18</v>
      </c>
      <c r="F78898" s="2">
        <v>44423.938699029124</v>
      </c>
      <c r="G78898" s="60">
        <v>0.93870370370370371</v>
      </c>
    </row>
    <row r="78899" spans="1:7" x14ac:dyDescent="0.25">
      <c r="A78899">
        <v>393777</v>
      </c>
      <c r="B78899" s="2">
        <v>44425.959734627831</v>
      </c>
      <c r="C78899">
        <v>195991</v>
      </c>
      <c r="D78899">
        <v>104958</v>
      </c>
      <c r="E78899" t="s">
        <v>18</v>
      </c>
      <c r="F78899" s="2">
        <v>44425.793067961167</v>
      </c>
      <c r="G78899" s="60">
        <v>0.79306712962962955</v>
      </c>
    </row>
    <row r="78900" spans="1:7" x14ac:dyDescent="0.25">
      <c r="A78900">
        <v>9492</v>
      </c>
      <c r="B78900" s="2">
        <v>44300.310462783171</v>
      </c>
      <c r="C78900">
        <v>195995</v>
      </c>
      <c r="D78900">
        <v>118549</v>
      </c>
      <c r="E78900" t="s">
        <v>12</v>
      </c>
      <c r="F78900" s="2">
        <v>44300.602129449835</v>
      </c>
      <c r="G78900" s="60">
        <v>0.60212962962962957</v>
      </c>
    </row>
    <row r="78901" spans="1:7" x14ac:dyDescent="0.25">
      <c r="A78901">
        <v>13147</v>
      </c>
      <c r="B78901" s="2">
        <v>44303.650268608413</v>
      </c>
      <c r="C78901">
        <v>195995</v>
      </c>
      <c r="D78901">
        <v>325852</v>
      </c>
      <c r="E78901" t="s">
        <v>12</v>
      </c>
      <c r="F78901" s="2">
        <v>44303.941935275077</v>
      </c>
      <c r="G78901" s="60">
        <v>0.94193287037037043</v>
      </c>
    </row>
    <row r="78902" spans="1:7" x14ac:dyDescent="0.25">
      <c r="A78902">
        <v>26500</v>
      </c>
      <c r="B78902" s="2">
        <v>44311.566148869286</v>
      </c>
      <c r="C78902">
        <v>195995</v>
      </c>
      <c r="D78902">
        <v>250679</v>
      </c>
      <c r="E78902" t="s">
        <v>12</v>
      </c>
      <c r="F78902" s="2">
        <v>44311.85781553595</v>
      </c>
      <c r="G78902" s="60">
        <v>0.85781249999999998</v>
      </c>
    </row>
    <row r="78903" spans="1:7" x14ac:dyDescent="0.25">
      <c r="A78903">
        <v>33067</v>
      </c>
      <c r="B78903" s="2">
        <v>44315.457711974115</v>
      </c>
      <c r="C78903">
        <v>195995</v>
      </c>
      <c r="D78903">
        <v>59485</v>
      </c>
      <c r="E78903" t="s">
        <v>12</v>
      </c>
      <c r="F78903" s="2">
        <v>44315.749378640779</v>
      </c>
      <c r="G78903" s="60">
        <v>0.74937500000000001</v>
      </c>
    </row>
    <row r="78904" spans="1:7" x14ac:dyDescent="0.25">
      <c r="A78904">
        <v>52560</v>
      </c>
      <c r="B78904" s="2">
        <v>44323.703666666668</v>
      </c>
      <c r="C78904">
        <v>195995</v>
      </c>
      <c r="D78904">
        <v>75550</v>
      </c>
      <c r="E78904" t="s">
        <v>12</v>
      </c>
      <c r="F78904" s="2">
        <v>44323.995333333332</v>
      </c>
      <c r="G78904" s="60">
        <v>0.99533564814814823</v>
      </c>
    </row>
    <row r="78905" spans="1:7" x14ac:dyDescent="0.25">
      <c r="A78905">
        <v>54319</v>
      </c>
      <c r="B78905" s="2">
        <v>44324.185766167182</v>
      </c>
      <c r="C78905">
        <v>195995</v>
      </c>
      <c r="D78905">
        <v>112334</v>
      </c>
      <c r="E78905" t="s">
        <v>12</v>
      </c>
      <c r="F78905" s="2">
        <v>44324.477432833846</v>
      </c>
      <c r="G78905" s="60">
        <v>0.47743055555555558</v>
      </c>
    </row>
    <row r="78906" spans="1:7" x14ac:dyDescent="0.25">
      <c r="A78906">
        <v>62594</v>
      </c>
      <c r="B78906" s="2">
        <v>44327.418877022654</v>
      </c>
      <c r="C78906">
        <v>195995</v>
      </c>
      <c r="D78906">
        <v>105200</v>
      </c>
      <c r="E78906" t="s">
        <v>12</v>
      </c>
      <c r="F78906" s="2">
        <v>44327.710543689318</v>
      </c>
      <c r="G78906" s="60">
        <v>0.71054398148148146</v>
      </c>
    </row>
    <row r="78907" spans="1:7" x14ac:dyDescent="0.25">
      <c r="A78907">
        <v>93921</v>
      </c>
      <c r="B78907" s="2">
        <v>44338.533763754051</v>
      </c>
      <c r="C78907">
        <v>195995</v>
      </c>
      <c r="D78907">
        <v>28275</v>
      </c>
      <c r="E78907" t="s">
        <v>12</v>
      </c>
      <c r="F78907" s="2">
        <v>44338.825430420715</v>
      </c>
      <c r="G78907" s="60">
        <v>0.82542824074074073</v>
      </c>
    </row>
    <row r="78908" spans="1:7" x14ac:dyDescent="0.25">
      <c r="A78908">
        <v>113060</v>
      </c>
      <c r="B78908" s="2">
        <v>44344.697194174762</v>
      </c>
      <c r="C78908">
        <v>195995</v>
      </c>
      <c r="D78908">
        <v>183290</v>
      </c>
      <c r="E78908" t="s">
        <v>12</v>
      </c>
      <c r="F78908" s="2">
        <v>44344.988860841426</v>
      </c>
      <c r="G78908" s="60">
        <v>0.98886574074074074</v>
      </c>
    </row>
    <row r="78909" spans="1:7" x14ac:dyDescent="0.25">
      <c r="A78909">
        <v>117519</v>
      </c>
      <c r="B78909" s="2">
        <v>44345.577453074438</v>
      </c>
      <c r="C78909">
        <v>195995</v>
      </c>
      <c r="D78909">
        <v>21760</v>
      </c>
      <c r="E78909" t="s">
        <v>12</v>
      </c>
      <c r="F78909" s="2">
        <v>44345.869119741103</v>
      </c>
      <c r="G78909" s="60">
        <v>0.86912037037037038</v>
      </c>
    </row>
    <row r="78910" spans="1:7" x14ac:dyDescent="0.25">
      <c r="A78910">
        <v>131094</v>
      </c>
      <c r="B78910" s="2">
        <v>44349.357388349519</v>
      </c>
      <c r="C78910">
        <v>195995</v>
      </c>
      <c r="D78910">
        <v>103966</v>
      </c>
      <c r="E78910" t="s">
        <v>12</v>
      </c>
      <c r="F78910" s="2">
        <v>44349.649055016183</v>
      </c>
      <c r="G78910" s="60">
        <v>0.64905092592592595</v>
      </c>
    </row>
    <row r="78911" spans="1:7" x14ac:dyDescent="0.25">
      <c r="A78911">
        <v>135966</v>
      </c>
      <c r="B78911" s="2">
        <v>44351.039333333334</v>
      </c>
      <c r="C78911">
        <v>195995</v>
      </c>
      <c r="D78911">
        <v>411922</v>
      </c>
      <c r="E78911" t="s">
        <v>12</v>
      </c>
      <c r="F78911" s="2">
        <v>44351.330999999998</v>
      </c>
      <c r="G78911" s="60">
        <v>0.33099537037037036</v>
      </c>
    </row>
    <row r="78912" spans="1:7" x14ac:dyDescent="0.25">
      <c r="A78912">
        <v>170073</v>
      </c>
      <c r="B78912" s="2">
        <v>44360.52192754906</v>
      </c>
      <c r="C78912">
        <v>195995</v>
      </c>
      <c r="D78912">
        <v>191893</v>
      </c>
      <c r="E78912" t="s">
        <v>12</v>
      </c>
      <c r="F78912" s="2">
        <v>44360.813594215724</v>
      </c>
      <c r="G78912" s="60">
        <v>0.81359953703703702</v>
      </c>
    </row>
    <row r="78913" spans="1:7" x14ac:dyDescent="0.25">
      <c r="A78913">
        <v>185320</v>
      </c>
      <c r="B78913" s="2">
        <v>44365.63570550162</v>
      </c>
      <c r="C78913">
        <v>195995</v>
      </c>
      <c r="D78913">
        <v>389195</v>
      </c>
      <c r="E78913" t="s">
        <v>12</v>
      </c>
      <c r="F78913" s="2">
        <v>44365.927372168284</v>
      </c>
      <c r="G78913" s="60">
        <v>0.92737268518518512</v>
      </c>
    </row>
    <row r="78914" spans="1:7" x14ac:dyDescent="0.25">
      <c r="A78914">
        <v>218856</v>
      </c>
      <c r="B78914" s="2">
        <v>44374.209814752649</v>
      </c>
      <c r="C78914">
        <v>195995</v>
      </c>
      <c r="D78914">
        <v>347008</v>
      </c>
      <c r="E78914" t="s">
        <v>12</v>
      </c>
      <c r="F78914" s="2">
        <v>44374.501481419313</v>
      </c>
      <c r="G78914" s="60">
        <v>0.50148148148148153</v>
      </c>
    </row>
    <row r="78915" spans="1:7" x14ac:dyDescent="0.25">
      <c r="A78915">
        <v>244104</v>
      </c>
      <c r="B78915" s="2">
        <v>44381.459486678672</v>
      </c>
      <c r="C78915">
        <v>196010</v>
      </c>
      <c r="D78915">
        <v>266896</v>
      </c>
      <c r="E78915" t="s">
        <v>2</v>
      </c>
      <c r="F78915" s="2">
        <v>44381.501153345336</v>
      </c>
      <c r="G78915" s="60">
        <v>0.50115740740740744</v>
      </c>
    </row>
    <row r="78916" spans="1:7" x14ac:dyDescent="0.25">
      <c r="A78916">
        <v>253276</v>
      </c>
      <c r="B78916" s="2">
        <v>44384.730365695796</v>
      </c>
      <c r="C78916">
        <v>196010</v>
      </c>
      <c r="D78916">
        <v>411922</v>
      </c>
      <c r="E78916" t="s">
        <v>2</v>
      </c>
      <c r="F78916" s="2">
        <v>44384.77203236246</v>
      </c>
      <c r="G78916" s="60">
        <v>0.77203703703703708</v>
      </c>
    </row>
    <row r="78917" spans="1:7" x14ac:dyDescent="0.25">
      <c r="A78917">
        <v>272239</v>
      </c>
      <c r="B78917" s="2">
        <v>44389.842016181232</v>
      </c>
      <c r="C78917">
        <v>196010</v>
      </c>
      <c r="D78917">
        <v>405914</v>
      </c>
      <c r="E78917" t="s">
        <v>2</v>
      </c>
      <c r="F78917" s="2">
        <v>44389.883682847896</v>
      </c>
      <c r="G78917" s="60">
        <v>0.88368055555555547</v>
      </c>
    </row>
    <row r="78918" spans="1:7" x14ac:dyDescent="0.25">
      <c r="A78918">
        <v>335997</v>
      </c>
      <c r="B78918" s="2">
        <v>44408.728747572815</v>
      </c>
      <c r="C78918">
        <v>196010</v>
      </c>
      <c r="D78918">
        <v>49263</v>
      </c>
      <c r="E78918" t="s">
        <v>2</v>
      </c>
      <c r="F78918" s="2">
        <v>44408.77041423948</v>
      </c>
      <c r="G78918" s="60">
        <v>0.77041666666666664</v>
      </c>
    </row>
    <row r="78919" spans="1:7" x14ac:dyDescent="0.25">
      <c r="A78919">
        <v>340567</v>
      </c>
      <c r="B78919" s="2">
        <v>44409.675771355323</v>
      </c>
      <c r="C78919">
        <v>196010</v>
      </c>
      <c r="D78919">
        <v>439981</v>
      </c>
      <c r="E78919" t="s">
        <v>2</v>
      </c>
      <c r="F78919" s="2">
        <v>44409.717438021988</v>
      </c>
      <c r="G78919" s="60">
        <v>0.71744212962962972</v>
      </c>
    </row>
    <row r="78920" spans="1:7" x14ac:dyDescent="0.25">
      <c r="A78920">
        <v>398157</v>
      </c>
      <c r="B78920" s="2">
        <v>44427.778909385117</v>
      </c>
      <c r="C78920">
        <v>196010</v>
      </c>
      <c r="D78920">
        <v>43697</v>
      </c>
      <c r="E78920" t="s">
        <v>2</v>
      </c>
      <c r="F78920" s="2">
        <v>44427.820576051781</v>
      </c>
      <c r="G78920" s="60">
        <v>0.82057870370370367</v>
      </c>
    </row>
    <row r="78921" spans="1:7" x14ac:dyDescent="0.25">
      <c r="A78921">
        <v>420559</v>
      </c>
      <c r="B78921" s="2">
        <v>44434.832307443365</v>
      </c>
      <c r="C78921">
        <v>196010</v>
      </c>
      <c r="D78921">
        <v>182191</v>
      </c>
      <c r="E78921" t="s">
        <v>2</v>
      </c>
      <c r="F78921" s="2">
        <v>44434.873974110029</v>
      </c>
      <c r="G78921" s="60">
        <v>0.87396990740740732</v>
      </c>
    </row>
    <row r="78922" spans="1:7" x14ac:dyDescent="0.25">
      <c r="A78922">
        <v>147707</v>
      </c>
      <c r="B78922" s="2">
        <v>44353.957711974108</v>
      </c>
      <c r="C78922">
        <v>196024</v>
      </c>
      <c r="D78922">
        <v>440825</v>
      </c>
      <c r="E78922" t="s">
        <v>3</v>
      </c>
      <c r="F78922" s="2">
        <v>44354.082711974108</v>
      </c>
      <c r="G78922" s="60">
        <v>8.2708333333333328E-2</v>
      </c>
    </row>
    <row r="78923" spans="1:7" x14ac:dyDescent="0.25">
      <c r="A78923">
        <v>158070</v>
      </c>
      <c r="B78923" s="2">
        <v>44357.766773462783</v>
      </c>
      <c r="C78923">
        <v>196024</v>
      </c>
      <c r="D78923">
        <v>411922</v>
      </c>
      <c r="E78923" t="s">
        <v>3</v>
      </c>
      <c r="F78923" s="2">
        <v>44357.891773462783</v>
      </c>
      <c r="G78923" s="60">
        <v>0.89177083333333329</v>
      </c>
    </row>
    <row r="78924" spans="1:7" x14ac:dyDescent="0.25">
      <c r="A78924">
        <v>172192</v>
      </c>
      <c r="B78924" s="2">
        <v>44360.831498381878</v>
      </c>
      <c r="C78924">
        <v>196024</v>
      </c>
      <c r="D78924">
        <v>257793</v>
      </c>
      <c r="E78924" t="s">
        <v>3</v>
      </c>
      <c r="F78924" s="2">
        <v>44360.956498381878</v>
      </c>
      <c r="G78924" s="60">
        <v>0.95649305555555564</v>
      </c>
    </row>
    <row r="78925" spans="1:7" x14ac:dyDescent="0.25">
      <c r="A78925">
        <v>208041</v>
      </c>
      <c r="B78925" s="2">
        <v>44371.718229773462</v>
      </c>
      <c r="C78925">
        <v>196024</v>
      </c>
      <c r="D78925">
        <v>296654</v>
      </c>
      <c r="E78925" t="s">
        <v>3</v>
      </c>
      <c r="F78925" s="2">
        <v>44371.843229773462</v>
      </c>
      <c r="G78925" s="60">
        <v>0.8432291666666667</v>
      </c>
    </row>
    <row r="78926" spans="1:7" x14ac:dyDescent="0.25">
      <c r="A78926">
        <v>286528</v>
      </c>
      <c r="B78926" s="2">
        <v>44394.442999999999</v>
      </c>
      <c r="C78926">
        <v>196024</v>
      </c>
      <c r="D78926">
        <v>428362</v>
      </c>
      <c r="E78926" t="s">
        <v>3</v>
      </c>
      <c r="F78926" s="2">
        <v>44394.567999999999</v>
      </c>
      <c r="G78926" s="60">
        <v>0.56799768518518523</v>
      </c>
    </row>
    <row r="78927" spans="1:7" x14ac:dyDescent="0.25">
      <c r="A78927">
        <v>294626</v>
      </c>
      <c r="B78927" s="2">
        <v>44396.711757281555</v>
      </c>
      <c r="C78927">
        <v>196024</v>
      </c>
      <c r="D78927">
        <v>287277</v>
      </c>
      <c r="E78927" t="s">
        <v>3</v>
      </c>
      <c r="F78927" s="2">
        <v>44396.836757281555</v>
      </c>
      <c r="G78927" s="60">
        <v>0.8367592592592592</v>
      </c>
    </row>
    <row r="78928" spans="1:7" x14ac:dyDescent="0.25">
      <c r="A78928">
        <v>386374</v>
      </c>
      <c r="B78928" s="2">
        <v>44423.443148867314</v>
      </c>
      <c r="C78928">
        <v>196024</v>
      </c>
      <c r="D78928">
        <v>327968</v>
      </c>
      <c r="E78928" t="s">
        <v>3</v>
      </c>
      <c r="F78928" s="2">
        <v>44423.568148867314</v>
      </c>
      <c r="G78928" s="60">
        <v>0.56814814814814818</v>
      </c>
    </row>
    <row r="78929" spans="1:7" x14ac:dyDescent="0.25">
      <c r="A78929">
        <v>423166</v>
      </c>
      <c r="B78929" s="2">
        <v>44436.877999999997</v>
      </c>
      <c r="C78929">
        <v>196024</v>
      </c>
      <c r="D78929">
        <v>182984</v>
      </c>
      <c r="E78929" t="s">
        <v>3</v>
      </c>
      <c r="F78929" s="2">
        <v>44437.002999999997</v>
      </c>
      <c r="G78929" s="60">
        <v>2.9976851851851848E-3</v>
      </c>
    </row>
    <row r="78930" spans="1:7" x14ac:dyDescent="0.25">
      <c r="A78930">
        <v>26627</v>
      </c>
      <c r="B78930" s="2">
        <v>44311.610624595472</v>
      </c>
      <c r="C78930">
        <v>196054</v>
      </c>
      <c r="D78930">
        <v>209122</v>
      </c>
      <c r="E78930" t="s">
        <v>2</v>
      </c>
      <c r="F78930" s="2">
        <v>44311.652291262137</v>
      </c>
      <c r="G78930" s="60">
        <v>0.6522916666666666</v>
      </c>
    </row>
    <row r="78931" spans="1:7" x14ac:dyDescent="0.25">
      <c r="A78931">
        <v>28989</v>
      </c>
      <c r="B78931" s="2">
        <v>44312.879233009713</v>
      </c>
      <c r="C78931">
        <v>196054</v>
      </c>
      <c r="D78931">
        <v>467908</v>
      </c>
      <c r="E78931" t="s">
        <v>2</v>
      </c>
      <c r="F78931" s="2">
        <v>44312.920899676377</v>
      </c>
      <c r="G78931" s="60">
        <v>0.92090277777777774</v>
      </c>
    </row>
    <row r="78932" spans="1:7" x14ac:dyDescent="0.25">
      <c r="A78932">
        <v>82979</v>
      </c>
      <c r="B78932" s="2">
        <v>44334.749783171523</v>
      </c>
      <c r="C78932">
        <v>196054</v>
      </c>
      <c r="D78932">
        <v>394819</v>
      </c>
      <c r="E78932" t="s">
        <v>2</v>
      </c>
      <c r="F78932" s="2">
        <v>44334.791449838187</v>
      </c>
      <c r="G78932" s="60">
        <v>0.79144675925925922</v>
      </c>
    </row>
    <row r="78933" spans="1:7" x14ac:dyDescent="0.25">
      <c r="A78933">
        <v>108238</v>
      </c>
      <c r="B78933" s="2">
        <v>44342.931012944988</v>
      </c>
      <c r="C78933">
        <v>196054</v>
      </c>
      <c r="D78933">
        <v>440231</v>
      </c>
      <c r="E78933" t="s">
        <v>2</v>
      </c>
      <c r="F78933" s="2">
        <v>44342.972679611652</v>
      </c>
      <c r="G78933" s="60">
        <v>0.97268518518518521</v>
      </c>
    </row>
    <row r="78934" spans="1:7" x14ac:dyDescent="0.25">
      <c r="A78934">
        <v>149253</v>
      </c>
      <c r="B78934" s="2">
        <v>44354.740074433663</v>
      </c>
      <c r="C78934">
        <v>196054</v>
      </c>
      <c r="D78934">
        <v>96200</v>
      </c>
      <c r="E78934" t="s">
        <v>2</v>
      </c>
      <c r="F78934" s="2">
        <v>44354.781741100327</v>
      </c>
      <c r="G78934" s="60">
        <v>0.78173611111111108</v>
      </c>
    </row>
    <row r="78935" spans="1:7" x14ac:dyDescent="0.25">
      <c r="A78935">
        <v>153173</v>
      </c>
      <c r="B78935" s="2">
        <v>44355.952048543695</v>
      </c>
      <c r="C78935">
        <v>196054</v>
      </c>
      <c r="D78935">
        <v>250679</v>
      </c>
      <c r="E78935" t="s">
        <v>2</v>
      </c>
      <c r="F78935" s="2">
        <v>44355.993715210359</v>
      </c>
      <c r="G78935" s="60">
        <v>0.99371527777777768</v>
      </c>
    </row>
    <row r="78936" spans="1:7" x14ac:dyDescent="0.25">
      <c r="A78936">
        <v>207696</v>
      </c>
      <c r="B78936" s="2">
        <v>44371.667258899681</v>
      </c>
      <c r="C78936">
        <v>196054</v>
      </c>
      <c r="D78936">
        <v>388297</v>
      </c>
      <c r="E78936" t="s">
        <v>2</v>
      </c>
      <c r="F78936" s="2">
        <v>44371.708925566345</v>
      </c>
      <c r="G78936" s="60">
        <v>0.70892361111111113</v>
      </c>
    </row>
    <row r="78937" spans="1:7" x14ac:dyDescent="0.25">
      <c r="A78937">
        <v>217663</v>
      </c>
      <c r="B78937" s="2">
        <v>44373.891170995208</v>
      </c>
      <c r="C78937">
        <v>196054</v>
      </c>
      <c r="D78937">
        <v>21527</v>
      </c>
      <c r="E78937" t="s">
        <v>2</v>
      </c>
      <c r="F78937" s="2">
        <v>44373.932837661872</v>
      </c>
      <c r="G78937" s="60">
        <v>0.93283564814814823</v>
      </c>
    </row>
    <row r="78938" spans="1:7" x14ac:dyDescent="0.25">
      <c r="A78938">
        <v>238804</v>
      </c>
      <c r="B78938" s="2">
        <v>44380.13498336741</v>
      </c>
      <c r="C78938">
        <v>196054</v>
      </c>
      <c r="D78938">
        <v>82850</v>
      </c>
      <c r="E78938" t="s">
        <v>2</v>
      </c>
      <c r="F78938" s="2">
        <v>44380.176650034075</v>
      </c>
      <c r="G78938" s="60">
        <v>0.1766550925925926</v>
      </c>
    </row>
    <row r="78939" spans="1:7" x14ac:dyDescent="0.25">
      <c r="A78939">
        <v>282823</v>
      </c>
      <c r="B78939" s="2">
        <v>44393.623569579293</v>
      </c>
      <c r="C78939">
        <v>196054</v>
      </c>
      <c r="D78939">
        <v>343491</v>
      </c>
      <c r="E78939" t="s">
        <v>2</v>
      </c>
      <c r="F78939" s="2">
        <v>44393.665236245957</v>
      </c>
      <c r="G78939" s="60">
        <v>0.66523148148148148</v>
      </c>
    </row>
    <row r="78940" spans="1:7" x14ac:dyDescent="0.25">
      <c r="A78940">
        <v>308975</v>
      </c>
      <c r="B78940" s="2">
        <v>44401.19400616474</v>
      </c>
      <c r="C78940">
        <v>196054</v>
      </c>
      <c r="D78940">
        <v>118549</v>
      </c>
      <c r="E78940" t="s">
        <v>2</v>
      </c>
      <c r="F78940" s="2">
        <v>44401.235672831404</v>
      </c>
      <c r="G78940" s="60">
        <v>0.23567129629629627</v>
      </c>
    </row>
    <row r="78941" spans="1:7" x14ac:dyDescent="0.25">
      <c r="A78941">
        <v>315620</v>
      </c>
      <c r="B78941" s="2">
        <v>44402.735220064729</v>
      </c>
      <c r="C78941">
        <v>196054</v>
      </c>
      <c r="D78941">
        <v>141283</v>
      </c>
      <c r="E78941" t="s">
        <v>2</v>
      </c>
      <c r="F78941" s="2">
        <v>44402.776886731393</v>
      </c>
      <c r="G78941" s="60">
        <v>0.77688657407407413</v>
      </c>
    </row>
    <row r="78942" spans="1:7" x14ac:dyDescent="0.25">
      <c r="A78942">
        <v>47141</v>
      </c>
      <c r="B78942" s="2">
        <v>44320.761110032363</v>
      </c>
      <c r="C78942">
        <v>196056</v>
      </c>
      <c r="D78942">
        <v>158978</v>
      </c>
      <c r="E78942" t="s">
        <v>2</v>
      </c>
      <c r="F78942" s="2">
        <v>44320.802776699027</v>
      </c>
      <c r="G78942" s="60">
        <v>0.8027777777777777</v>
      </c>
    </row>
    <row r="78943" spans="1:7" x14ac:dyDescent="0.25">
      <c r="A78943">
        <v>67741</v>
      </c>
      <c r="B78943" s="2">
        <v>44329.675349514568</v>
      </c>
      <c r="C78943">
        <v>196056</v>
      </c>
      <c r="D78943">
        <v>78646</v>
      </c>
      <c r="E78943" t="s">
        <v>2</v>
      </c>
      <c r="F78943" s="2">
        <v>44329.717016181232</v>
      </c>
      <c r="G78943" s="60">
        <v>0.71701388888888884</v>
      </c>
    </row>
    <row r="78944" spans="1:7" x14ac:dyDescent="0.25">
      <c r="A78944">
        <v>78069</v>
      </c>
      <c r="B78944" s="2">
        <v>44332.706093851135</v>
      </c>
      <c r="C78944">
        <v>196056</v>
      </c>
      <c r="D78944">
        <v>63666</v>
      </c>
      <c r="E78944" t="s">
        <v>2</v>
      </c>
      <c r="F78944" s="2">
        <v>44332.747760517799</v>
      </c>
      <c r="G78944" s="60">
        <v>0.74776620370370372</v>
      </c>
    </row>
    <row r="78945" spans="1:7" x14ac:dyDescent="0.25">
      <c r="A78945">
        <v>86563</v>
      </c>
      <c r="B78945" s="2">
        <v>44336.581498381878</v>
      </c>
      <c r="C78945">
        <v>196056</v>
      </c>
      <c r="D78945">
        <v>347393</v>
      </c>
      <c r="E78945" t="s">
        <v>2</v>
      </c>
      <c r="F78945" s="2">
        <v>44336.623165048542</v>
      </c>
      <c r="G78945" s="60">
        <v>0.62315972222222216</v>
      </c>
    </row>
    <row r="78946" spans="1:7" x14ac:dyDescent="0.25">
      <c r="A78946">
        <v>96172</v>
      </c>
      <c r="B78946" s="2">
        <v>44338.913213592234</v>
      </c>
      <c r="C78946">
        <v>196056</v>
      </c>
      <c r="D78946">
        <v>347008</v>
      </c>
      <c r="E78946" t="s">
        <v>2</v>
      </c>
      <c r="F78946" s="2">
        <v>44338.954880258898</v>
      </c>
      <c r="G78946" s="60">
        <v>0.95488425925925924</v>
      </c>
    </row>
    <row r="78947" spans="1:7" x14ac:dyDescent="0.25">
      <c r="A78947">
        <v>139429</v>
      </c>
      <c r="B78947" s="2">
        <v>44351.911595469261</v>
      </c>
      <c r="C78947">
        <v>196056</v>
      </c>
      <c r="D78947">
        <v>133359</v>
      </c>
      <c r="E78947" t="s">
        <v>2</v>
      </c>
      <c r="F78947" s="2">
        <v>44351.953262135925</v>
      </c>
      <c r="G78947" s="60">
        <v>0.95326388888888891</v>
      </c>
    </row>
    <row r="78948" spans="1:7" x14ac:dyDescent="0.25">
      <c r="A78948">
        <v>173479</v>
      </c>
      <c r="B78948" s="2">
        <v>44361.583116504858</v>
      </c>
      <c r="C78948">
        <v>196056</v>
      </c>
      <c r="D78948">
        <v>267654</v>
      </c>
      <c r="E78948" t="s">
        <v>2</v>
      </c>
      <c r="F78948" s="2">
        <v>44361.624783171523</v>
      </c>
      <c r="G78948" s="60">
        <v>0.6247800925925926</v>
      </c>
    </row>
    <row r="78949" spans="1:7" x14ac:dyDescent="0.25">
      <c r="A78949">
        <v>181932</v>
      </c>
      <c r="B78949" s="2">
        <v>44364.672113268614</v>
      </c>
      <c r="C78949">
        <v>196056</v>
      </c>
      <c r="D78949">
        <v>424394</v>
      </c>
      <c r="E78949" t="s">
        <v>2</v>
      </c>
      <c r="F78949" s="2">
        <v>44364.713779935279</v>
      </c>
      <c r="G78949" s="60">
        <v>0.71378472222222211</v>
      </c>
    </row>
    <row r="78950" spans="1:7" x14ac:dyDescent="0.25">
      <c r="A78950">
        <v>213764</v>
      </c>
      <c r="B78950" s="2">
        <v>44373.178333333337</v>
      </c>
      <c r="C78950">
        <v>196056</v>
      </c>
      <c r="D78950">
        <v>85026</v>
      </c>
      <c r="E78950" t="s">
        <v>2</v>
      </c>
      <c r="F78950" s="2">
        <v>44373.22</v>
      </c>
      <c r="G78950" s="60">
        <v>0.22</v>
      </c>
    </row>
    <row r="78951" spans="1:7" x14ac:dyDescent="0.25">
      <c r="A78951">
        <v>214322</v>
      </c>
      <c r="B78951" s="2">
        <v>44373.370333333332</v>
      </c>
      <c r="C78951">
        <v>196056</v>
      </c>
      <c r="D78951">
        <v>230507</v>
      </c>
      <c r="E78951" t="s">
        <v>2</v>
      </c>
      <c r="F78951" s="2">
        <v>44373.411999999997</v>
      </c>
      <c r="G78951" s="60">
        <v>0.41200231481481481</v>
      </c>
    </row>
    <row r="78952" spans="1:7" x14ac:dyDescent="0.25">
      <c r="A78952">
        <v>234620</v>
      </c>
      <c r="B78952" s="2">
        <v>44378.945576051781</v>
      </c>
      <c r="C78952">
        <v>196056</v>
      </c>
      <c r="D78952">
        <v>182984</v>
      </c>
      <c r="E78952" t="s">
        <v>2</v>
      </c>
      <c r="F78952" s="2">
        <v>44378.987242718445</v>
      </c>
      <c r="G78952" s="60">
        <v>0.98724537037037041</v>
      </c>
    </row>
    <row r="78953" spans="1:7" x14ac:dyDescent="0.25">
      <c r="A78953">
        <v>269457</v>
      </c>
      <c r="B78953" s="2">
        <v>44388.9083592233</v>
      </c>
      <c r="C78953">
        <v>196056</v>
      </c>
      <c r="D78953">
        <v>259288</v>
      </c>
      <c r="E78953" t="s">
        <v>2</v>
      </c>
      <c r="F78953" s="2">
        <v>44388.950025889964</v>
      </c>
      <c r="G78953" s="60">
        <v>0.95002314814814814</v>
      </c>
    </row>
    <row r="78954" spans="1:7" x14ac:dyDescent="0.25">
      <c r="A78954">
        <v>6777</v>
      </c>
      <c r="B78954" s="2">
        <v>44296.579880258905</v>
      </c>
      <c r="C78954">
        <v>196110</v>
      </c>
      <c r="D78954">
        <v>2004</v>
      </c>
      <c r="E78954" t="s">
        <v>2</v>
      </c>
      <c r="F78954" s="2">
        <v>44296.621546925569</v>
      </c>
      <c r="G78954" s="60">
        <v>0.62155092592592587</v>
      </c>
    </row>
    <row r="78955" spans="1:7" x14ac:dyDescent="0.25">
      <c r="A78955">
        <v>7737</v>
      </c>
      <c r="B78955" s="2">
        <v>44297.688294498381</v>
      </c>
      <c r="C78955">
        <v>196110</v>
      </c>
      <c r="D78955">
        <v>473327</v>
      </c>
      <c r="E78955" t="s">
        <v>2</v>
      </c>
      <c r="F78955" s="2">
        <v>44297.729961165045</v>
      </c>
      <c r="G78955" s="60">
        <v>0.72996527777777775</v>
      </c>
    </row>
    <row r="78956" spans="1:7" x14ac:dyDescent="0.25">
      <c r="A78956">
        <v>11983</v>
      </c>
      <c r="B78956" s="2">
        <v>44302.880851132686</v>
      </c>
      <c r="C78956">
        <v>196110</v>
      </c>
      <c r="D78956">
        <v>473323</v>
      </c>
      <c r="E78956" t="s">
        <v>2</v>
      </c>
      <c r="F78956" s="2">
        <v>44302.92251779935</v>
      </c>
      <c r="G78956" s="60">
        <v>0.92252314814814806</v>
      </c>
    </row>
    <row r="78957" spans="1:7" x14ac:dyDescent="0.25">
      <c r="A78957">
        <v>34575</v>
      </c>
      <c r="B78957" s="2">
        <v>44315.833925566345</v>
      </c>
      <c r="C78957">
        <v>196110</v>
      </c>
      <c r="D78957">
        <v>76405</v>
      </c>
      <c r="E78957" t="s">
        <v>2</v>
      </c>
      <c r="F78957" s="2">
        <v>44315.875592233009</v>
      </c>
      <c r="G78957" s="60">
        <v>0.87559027777777787</v>
      </c>
    </row>
    <row r="78958" spans="1:7" x14ac:dyDescent="0.25">
      <c r="A78958">
        <v>47669</v>
      </c>
      <c r="B78958" s="2">
        <v>44320.8873236246</v>
      </c>
      <c r="C78958">
        <v>196110</v>
      </c>
      <c r="D78958">
        <v>21760</v>
      </c>
      <c r="E78958" t="s">
        <v>2</v>
      </c>
      <c r="F78958" s="2">
        <v>44320.928990291264</v>
      </c>
      <c r="G78958" s="60">
        <v>0.92899305555555556</v>
      </c>
    </row>
    <row r="78959" spans="1:7" x14ac:dyDescent="0.25">
      <c r="A78959">
        <v>64181</v>
      </c>
      <c r="B78959" s="2">
        <v>44327.843634304212</v>
      </c>
      <c r="C78959">
        <v>196110</v>
      </c>
      <c r="D78959">
        <v>16599</v>
      </c>
      <c r="E78959" t="s">
        <v>2</v>
      </c>
      <c r="F78959" s="2">
        <v>44327.885300970876</v>
      </c>
      <c r="G78959" s="60">
        <v>0.88530092592592602</v>
      </c>
    </row>
    <row r="78960" spans="1:7" x14ac:dyDescent="0.25">
      <c r="A78960">
        <v>73211</v>
      </c>
      <c r="B78960" s="2">
        <v>44331.473084142395</v>
      </c>
      <c r="C78960">
        <v>196110</v>
      </c>
      <c r="D78960">
        <v>191893</v>
      </c>
      <c r="E78960" t="s">
        <v>2</v>
      </c>
      <c r="F78960" s="2">
        <v>44331.514750809059</v>
      </c>
      <c r="G78960" s="60">
        <v>0.51474537037037038</v>
      </c>
    </row>
    <row r="78961" spans="1:7" x14ac:dyDescent="0.25">
      <c r="A78961">
        <v>268975</v>
      </c>
      <c r="B78961" s="2">
        <v>44388.840815454576</v>
      </c>
      <c r="C78961">
        <v>196116</v>
      </c>
      <c r="D78961">
        <v>88863</v>
      </c>
      <c r="E78961" t="s">
        <v>7</v>
      </c>
      <c r="F78961" s="2">
        <v>44388.840815454576</v>
      </c>
      <c r="G78961" s="60">
        <v>0.84081018518518524</v>
      </c>
    </row>
    <row r="78962" spans="1:7" x14ac:dyDescent="0.25">
      <c r="A78962">
        <v>272183</v>
      </c>
      <c r="B78962" s="2">
        <v>44389.830284789641</v>
      </c>
      <c r="C78962">
        <v>196116</v>
      </c>
      <c r="D78962">
        <v>347008</v>
      </c>
      <c r="E78962" t="s">
        <v>7</v>
      </c>
      <c r="F78962" s="2">
        <v>44389.830284789641</v>
      </c>
      <c r="G78962" s="60">
        <v>0.83028935185185182</v>
      </c>
    </row>
    <row r="78963" spans="1:7" x14ac:dyDescent="0.25">
      <c r="A78963">
        <v>361836</v>
      </c>
      <c r="B78963" s="2">
        <v>44415.890255439925</v>
      </c>
      <c r="C78963">
        <v>196116</v>
      </c>
      <c r="D78963">
        <v>411922</v>
      </c>
      <c r="E78963" t="s">
        <v>7</v>
      </c>
      <c r="F78963" s="2">
        <v>44415.890255439925</v>
      </c>
      <c r="G78963" s="60">
        <v>0.89025462962962953</v>
      </c>
    </row>
    <row r="78964" spans="1:7" x14ac:dyDescent="0.25">
      <c r="A78964">
        <v>364934</v>
      </c>
      <c r="B78964" s="2">
        <v>44416.705801568649</v>
      </c>
      <c r="C78964">
        <v>196116</v>
      </c>
      <c r="D78964">
        <v>54565</v>
      </c>
      <c r="E78964" t="s">
        <v>7</v>
      </c>
      <c r="F78964" s="2">
        <v>44416.705801568649</v>
      </c>
      <c r="G78964" s="60">
        <v>0.70579861111111108</v>
      </c>
    </row>
    <row r="78965" spans="1:7" x14ac:dyDescent="0.25">
      <c r="A78965">
        <v>399220</v>
      </c>
      <c r="B78965" s="2">
        <v>44428.178</v>
      </c>
      <c r="C78965">
        <v>196116</v>
      </c>
      <c r="D78965">
        <v>316155</v>
      </c>
      <c r="E78965" t="s">
        <v>7</v>
      </c>
      <c r="F78965" s="2">
        <v>44428.178</v>
      </c>
      <c r="G78965" s="60">
        <v>0.17799768518518519</v>
      </c>
    </row>
    <row r="78966" spans="1:7" x14ac:dyDescent="0.25">
      <c r="A78966">
        <v>422098</v>
      </c>
      <c r="B78966" s="2">
        <v>44435.984006472492</v>
      </c>
      <c r="C78966">
        <v>196116</v>
      </c>
      <c r="D78966">
        <v>74695</v>
      </c>
      <c r="E78966" t="s">
        <v>7</v>
      </c>
      <c r="F78966" s="2">
        <v>44435.984006472492</v>
      </c>
      <c r="G78966" s="60">
        <v>0.98400462962962953</v>
      </c>
    </row>
    <row r="78967" spans="1:7" x14ac:dyDescent="0.25">
      <c r="A78967">
        <v>30190</v>
      </c>
      <c r="B78967" s="2">
        <v>44313.737242718445</v>
      </c>
      <c r="C78967">
        <v>196169</v>
      </c>
      <c r="D78967">
        <v>285253</v>
      </c>
      <c r="E78967" t="s">
        <v>5</v>
      </c>
      <c r="F78967" s="2">
        <v>44313.820576051781</v>
      </c>
      <c r="G78967" s="60">
        <v>0.82057870370370367</v>
      </c>
    </row>
    <row r="78968" spans="1:7" x14ac:dyDescent="0.25">
      <c r="A78968">
        <v>34156</v>
      </c>
      <c r="B78968" s="2">
        <v>44315.756660194173</v>
      </c>
      <c r="C78968">
        <v>196169</v>
      </c>
      <c r="D78968">
        <v>149755</v>
      </c>
      <c r="E78968" t="s">
        <v>5</v>
      </c>
      <c r="F78968" s="2">
        <v>44315.839993527508</v>
      </c>
      <c r="G78968" s="60">
        <v>0.83998842592592593</v>
      </c>
    </row>
    <row r="78969" spans="1:7" x14ac:dyDescent="0.25">
      <c r="A78969">
        <v>55377</v>
      </c>
      <c r="B78969" s="2">
        <v>44324.620737864076</v>
      </c>
      <c r="C78969">
        <v>196169</v>
      </c>
      <c r="D78969">
        <v>347393</v>
      </c>
      <c r="E78969" t="s">
        <v>5</v>
      </c>
      <c r="F78969" s="2">
        <v>44324.704071197411</v>
      </c>
      <c r="G78969" s="60">
        <v>0.70407407407407396</v>
      </c>
    </row>
    <row r="78970" spans="1:7" x14ac:dyDescent="0.25">
      <c r="A78970">
        <v>58792</v>
      </c>
      <c r="B78970" s="2">
        <v>44325.693553398058</v>
      </c>
      <c r="C78970">
        <v>196169</v>
      </c>
      <c r="D78970">
        <v>414043</v>
      </c>
      <c r="E78970" t="s">
        <v>5</v>
      </c>
      <c r="F78970" s="2">
        <v>44325.776886731393</v>
      </c>
      <c r="G78970" s="60">
        <v>0.77688657407407413</v>
      </c>
    </row>
    <row r="78971" spans="1:7" x14ac:dyDescent="0.25">
      <c r="A78971">
        <v>206500</v>
      </c>
      <c r="B78971" s="2">
        <v>44371.122666666663</v>
      </c>
      <c r="C78971">
        <v>196169</v>
      </c>
      <c r="D78971">
        <v>351192</v>
      </c>
      <c r="E78971" t="s">
        <v>5</v>
      </c>
      <c r="F78971" s="2">
        <v>44371.205999999998</v>
      </c>
      <c r="G78971" s="60">
        <v>0.20599537037037038</v>
      </c>
    </row>
    <row r="78972" spans="1:7" x14ac:dyDescent="0.25">
      <c r="A78972">
        <v>213513</v>
      </c>
      <c r="B78972" s="2">
        <v>44373.086123233741</v>
      </c>
      <c r="C78972">
        <v>196169</v>
      </c>
      <c r="D78972">
        <v>3876</v>
      </c>
      <c r="E78972" t="s">
        <v>5</v>
      </c>
      <c r="F78972" s="2">
        <v>44373.169456567077</v>
      </c>
      <c r="G78972" s="60">
        <v>0.16945601851851852</v>
      </c>
    </row>
    <row r="78973" spans="1:7" x14ac:dyDescent="0.25">
      <c r="A78973">
        <v>222351</v>
      </c>
      <c r="B78973" s="2">
        <v>44374.903666666665</v>
      </c>
      <c r="C78973">
        <v>196169</v>
      </c>
      <c r="D78973">
        <v>230507</v>
      </c>
      <c r="E78973" t="s">
        <v>5</v>
      </c>
      <c r="F78973" s="2">
        <v>44374.987000000001</v>
      </c>
      <c r="G78973" s="60">
        <v>0.98700231481481471</v>
      </c>
    </row>
    <row r="78974" spans="1:7" x14ac:dyDescent="0.25">
      <c r="A78974">
        <v>225670</v>
      </c>
      <c r="B78974" s="2">
        <v>44375.949216828478</v>
      </c>
      <c r="C78974">
        <v>196169</v>
      </c>
      <c r="D78974">
        <v>118549</v>
      </c>
      <c r="E78974" t="s">
        <v>5</v>
      </c>
      <c r="F78974" s="2">
        <v>44376.032550161814</v>
      </c>
      <c r="G78974" s="60">
        <v>3.2546296296296295E-2</v>
      </c>
    </row>
    <row r="78975" spans="1:7" x14ac:dyDescent="0.25">
      <c r="A78975">
        <v>278569</v>
      </c>
      <c r="B78975" s="2">
        <v>44391.955689320384</v>
      </c>
      <c r="C78975">
        <v>196169</v>
      </c>
      <c r="D78975">
        <v>317231</v>
      </c>
      <c r="E78975" t="s">
        <v>5</v>
      </c>
      <c r="F78975" s="2">
        <v>44392.03902265372</v>
      </c>
      <c r="G78975" s="60">
        <v>3.9027777777777779E-2</v>
      </c>
    </row>
    <row r="78976" spans="1:7" x14ac:dyDescent="0.25">
      <c r="A78976">
        <v>306117</v>
      </c>
      <c r="B78976" s="2">
        <v>44400.620737864076</v>
      </c>
      <c r="C78976">
        <v>196169</v>
      </c>
      <c r="D78976">
        <v>411922</v>
      </c>
      <c r="E78976" t="s">
        <v>5</v>
      </c>
      <c r="F78976" s="2">
        <v>44400.704071197411</v>
      </c>
      <c r="G78976" s="60">
        <v>0.70407407407407396</v>
      </c>
    </row>
    <row r="78977" spans="1:7" x14ac:dyDescent="0.25">
      <c r="A78977">
        <v>336855</v>
      </c>
      <c r="B78977" s="2">
        <v>44408.834330097088</v>
      </c>
      <c r="C78977">
        <v>196169</v>
      </c>
      <c r="D78977">
        <v>262011</v>
      </c>
      <c r="E78977" t="s">
        <v>5</v>
      </c>
      <c r="F78977" s="2">
        <v>44408.917663430424</v>
      </c>
      <c r="G78977" s="60">
        <v>0.91766203703703697</v>
      </c>
    </row>
    <row r="78978" spans="1:7" x14ac:dyDescent="0.25">
      <c r="A78978">
        <v>339456</v>
      </c>
      <c r="B78978" s="2">
        <v>44409.481579288025</v>
      </c>
      <c r="C78978">
        <v>196169</v>
      </c>
      <c r="D78978">
        <v>158978</v>
      </c>
      <c r="E78978" t="s">
        <v>5</v>
      </c>
      <c r="F78978" s="2">
        <v>44409.564912621361</v>
      </c>
      <c r="G78978" s="60">
        <v>0.56490740740740741</v>
      </c>
    </row>
    <row r="78979" spans="1:7" x14ac:dyDescent="0.25">
      <c r="A78979">
        <v>422456</v>
      </c>
      <c r="B78979" s="2">
        <v>44436.499666666663</v>
      </c>
      <c r="C78979">
        <v>196169</v>
      </c>
      <c r="D78979">
        <v>410809</v>
      </c>
      <c r="E78979" t="s">
        <v>5</v>
      </c>
      <c r="F78979" s="2">
        <v>44436.582999999999</v>
      </c>
      <c r="G78979" s="60">
        <v>0.58299768518518513</v>
      </c>
    </row>
    <row r="78980" spans="1:7" x14ac:dyDescent="0.25">
      <c r="A78980">
        <v>329964</v>
      </c>
      <c r="B78980" s="2">
        <v>44407.628019417476</v>
      </c>
      <c r="C78980">
        <v>196205</v>
      </c>
      <c r="D78980">
        <v>241927</v>
      </c>
      <c r="E78980" t="s">
        <v>7</v>
      </c>
      <c r="F78980" s="2">
        <v>44407.628019417476</v>
      </c>
      <c r="G78980" s="60">
        <v>0.62802083333333336</v>
      </c>
    </row>
    <row r="78981" spans="1:7" x14ac:dyDescent="0.25">
      <c r="A78981">
        <v>361960</v>
      </c>
      <c r="B78981" s="2">
        <v>44415.907254249702</v>
      </c>
      <c r="C78981">
        <v>196205</v>
      </c>
      <c r="D78981">
        <v>330333</v>
      </c>
      <c r="E78981" t="s">
        <v>7</v>
      </c>
      <c r="F78981" s="2">
        <v>44415.907254249702</v>
      </c>
      <c r="G78981" s="60">
        <v>0.90725694444444438</v>
      </c>
    </row>
    <row r="78982" spans="1:7" x14ac:dyDescent="0.25">
      <c r="A78982">
        <v>375662</v>
      </c>
      <c r="B78982" s="2">
        <v>44420.669000000002</v>
      </c>
      <c r="C78982">
        <v>196205</v>
      </c>
      <c r="D78982">
        <v>411922</v>
      </c>
      <c r="E78982" t="s">
        <v>7</v>
      </c>
      <c r="F78982" s="2">
        <v>44420.669000000002</v>
      </c>
      <c r="G78982" s="60">
        <v>0.66900462962962959</v>
      </c>
    </row>
    <row r="78983" spans="1:7" x14ac:dyDescent="0.25">
      <c r="A78983">
        <v>396053</v>
      </c>
      <c r="B78983" s="2">
        <v>44426.856174757282</v>
      </c>
      <c r="C78983">
        <v>196205</v>
      </c>
      <c r="D78983">
        <v>245181</v>
      </c>
      <c r="E78983" t="s">
        <v>7</v>
      </c>
      <c r="F78983" s="2">
        <v>44426.856174757282</v>
      </c>
      <c r="G78983" s="60">
        <v>0.85616898148148157</v>
      </c>
    </row>
    <row r="78984" spans="1:7" x14ac:dyDescent="0.25">
      <c r="A78984">
        <v>412781</v>
      </c>
      <c r="B78984" s="2">
        <v>44431.752614886733</v>
      </c>
      <c r="C78984">
        <v>196205</v>
      </c>
      <c r="D78984">
        <v>131571</v>
      </c>
      <c r="E78984" t="s">
        <v>7</v>
      </c>
      <c r="F78984" s="2">
        <v>44431.752614886733</v>
      </c>
      <c r="G78984" s="60">
        <v>0.75261574074074078</v>
      </c>
    </row>
    <row r="78985" spans="1:7" x14ac:dyDescent="0.25">
      <c r="A78985">
        <v>419038</v>
      </c>
      <c r="B78985" s="2">
        <v>44434.532550161814</v>
      </c>
      <c r="C78985">
        <v>196205</v>
      </c>
      <c r="D78985">
        <v>424561</v>
      </c>
      <c r="E78985" t="s">
        <v>7</v>
      </c>
      <c r="F78985" s="2">
        <v>44434.532550161814</v>
      </c>
      <c r="G78985" s="60">
        <v>0.53254629629629624</v>
      </c>
    </row>
    <row r="78986" spans="1:7" x14ac:dyDescent="0.25">
      <c r="A78986">
        <v>121208</v>
      </c>
      <c r="B78986" s="2">
        <v>44346.14465773492</v>
      </c>
      <c r="C78986">
        <v>196259</v>
      </c>
      <c r="D78986">
        <v>411922</v>
      </c>
      <c r="E78986" t="s">
        <v>12</v>
      </c>
      <c r="F78986" s="2">
        <v>44346.436324401584</v>
      </c>
      <c r="G78986" s="60">
        <v>0.43631944444444448</v>
      </c>
    </row>
    <row r="78987" spans="1:7" x14ac:dyDescent="0.25">
      <c r="A78987">
        <v>200873</v>
      </c>
      <c r="B78987" s="2">
        <v>44369.470656957928</v>
      </c>
      <c r="C78987">
        <v>196259</v>
      </c>
      <c r="D78987">
        <v>227775</v>
      </c>
      <c r="E78987" t="s">
        <v>12</v>
      </c>
      <c r="F78987" s="2">
        <v>44369.762323624593</v>
      </c>
      <c r="G78987" s="60">
        <v>0.76232638888888893</v>
      </c>
    </row>
    <row r="78988" spans="1:7" x14ac:dyDescent="0.25">
      <c r="A78988">
        <v>232628</v>
      </c>
      <c r="B78988" s="2">
        <v>44378.346061488679</v>
      </c>
      <c r="C78988">
        <v>196259</v>
      </c>
      <c r="D78988">
        <v>230507</v>
      </c>
      <c r="E78988" t="s">
        <v>12</v>
      </c>
      <c r="F78988" s="2">
        <v>44378.637728155343</v>
      </c>
      <c r="G78988" s="60">
        <v>0.63773148148148151</v>
      </c>
    </row>
    <row r="78989" spans="1:7" x14ac:dyDescent="0.25">
      <c r="A78989">
        <v>235956</v>
      </c>
      <c r="B78989" s="2">
        <v>44379.653504854374</v>
      </c>
      <c r="C78989">
        <v>196259</v>
      </c>
      <c r="D78989">
        <v>165114</v>
      </c>
      <c r="E78989" t="s">
        <v>12</v>
      </c>
      <c r="F78989" s="2">
        <v>44379.945171521038</v>
      </c>
      <c r="G78989" s="60">
        <v>0.94517361111111109</v>
      </c>
    </row>
    <row r="78990" spans="1:7" x14ac:dyDescent="0.25">
      <c r="A78990">
        <v>273102</v>
      </c>
      <c r="B78990" s="2">
        <v>44390.313333333339</v>
      </c>
      <c r="C78990">
        <v>196259</v>
      </c>
      <c r="D78990">
        <v>388328</v>
      </c>
      <c r="E78990" t="s">
        <v>12</v>
      </c>
      <c r="F78990" s="2">
        <v>44390.605000000003</v>
      </c>
      <c r="G78990" s="60">
        <v>0.60499999999999998</v>
      </c>
    </row>
    <row r="78991" spans="1:7" x14ac:dyDescent="0.25">
      <c r="A78991">
        <v>321320</v>
      </c>
      <c r="B78991" s="2">
        <v>44404.65431391586</v>
      </c>
      <c r="C78991">
        <v>196279</v>
      </c>
      <c r="D78991">
        <v>4199</v>
      </c>
      <c r="E78991" t="s">
        <v>2</v>
      </c>
      <c r="F78991" s="2">
        <v>44404.695980582524</v>
      </c>
      <c r="G78991" s="60">
        <v>0.69598379629629636</v>
      </c>
    </row>
    <row r="78992" spans="1:7" x14ac:dyDescent="0.25">
      <c r="A78992">
        <v>212659</v>
      </c>
      <c r="B78992" s="2">
        <v>44372.797113268607</v>
      </c>
      <c r="C78992">
        <v>196321</v>
      </c>
      <c r="D78992">
        <v>230507</v>
      </c>
      <c r="E78992" t="s">
        <v>5</v>
      </c>
      <c r="F78992" s="2">
        <v>44372.880446601943</v>
      </c>
      <c r="G78992" s="60">
        <v>0.88045138888888885</v>
      </c>
    </row>
    <row r="78993" spans="1:7" x14ac:dyDescent="0.25">
      <c r="A78993">
        <v>221551</v>
      </c>
      <c r="B78993" s="2">
        <v>44374.793877022654</v>
      </c>
      <c r="C78993">
        <v>196321</v>
      </c>
      <c r="D78993">
        <v>158978</v>
      </c>
      <c r="E78993" t="s">
        <v>5</v>
      </c>
      <c r="F78993" s="2">
        <v>44374.87721035599</v>
      </c>
      <c r="G78993" s="60">
        <v>0.8772106481481482</v>
      </c>
    </row>
    <row r="78994" spans="1:7" x14ac:dyDescent="0.25">
      <c r="A78994">
        <v>248719</v>
      </c>
      <c r="B78994" s="2">
        <v>44382.756660194173</v>
      </c>
      <c r="C78994">
        <v>196321</v>
      </c>
      <c r="D78994">
        <v>438887</v>
      </c>
      <c r="E78994" t="s">
        <v>5</v>
      </c>
      <c r="F78994" s="2">
        <v>44382.839993527508</v>
      </c>
      <c r="G78994" s="60">
        <v>0.83998842592592593</v>
      </c>
    </row>
    <row r="78995" spans="1:7" x14ac:dyDescent="0.25">
      <c r="A78995">
        <v>272488</v>
      </c>
      <c r="B78995" s="2">
        <v>44389.881255663429</v>
      </c>
      <c r="C78995">
        <v>196321</v>
      </c>
      <c r="D78995">
        <v>89186</v>
      </c>
      <c r="E78995" t="s">
        <v>5</v>
      </c>
      <c r="F78995" s="2">
        <v>44389.964588996765</v>
      </c>
      <c r="G78995" s="60">
        <v>0.96458333333333324</v>
      </c>
    </row>
    <row r="78996" spans="1:7" x14ac:dyDescent="0.25">
      <c r="A78996">
        <v>273084</v>
      </c>
      <c r="B78996" s="2">
        <v>44390.283666666663</v>
      </c>
      <c r="C78996">
        <v>196321</v>
      </c>
      <c r="D78996">
        <v>385065</v>
      </c>
      <c r="E78996" t="s">
        <v>5</v>
      </c>
      <c r="F78996" s="2">
        <v>44390.366999999998</v>
      </c>
      <c r="G78996" s="60">
        <v>0.36700231481481477</v>
      </c>
    </row>
    <row r="78997" spans="1:7" x14ac:dyDescent="0.25">
      <c r="A78997">
        <v>274211</v>
      </c>
      <c r="B78997" s="2">
        <v>44390.696789644011</v>
      </c>
      <c r="C78997">
        <v>196321</v>
      </c>
      <c r="D78997">
        <v>278178</v>
      </c>
      <c r="E78997" t="s">
        <v>5</v>
      </c>
      <c r="F78997" s="2">
        <v>44390.780122977347</v>
      </c>
      <c r="G78997" s="60">
        <v>0.78012731481481479</v>
      </c>
    </row>
    <row r="78998" spans="1:7" x14ac:dyDescent="0.25">
      <c r="A78998">
        <v>292285</v>
      </c>
      <c r="B78998" s="2">
        <v>44395.790640776693</v>
      </c>
      <c r="C78998">
        <v>196321</v>
      </c>
      <c r="D78998">
        <v>154256</v>
      </c>
      <c r="E78998" t="s">
        <v>5</v>
      </c>
      <c r="F78998" s="2">
        <v>44395.873974110029</v>
      </c>
      <c r="G78998" s="60">
        <v>0.87396990740740732</v>
      </c>
    </row>
    <row r="78999" spans="1:7" x14ac:dyDescent="0.25">
      <c r="A78999">
        <v>369866</v>
      </c>
      <c r="B78999" s="2">
        <v>44418.580284789641</v>
      </c>
      <c r="C78999">
        <v>196321</v>
      </c>
      <c r="D78999">
        <v>40804</v>
      </c>
      <c r="E78999" t="s">
        <v>5</v>
      </c>
      <c r="F78999" s="2">
        <v>44418.663618122977</v>
      </c>
      <c r="G78999" s="60">
        <v>0.66362268518518519</v>
      </c>
    </row>
    <row r="79000" spans="1:7" x14ac:dyDescent="0.25">
      <c r="A79000">
        <v>377166</v>
      </c>
      <c r="B79000" s="2">
        <v>44420.939508090611</v>
      </c>
      <c r="C79000">
        <v>196321</v>
      </c>
      <c r="D79000">
        <v>118549</v>
      </c>
      <c r="E79000" t="s">
        <v>5</v>
      </c>
      <c r="F79000" s="2">
        <v>44421.022841423946</v>
      </c>
      <c r="G79000" s="60">
        <v>2.2835648148148147E-2</v>
      </c>
    </row>
    <row r="79001" spans="1:7" x14ac:dyDescent="0.25">
      <c r="A79001">
        <v>380053</v>
      </c>
      <c r="B79001" s="2">
        <v>44421.869928802589</v>
      </c>
      <c r="C79001">
        <v>196321</v>
      </c>
      <c r="D79001">
        <v>347367</v>
      </c>
      <c r="E79001" t="s">
        <v>5</v>
      </c>
      <c r="F79001" s="2">
        <v>44421.953262135925</v>
      </c>
      <c r="G79001" s="60">
        <v>0.95326388888888891</v>
      </c>
    </row>
    <row r="79002" spans="1:7" x14ac:dyDescent="0.25">
      <c r="A79002">
        <v>390937</v>
      </c>
      <c r="B79002" s="2">
        <v>44424.808440129447</v>
      </c>
      <c r="C79002">
        <v>196321</v>
      </c>
      <c r="D79002">
        <v>127233</v>
      </c>
      <c r="E79002" t="s">
        <v>5</v>
      </c>
      <c r="F79002" s="2">
        <v>44424.891773462783</v>
      </c>
      <c r="G79002" s="60">
        <v>0.89177083333333329</v>
      </c>
    </row>
    <row r="79003" spans="1:7" x14ac:dyDescent="0.25">
      <c r="A79003">
        <v>22111</v>
      </c>
      <c r="B79003" s="2">
        <v>44309.89258252427</v>
      </c>
      <c r="C79003">
        <v>196342</v>
      </c>
      <c r="D79003">
        <v>180863</v>
      </c>
      <c r="E79003" t="s">
        <v>5</v>
      </c>
      <c r="F79003" s="2">
        <v>44309.975915857605</v>
      </c>
      <c r="G79003" s="60">
        <v>0.97591435185185194</v>
      </c>
    </row>
    <row r="79004" spans="1:7" x14ac:dyDescent="0.25">
      <c r="A79004">
        <v>31471</v>
      </c>
      <c r="B79004" s="2">
        <v>44314.641773462783</v>
      </c>
      <c r="C79004">
        <v>196342</v>
      </c>
      <c r="D79004">
        <v>411922</v>
      </c>
      <c r="E79004" t="s">
        <v>5</v>
      </c>
      <c r="F79004" s="2">
        <v>44314.725106796119</v>
      </c>
      <c r="G79004" s="60">
        <v>0.72510416666666666</v>
      </c>
    </row>
    <row r="79005" spans="1:7" x14ac:dyDescent="0.25">
      <c r="A79005">
        <v>51645</v>
      </c>
      <c r="B79005" s="2">
        <v>44323.205666666661</v>
      </c>
      <c r="C79005">
        <v>196342</v>
      </c>
      <c r="D79005">
        <v>250679</v>
      </c>
      <c r="E79005" t="s">
        <v>5</v>
      </c>
      <c r="F79005" s="2">
        <v>44323.288999999997</v>
      </c>
      <c r="G79005" s="60">
        <v>0.28900462962962964</v>
      </c>
    </row>
    <row r="79006" spans="1:7" x14ac:dyDescent="0.25">
      <c r="A79006">
        <v>52476</v>
      </c>
      <c r="B79006" s="2">
        <v>44323.691935275077</v>
      </c>
      <c r="C79006">
        <v>196342</v>
      </c>
      <c r="D79006">
        <v>118549</v>
      </c>
      <c r="E79006" t="s">
        <v>5</v>
      </c>
      <c r="F79006" s="2">
        <v>44323.775268608413</v>
      </c>
      <c r="G79006" s="60">
        <v>0.7752662037037038</v>
      </c>
    </row>
    <row r="79007" spans="1:7" x14ac:dyDescent="0.25">
      <c r="A79007">
        <v>54762</v>
      </c>
      <c r="B79007" s="2">
        <v>44324.432416760763</v>
      </c>
      <c r="C79007">
        <v>196342</v>
      </c>
      <c r="D79007">
        <v>158978</v>
      </c>
      <c r="E79007" t="s">
        <v>5</v>
      </c>
      <c r="F79007" s="2">
        <v>44324.515750094099</v>
      </c>
      <c r="G79007" s="60">
        <v>0.51575231481481476</v>
      </c>
    </row>
    <row r="79008" spans="1:7" x14ac:dyDescent="0.25">
      <c r="A79008">
        <v>81902</v>
      </c>
      <c r="B79008" s="2">
        <v>44334.5333592233</v>
      </c>
      <c r="C79008">
        <v>196342</v>
      </c>
      <c r="D79008">
        <v>351192</v>
      </c>
      <c r="E79008" t="s">
        <v>5</v>
      </c>
      <c r="F79008" s="2">
        <v>44334.616692556636</v>
      </c>
      <c r="G79008" s="60">
        <v>0.61668981481481489</v>
      </c>
    </row>
    <row r="79009" spans="1:7" x14ac:dyDescent="0.25">
      <c r="A79009">
        <v>117302</v>
      </c>
      <c r="B79009" s="2">
        <v>44345.550889614555</v>
      </c>
      <c r="C79009">
        <v>196342</v>
      </c>
      <c r="D79009">
        <v>347393</v>
      </c>
      <c r="E79009" t="s">
        <v>5</v>
      </c>
      <c r="F79009" s="2">
        <v>44345.634222947891</v>
      </c>
      <c r="G79009" s="60">
        <v>0.63422453703703707</v>
      </c>
    </row>
    <row r="79010" spans="1:7" x14ac:dyDescent="0.25">
      <c r="A79010">
        <v>120887</v>
      </c>
      <c r="B79010" s="2">
        <v>44346.042666666661</v>
      </c>
      <c r="C79010">
        <v>196342</v>
      </c>
      <c r="D79010">
        <v>95024</v>
      </c>
      <c r="E79010" t="s">
        <v>5</v>
      </c>
      <c r="F79010" s="2">
        <v>44346.125999999997</v>
      </c>
      <c r="G79010" s="60">
        <v>0.12599537037037037</v>
      </c>
    </row>
    <row r="79011" spans="1:7" x14ac:dyDescent="0.25">
      <c r="A79011">
        <v>129652</v>
      </c>
      <c r="B79011" s="2">
        <v>44348.716207119738</v>
      </c>
      <c r="C79011">
        <v>196342</v>
      </c>
      <c r="D79011">
        <v>226626</v>
      </c>
      <c r="E79011" t="s">
        <v>5</v>
      </c>
      <c r="F79011" s="2">
        <v>44348.799540453074</v>
      </c>
      <c r="G79011" s="60">
        <v>0.79953703703703705</v>
      </c>
    </row>
    <row r="79012" spans="1:7" x14ac:dyDescent="0.25">
      <c r="A79012">
        <v>144472</v>
      </c>
      <c r="B79012" s="2">
        <v>44353.16589861751</v>
      </c>
      <c r="C79012">
        <v>196342</v>
      </c>
      <c r="D79012">
        <v>191893</v>
      </c>
      <c r="E79012" t="s">
        <v>5</v>
      </c>
      <c r="F79012" s="2">
        <v>44353.249231950846</v>
      </c>
      <c r="G79012" s="60">
        <v>0.2492361111111111</v>
      </c>
    </row>
    <row r="79013" spans="1:7" x14ac:dyDescent="0.25">
      <c r="A79013">
        <v>153045</v>
      </c>
      <c r="B79013" s="2">
        <v>44355.91523624595</v>
      </c>
      <c r="C79013">
        <v>196342</v>
      </c>
      <c r="D79013">
        <v>122982</v>
      </c>
      <c r="E79013" t="s">
        <v>5</v>
      </c>
      <c r="F79013" s="2">
        <v>44355.998569579286</v>
      </c>
      <c r="G79013" s="60">
        <v>0.99856481481481474</v>
      </c>
    </row>
    <row r="79014" spans="1:7" x14ac:dyDescent="0.25">
      <c r="A79014">
        <v>161616</v>
      </c>
      <c r="B79014" s="2">
        <v>44358.743715210352</v>
      </c>
      <c r="C79014">
        <v>196342</v>
      </c>
      <c r="D79014">
        <v>472712</v>
      </c>
      <c r="E79014" t="s">
        <v>5</v>
      </c>
      <c r="F79014" s="2">
        <v>44358.827048543688</v>
      </c>
      <c r="G79014" s="60">
        <v>0.82704861111111105</v>
      </c>
    </row>
    <row r="79015" spans="1:7" x14ac:dyDescent="0.25">
      <c r="A79015">
        <v>346367</v>
      </c>
      <c r="B79015" s="2">
        <v>44411.669281553397</v>
      </c>
      <c r="C79015">
        <v>196342</v>
      </c>
      <c r="D79015">
        <v>118079</v>
      </c>
      <c r="E79015" t="s">
        <v>5</v>
      </c>
      <c r="F79015" s="2">
        <v>44411.752614886733</v>
      </c>
      <c r="G79015" s="60">
        <v>0.75261574074074078</v>
      </c>
    </row>
    <row r="79016" spans="1:7" x14ac:dyDescent="0.25">
      <c r="A79016">
        <v>367415</v>
      </c>
      <c r="B79016" s="2">
        <v>44417.614265372169</v>
      </c>
      <c r="C79016">
        <v>196342</v>
      </c>
      <c r="D79016">
        <v>245484</v>
      </c>
      <c r="E79016" t="s">
        <v>5</v>
      </c>
      <c r="F79016" s="2">
        <v>44417.697598705505</v>
      </c>
      <c r="G79016" s="60">
        <v>0.69760416666666669</v>
      </c>
    </row>
    <row r="79017" spans="1:7" x14ac:dyDescent="0.25">
      <c r="A79017">
        <v>397435</v>
      </c>
      <c r="B79017" s="2">
        <v>44427.625592233009</v>
      </c>
      <c r="C79017">
        <v>196342</v>
      </c>
      <c r="D79017">
        <v>88863</v>
      </c>
      <c r="E79017" t="s">
        <v>5</v>
      </c>
      <c r="F79017" s="2">
        <v>44427.708925566345</v>
      </c>
      <c r="G79017" s="60">
        <v>0.70892361111111113</v>
      </c>
    </row>
    <row r="79018" spans="1:7" x14ac:dyDescent="0.25">
      <c r="A79018">
        <v>402390</v>
      </c>
      <c r="B79018" s="2">
        <v>44428.861838187702</v>
      </c>
      <c r="C79018">
        <v>196342</v>
      </c>
      <c r="D79018">
        <v>105352</v>
      </c>
      <c r="E79018" t="s">
        <v>5</v>
      </c>
      <c r="F79018" s="2">
        <v>44428.945171521038</v>
      </c>
      <c r="G79018" s="60">
        <v>0.94517361111111109</v>
      </c>
    </row>
    <row r="79019" spans="1:7" x14ac:dyDescent="0.25">
      <c r="A79019">
        <v>414163</v>
      </c>
      <c r="B79019" s="2">
        <v>44432.467016181225</v>
      </c>
      <c r="C79019">
        <v>196342</v>
      </c>
      <c r="D79019">
        <v>325094</v>
      </c>
      <c r="E79019" t="s">
        <v>5</v>
      </c>
      <c r="F79019" s="2">
        <v>44432.55034951456</v>
      </c>
      <c r="G79019" s="60">
        <v>0.55034722222222221</v>
      </c>
    </row>
    <row r="79020" spans="1:7" x14ac:dyDescent="0.25">
      <c r="A79020">
        <v>419267</v>
      </c>
      <c r="B79020" s="2">
        <v>44434.609411003235</v>
      </c>
      <c r="C79020">
        <v>196342</v>
      </c>
      <c r="D79020">
        <v>133933</v>
      </c>
      <c r="E79020" t="s">
        <v>5</v>
      </c>
      <c r="F79020" s="2">
        <v>44434.692744336571</v>
      </c>
      <c r="G79020" s="60">
        <v>0.69274305555555549</v>
      </c>
    </row>
    <row r="79021" spans="1:7" x14ac:dyDescent="0.25">
      <c r="A79021">
        <v>19300</v>
      </c>
      <c r="B79021" s="2">
        <v>44308.470656957928</v>
      </c>
      <c r="C79021">
        <v>196365</v>
      </c>
      <c r="D79021">
        <v>411922</v>
      </c>
      <c r="E79021" t="s">
        <v>3</v>
      </c>
      <c r="F79021" s="2">
        <v>44308.595656957928</v>
      </c>
      <c r="G79021" s="60">
        <v>0.59565972222222219</v>
      </c>
    </row>
    <row r="79022" spans="1:7" x14ac:dyDescent="0.25">
      <c r="A79022">
        <v>33272</v>
      </c>
      <c r="B79022" s="2">
        <v>44315.548326860844</v>
      </c>
      <c r="C79022">
        <v>196365</v>
      </c>
      <c r="D79022">
        <v>250679</v>
      </c>
      <c r="E79022" t="s">
        <v>3</v>
      </c>
      <c r="F79022" s="2">
        <v>44315.673326860844</v>
      </c>
      <c r="G79022" s="60">
        <v>0.67332175925925919</v>
      </c>
    </row>
    <row r="79023" spans="1:7" x14ac:dyDescent="0.25">
      <c r="A79023">
        <v>35882</v>
      </c>
      <c r="B79023" s="2">
        <v>44316.608197411006</v>
      </c>
      <c r="C79023">
        <v>196365</v>
      </c>
      <c r="D79023">
        <v>298909</v>
      </c>
      <c r="E79023" t="s">
        <v>3</v>
      </c>
      <c r="F79023" s="2">
        <v>44316.733197411006</v>
      </c>
      <c r="G79023" s="60">
        <v>0.73319444444444448</v>
      </c>
    </row>
    <row r="79024" spans="1:7" x14ac:dyDescent="0.25">
      <c r="A79024">
        <v>69496</v>
      </c>
      <c r="B79024" s="2">
        <v>44330.509491909383</v>
      </c>
      <c r="C79024">
        <v>196365</v>
      </c>
      <c r="D79024">
        <v>182191</v>
      </c>
      <c r="E79024" t="s">
        <v>3</v>
      </c>
      <c r="F79024" s="2">
        <v>44330.634491909383</v>
      </c>
      <c r="G79024" s="60">
        <v>0.63449074074074074</v>
      </c>
    </row>
    <row r="79025" spans="1:7" x14ac:dyDescent="0.25">
      <c r="A79025">
        <v>97201</v>
      </c>
      <c r="B79025" s="2">
        <v>44339.300515762807</v>
      </c>
      <c r="C79025">
        <v>196365</v>
      </c>
      <c r="D79025">
        <v>153893</v>
      </c>
      <c r="E79025" t="s">
        <v>3</v>
      </c>
      <c r="F79025" s="2">
        <v>44339.425515762807</v>
      </c>
      <c r="G79025" s="60">
        <v>0.42552083333333335</v>
      </c>
    </row>
    <row r="79026" spans="1:7" x14ac:dyDescent="0.25">
      <c r="A79026">
        <v>99478</v>
      </c>
      <c r="B79026" s="2">
        <v>44339.799135922331</v>
      </c>
      <c r="C79026">
        <v>196365</v>
      </c>
      <c r="D79026">
        <v>284325</v>
      </c>
      <c r="E79026" t="s">
        <v>3</v>
      </c>
      <c r="F79026" s="2">
        <v>44339.924135922331</v>
      </c>
      <c r="G79026" s="60">
        <v>0.92413194444444446</v>
      </c>
    </row>
    <row r="79027" spans="1:7" x14ac:dyDescent="0.25">
      <c r="A79027">
        <v>117845</v>
      </c>
      <c r="B79027" s="2">
        <v>44345.616288025893</v>
      </c>
      <c r="C79027">
        <v>196365</v>
      </c>
      <c r="D79027">
        <v>472712</v>
      </c>
      <c r="E79027" t="s">
        <v>3</v>
      </c>
      <c r="F79027" s="2">
        <v>44345.741288025893</v>
      </c>
      <c r="G79027" s="60">
        <v>0.74128472222222219</v>
      </c>
    </row>
    <row r="79028" spans="1:7" x14ac:dyDescent="0.25">
      <c r="A79028">
        <v>148386</v>
      </c>
      <c r="B79028" s="2">
        <v>44354.572598705505</v>
      </c>
      <c r="C79028">
        <v>196365</v>
      </c>
      <c r="D79028">
        <v>301748</v>
      </c>
      <c r="E79028" t="s">
        <v>3</v>
      </c>
      <c r="F79028" s="2">
        <v>44354.697598705505</v>
      </c>
      <c r="G79028" s="60">
        <v>0.69760416666666669</v>
      </c>
    </row>
    <row r="79029" spans="1:7" x14ac:dyDescent="0.25">
      <c r="A79029">
        <v>150022</v>
      </c>
      <c r="B79029" s="2">
        <v>44354.878423948219</v>
      </c>
      <c r="C79029">
        <v>196365</v>
      </c>
      <c r="D79029">
        <v>310939</v>
      </c>
      <c r="E79029" t="s">
        <v>3</v>
      </c>
      <c r="F79029" s="2">
        <v>44355.003423948219</v>
      </c>
      <c r="G79029" s="60">
        <v>3.425925925925926E-3</v>
      </c>
    </row>
    <row r="79030" spans="1:7" x14ac:dyDescent="0.25">
      <c r="A79030">
        <v>165162</v>
      </c>
      <c r="B79030" s="2">
        <v>44359.575834951458</v>
      </c>
      <c r="C79030">
        <v>196365</v>
      </c>
      <c r="D79030">
        <v>397</v>
      </c>
      <c r="E79030" t="s">
        <v>3</v>
      </c>
      <c r="F79030" s="2">
        <v>44359.700834951458</v>
      </c>
      <c r="G79030" s="60">
        <v>0.70083333333333331</v>
      </c>
    </row>
    <row r="79031" spans="1:7" x14ac:dyDescent="0.25">
      <c r="A79031">
        <v>219284</v>
      </c>
      <c r="B79031" s="2">
        <v>44374.359815533979</v>
      </c>
      <c r="C79031">
        <v>196386</v>
      </c>
      <c r="D79031">
        <v>351192</v>
      </c>
      <c r="E79031" t="s">
        <v>11</v>
      </c>
      <c r="F79031" s="2">
        <v>44374.068148867314</v>
      </c>
      <c r="G79031" s="60">
        <v>6.8148148148148138E-2</v>
      </c>
    </row>
    <row r="79032" spans="1:7" x14ac:dyDescent="0.25">
      <c r="A79032">
        <v>231698</v>
      </c>
      <c r="B79032" s="2">
        <v>44377.868666666662</v>
      </c>
      <c r="C79032">
        <v>196386</v>
      </c>
      <c r="D79032">
        <v>162482</v>
      </c>
      <c r="E79032" t="s">
        <v>11</v>
      </c>
      <c r="F79032" s="2">
        <v>44377.576999999997</v>
      </c>
      <c r="G79032" s="60">
        <v>0.57700231481481479</v>
      </c>
    </row>
    <row r="79033" spans="1:7" x14ac:dyDescent="0.25">
      <c r="A79033">
        <v>240178</v>
      </c>
      <c r="B79033" s="2">
        <v>44380.574266792813</v>
      </c>
      <c r="C79033">
        <v>196386</v>
      </c>
      <c r="D79033">
        <v>182984</v>
      </c>
      <c r="E79033" t="s">
        <v>11</v>
      </c>
      <c r="F79033" s="2">
        <v>44380.282600126149</v>
      </c>
      <c r="G79033" s="60">
        <v>0.28260416666666666</v>
      </c>
    </row>
    <row r="79034" spans="1:7" x14ac:dyDescent="0.25">
      <c r="A79034">
        <v>305060</v>
      </c>
      <c r="B79034" s="2">
        <v>44400.338666666663</v>
      </c>
      <c r="C79034">
        <v>196386</v>
      </c>
      <c r="D79034">
        <v>250679</v>
      </c>
      <c r="E79034" t="s">
        <v>11</v>
      </c>
      <c r="F79034" s="2">
        <v>44400.046999999999</v>
      </c>
      <c r="G79034" s="60">
        <v>4.7002314814814816E-2</v>
      </c>
    </row>
    <row r="79035" spans="1:7" x14ac:dyDescent="0.25">
      <c r="A79035">
        <v>326284</v>
      </c>
      <c r="B79035" s="2">
        <v>44406.094443365691</v>
      </c>
      <c r="C79035">
        <v>196386</v>
      </c>
      <c r="D79035">
        <v>304722</v>
      </c>
      <c r="E79035" t="s">
        <v>11</v>
      </c>
      <c r="F79035" s="2">
        <v>44405.802776699027</v>
      </c>
      <c r="G79035" s="60">
        <v>0.8027777777777777</v>
      </c>
    </row>
    <row r="79036" spans="1:7" x14ac:dyDescent="0.25">
      <c r="A79036">
        <v>360878</v>
      </c>
      <c r="B79036" s="2">
        <v>44415.758354441969</v>
      </c>
      <c r="C79036">
        <v>196386</v>
      </c>
      <c r="D79036">
        <v>416614</v>
      </c>
      <c r="E79036" t="s">
        <v>11</v>
      </c>
      <c r="F79036" s="2">
        <v>44415.466687775304</v>
      </c>
      <c r="G79036" s="60">
        <v>0.46668981481481481</v>
      </c>
    </row>
    <row r="79037" spans="1:7" x14ac:dyDescent="0.25">
      <c r="A79037">
        <v>373392</v>
      </c>
      <c r="B79037" s="2">
        <v>44419.742666666665</v>
      </c>
      <c r="C79037">
        <v>196386</v>
      </c>
      <c r="D79037">
        <v>198326</v>
      </c>
      <c r="E79037" t="s">
        <v>11</v>
      </c>
      <c r="F79037" s="2">
        <v>44419.451000000001</v>
      </c>
      <c r="G79037" s="60">
        <v>0.45099537037037035</v>
      </c>
    </row>
    <row r="79038" spans="1:7" x14ac:dyDescent="0.25">
      <c r="A79038">
        <v>394182</v>
      </c>
      <c r="B79038" s="2">
        <v>44426.348488673138</v>
      </c>
      <c r="C79038">
        <v>196386</v>
      </c>
      <c r="D79038">
        <v>117086</v>
      </c>
      <c r="E79038" t="s">
        <v>11</v>
      </c>
      <c r="F79038" s="2">
        <v>44426.056822006474</v>
      </c>
      <c r="G79038" s="60">
        <v>5.6817129629629627E-2</v>
      </c>
    </row>
    <row r="79039" spans="1:7" x14ac:dyDescent="0.25">
      <c r="A79039">
        <v>26662</v>
      </c>
      <c r="B79039" s="2">
        <v>44311.618640705587</v>
      </c>
      <c r="C79039">
        <v>196445</v>
      </c>
      <c r="D79039">
        <v>281236</v>
      </c>
      <c r="E79039" t="s">
        <v>2</v>
      </c>
      <c r="F79039" s="2">
        <v>44311.660307372251</v>
      </c>
      <c r="G79039" s="60">
        <v>0.66031249999999997</v>
      </c>
    </row>
    <row r="79040" spans="1:7" x14ac:dyDescent="0.25">
      <c r="A79040">
        <v>68296</v>
      </c>
      <c r="B79040" s="2">
        <v>44329.793472491911</v>
      </c>
      <c r="C79040">
        <v>196445</v>
      </c>
      <c r="D79040">
        <v>153893</v>
      </c>
      <c r="E79040" t="s">
        <v>2</v>
      </c>
      <c r="F79040" s="2">
        <v>44329.835139158575</v>
      </c>
      <c r="G79040" s="60">
        <v>0.83513888888888888</v>
      </c>
    </row>
    <row r="79041" spans="1:7" x14ac:dyDescent="0.25">
      <c r="A79041">
        <v>78268</v>
      </c>
      <c r="B79041" s="2">
        <v>44332.726187932982</v>
      </c>
      <c r="C79041">
        <v>196445</v>
      </c>
      <c r="D79041">
        <v>397390</v>
      </c>
      <c r="E79041" t="s">
        <v>2</v>
      </c>
      <c r="F79041" s="2">
        <v>44332.767854599646</v>
      </c>
      <c r="G79041" s="60">
        <v>0.76785879629629628</v>
      </c>
    </row>
    <row r="79042" spans="1:7" x14ac:dyDescent="0.25">
      <c r="A79042">
        <v>90526</v>
      </c>
      <c r="B79042" s="2">
        <v>44337.798326860844</v>
      </c>
      <c r="C79042">
        <v>196445</v>
      </c>
      <c r="D79042">
        <v>4199</v>
      </c>
      <c r="E79042" t="s">
        <v>2</v>
      </c>
      <c r="F79042" s="2">
        <v>44337.839993527508</v>
      </c>
      <c r="G79042" s="60">
        <v>0.83998842592592593</v>
      </c>
    </row>
    <row r="79043" spans="1:7" x14ac:dyDescent="0.25">
      <c r="A79043">
        <v>99948</v>
      </c>
      <c r="B79043" s="2">
        <v>44339.890559870553</v>
      </c>
      <c r="C79043">
        <v>196445</v>
      </c>
      <c r="D79043">
        <v>43842</v>
      </c>
      <c r="E79043" t="s">
        <v>2</v>
      </c>
      <c r="F79043" s="2">
        <v>44339.932226537218</v>
      </c>
      <c r="G79043" s="60">
        <v>0.93222222222222229</v>
      </c>
    </row>
    <row r="79044" spans="1:7" x14ac:dyDescent="0.25">
      <c r="A79044">
        <v>113638</v>
      </c>
      <c r="B79044" s="2">
        <v>44344.753019417476</v>
      </c>
      <c r="C79044">
        <v>196445</v>
      </c>
      <c r="D79044">
        <v>230507</v>
      </c>
      <c r="E79044" t="s">
        <v>2</v>
      </c>
      <c r="F79044" s="2">
        <v>44344.79468608414</v>
      </c>
      <c r="G79044" s="60">
        <v>0.7946875000000001</v>
      </c>
    </row>
    <row r="79045" spans="1:7" x14ac:dyDescent="0.25">
      <c r="A79045">
        <v>134408</v>
      </c>
      <c r="B79045" s="2">
        <v>44350.686676375408</v>
      </c>
      <c r="C79045">
        <v>196445</v>
      </c>
      <c r="D79045">
        <v>345496</v>
      </c>
      <c r="E79045" t="s">
        <v>2</v>
      </c>
      <c r="F79045" s="2">
        <v>44350.728343042072</v>
      </c>
      <c r="G79045" s="60">
        <v>0.72834490740740743</v>
      </c>
    </row>
    <row r="79046" spans="1:7" x14ac:dyDescent="0.25">
      <c r="A79046">
        <v>151573</v>
      </c>
      <c r="B79046" s="2">
        <v>44355.662404530747</v>
      </c>
      <c r="C79046">
        <v>196445</v>
      </c>
      <c r="D79046">
        <v>250679</v>
      </c>
      <c r="E79046" t="s">
        <v>2</v>
      </c>
      <c r="F79046" s="2">
        <v>44355.704071197411</v>
      </c>
      <c r="G79046" s="60">
        <v>0.70407407407407396</v>
      </c>
    </row>
    <row r="79047" spans="1:7" x14ac:dyDescent="0.25">
      <c r="A79047">
        <v>210102</v>
      </c>
      <c r="B79047" s="2">
        <v>44372.450430420715</v>
      </c>
      <c r="C79047">
        <v>196445</v>
      </c>
      <c r="D79047">
        <v>192499</v>
      </c>
      <c r="E79047" t="s">
        <v>2</v>
      </c>
      <c r="F79047" s="2">
        <v>44372.492097087379</v>
      </c>
      <c r="G79047" s="60">
        <v>0.49209490740740741</v>
      </c>
    </row>
    <row r="79048" spans="1:7" x14ac:dyDescent="0.25">
      <c r="A79048">
        <v>236668</v>
      </c>
      <c r="B79048" s="2">
        <v>44379.738456310683</v>
      </c>
      <c r="C79048">
        <v>196445</v>
      </c>
      <c r="D79048">
        <v>297577</v>
      </c>
      <c r="E79048" t="s">
        <v>2</v>
      </c>
      <c r="F79048" s="2">
        <v>44379.780122977347</v>
      </c>
      <c r="G79048" s="60">
        <v>0.78012731481481479</v>
      </c>
    </row>
    <row r="79049" spans="1:7" x14ac:dyDescent="0.25">
      <c r="A79049">
        <v>242509</v>
      </c>
      <c r="B79049" s="2">
        <v>44380.869524271846</v>
      </c>
      <c r="C79049">
        <v>196445</v>
      </c>
      <c r="D79049">
        <v>100412</v>
      </c>
      <c r="E79049" t="s">
        <v>2</v>
      </c>
      <c r="F79049" s="2">
        <v>44380.91119093851</v>
      </c>
      <c r="G79049" s="60">
        <v>0.91119212962962959</v>
      </c>
    </row>
    <row r="79050" spans="1:7" x14ac:dyDescent="0.25">
      <c r="A79050">
        <v>282325</v>
      </c>
      <c r="B79050" s="2">
        <v>44393.550754045311</v>
      </c>
      <c r="C79050">
        <v>196445</v>
      </c>
      <c r="D79050">
        <v>158978</v>
      </c>
      <c r="E79050" t="s">
        <v>2</v>
      </c>
      <c r="F79050" s="2">
        <v>44393.592420711975</v>
      </c>
      <c r="G79050" s="60">
        <v>0.59241898148148142</v>
      </c>
    </row>
    <row r="79051" spans="1:7" x14ac:dyDescent="0.25">
      <c r="A79051">
        <v>288479</v>
      </c>
      <c r="B79051" s="2">
        <v>44394.801563106797</v>
      </c>
      <c r="C79051">
        <v>196445</v>
      </c>
      <c r="D79051">
        <v>347008</v>
      </c>
      <c r="E79051" t="s">
        <v>2</v>
      </c>
      <c r="F79051" s="2">
        <v>44394.843229773462</v>
      </c>
      <c r="G79051" s="60">
        <v>0.8432291666666667</v>
      </c>
    </row>
    <row r="79052" spans="1:7" x14ac:dyDescent="0.25">
      <c r="A79052">
        <v>303282</v>
      </c>
      <c r="B79052" s="2">
        <v>44399.693148867314</v>
      </c>
      <c r="C79052">
        <v>196445</v>
      </c>
      <c r="D79052">
        <v>472712</v>
      </c>
      <c r="E79052" t="s">
        <v>2</v>
      </c>
      <c r="F79052" s="2">
        <v>44399.734815533979</v>
      </c>
      <c r="G79052" s="60">
        <v>0.73481481481481481</v>
      </c>
    </row>
    <row r="79053" spans="1:7" x14ac:dyDescent="0.25">
      <c r="A79053">
        <v>392742</v>
      </c>
      <c r="B79053" s="2">
        <v>44425.710948220069</v>
      </c>
      <c r="C79053">
        <v>196445</v>
      </c>
      <c r="D79053">
        <v>204735</v>
      </c>
      <c r="E79053" t="s">
        <v>2</v>
      </c>
      <c r="F79053" s="2">
        <v>44425.752614886733</v>
      </c>
      <c r="G79053" s="60">
        <v>0.75261574074074078</v>
      </c>
    </row>
    <row r="79054" spans="1:7" x14ac:dyDescent="0.25">
      <c r="A79054">
        <v>418702</v>
      </c>
      <c r="B79054" s="2">
        <v>44434.241692556636</v>
      </c>
      <c r="C79054">
        <v>196445</v>
      </c>
      <c r="D79054">
        <v>229920</v>
      </c>
      <c r="E79054" t="s">
        <v>2</v>
      </c>
      <c r="F79054" s="2">
        <v>44434.2833592233</v>
      </c>
      <c r="G79054" s="60">
        <v>0.28335648148148146</v>
      </c>
    </row>
    <row r="79055" spans="1:7" x14ac:dyDescent="0.25">
      <c r="A79055">
        <v>98358</v>
      </c>
      <c r="B79055" s="2">
        <v>44339.628423948219</v>
      </c>
      <c r="C79055">
        <v>196502</v>
      </c>
      <c r="D79055">
        <v>411922</v>
      </c>
      <c r="E79055" t="s">
        <v>2</v>
      </c>
      <c r="F79055" s="2">
        <v>44339.670090614884</v>
      </c>
      <c r="G79055" s="60">
        <v>0.67009259259259257</v>
      </c>
    </row>
    <row r="79056" spans="1:7" x14ac:dyDescent="0.25">
      <c r="A79056">
        <v>107742</v>
      </c>
      <c r="B79056" s="2">
        <v>44342.832307443365</v>
      </c>
      <c r="C79056">
        <v>196502</v>
      </c>
      <c r="D79056">
        <v>250679</v>
      </c>
      <c r="E79056" t="s">
        <v>2</v>
      </c>
      <c r="F79056" s="2">
        <v>44342.873974110029</v>
      </c>
      <c r="G79056" s="60">
        <v>0.87396990740740732</v>
      </c>
    </row>
    <row r="79057" spans="1:7" x14ac:dyDescent="0.25">
      <c r="A79057">
        <v>121548</v>
      </c>
      <c r="B79057" s="2">
        <v>44346.263069551685</v>
      </c>
      <c r="C79057">
        <v>196502</v>
      </c>
      <c r="D79057">
        <v>182841</v>
      </c>
      <c r="E79057" t="s">
        <v>2</v>
      </c>
      <c r="F79057" s="2">
        <v>44346.30473621835</v>
      </c>
      <c r="G79057" s="60">
        <v>0.30473379629629632</v>
      </c>
    </row>
    <row r="79058" spans="1:7" x14ac:dyDescent="0.25">
      <c r="A79058">
        <v>130385</v>
      </c>
      <c r="B79058" s="2">
        <v>44348.87599676376</v>
      </c>
      <c r="C79058">
        <v>196502</v>
      </c>
      <c r="D79058">
        <v>230507</v>
      </c>
      <c r="E79058" t="s">
        <v>2</v>
      </c>
      <c r="F79058" s="2">
        <v>44348.917663430424</v>
      </c>
      <c r="G79058" s="60">
        <v>0.91766203703703697</v>
      </c>
    </row>
    <row r="79059" spans="1:7" x14ac:dyDescent="0.25">
      <c r="A79059">
        <v>142506</v>
      </c>
      <c r="B79059" s="2">
        <v>44352.754637540456</v>
      </c>
      <c r="C79059">
        <v>196502</v>
      </c>
      <c r="D79059">
        <v>473323</v>
      </c>
      <c r="E79059" t="s">
        <v>2</v>
      </c>
      <c r="F79059" s="2">
        <v>44352.796304207121</v>
      </c>
      <c r="G79059" s="60">
        <v>0.79630787037037043</v>
      </c>
    </row>
    <row r="79060" spans="1:7" x14ac:dyDescent="0.25">
      <c r="A79060">
        <v>212739</v>
      </c>
      <c r="B79060" s="2">
        <v>44372.804799352751</v>
      </c>
      <c r="C79060">
        <v>196502</v>
      </c>
      <c r="D79060">
        <v>158978</v>
      </c>
      <c r="E79060" t="s">
        <v>2</v>
      </c>
      <c r="F79060" s="2">
        <v>44372.846466019415</v>
      </c>
      <c r="G79060" s="60">
        <v>0.84646990740740735</v>
      </c>
    </row>
    <row r="79061" spans="1:7" x14ac:dyDescent="0.25">
      <c r="A79061">
        <v>215652</v>
      </c>
      <c r="B79061" s="2">
        <v>44373.6300420712</v>
      </c>
      <c r="C79061">
        <v>196502</v>
      </c>
      <c r="D79061">
        <v>5151</v>
      </c>
      <c r="E79061" t="s">
        <v>2</v>
      </c>
      <c r="F79061" s="2">
        <v>44373.671708737864</v>
      </c>
      <c r="G79061" s="60">
        <v>0.67171296296296301</v>
      </c>
    </row>
    <row r="79062" spans="1:7" x14ac:dyDescent="0.25">
      <c r="A79062">
        <v>291711</v>
      </c>
      <c r="B79062" s="2">
        <v>44395.720656957928</v>
      </c>
      <c r="C79062">
        <v>196502</v>
      </c>
      <c r="D79062">
        <v>356280</v>
      </c>
      <c r="E79062" t="s">
        <v>2</v>
      </c>
      <c r="F79062" s="2">
        <v>44395.762323624593</v>
      </c>
      <c r="G79062" s="60">
        <v>0.76232638888888893</v>
      </c>
    </row>
    <row r="79063" spans="1:7" x14ac:dyDescent="0.25">
      <c r="A79063">
        <v>307548</v>
      </c>
      <c r="B79063" s="2">
        <v>44400.832307443365</v>
      </c>
      <c r="C79063">
        <v>196502</v>
      </c>
      <c r="D79063">
        <v>347393</v>
      </c>
      <c r="E79063" t="s">
        <v>2</v>
      </c>
      <c r="F79063" s="2">
        <v>44400.873974110029</v>
      </c>
      <c r="G79063" s="60">
        <v>0.87396990740740732</v>
      </c>
    </row>
    <row r="79064" spans="1:7" x14ac:dyDescent="0.25">
      <c r="A79064">
        <v>354201</v>
      </c>
      <c r="B79064" s="2">
        <v>44414.476320388349</v>
      </c>
      <c r="C79064">
        <v>196502</v>
      </c>
      <c r="D79064">
        <v>227775</v>
      </c>
      <c r="E79064" t="s">
        <v>2</v>
      </c>
      <c r="F79064" s="2">
        <v>44414.517987055013</v>
      </c>
      <c r="G79064" s="60">
        <v>0.51798611111111115</v>
      </c>
    </row>
    <row r="79065" spans="1:7" x14ac:dyDescent="0.25">
      <c r="A79065">
        <v>358292</v>
      </c>
      <c r="B79065" s="2">
        <v>44415.285042878502</v>
      </c>
      <c r="C79065">
        <v>196502</v>
      </c>
      <c r="D79065">
        <v>104958</v>
      </c>
      <c r="E79065" t="s">
        <v>2</v>
      </c>
      <c r="F79065" s="2">
        <v>44415.326709545167</v>
      </c>
      <c r="G79065" s="60">
        <v>0.32671296296296298</v>
      </c>
    </row>
    <row r="79066" spans="1:7" x14ac:dyDescent="0.25">
      <c r="A79066">
        <v>21477</v>
      </c>
      <c r="B79066" s="2">
        <v>44309.776886731393</v>
      </c>
      <c r="C79066">
        <v>196524</v>
      </c>
      <c r="D79066">
        <v>158978</v>
      </c>
      <c r="E79066" t="s">
        <v>7</v>
      </c>
      <c r="F79066" s="2">
        <v>44309.776886731393</v>
      </c>
      <c r="G79066" s="60">
        <v>0.77688657407407413</v>
      </c>
    </row>
    <row r="79067" spans="1:7" x14ac:dyDescent="0.25">
      <c r="A79067">
        <v>26830</v>
      </c>
      <c r="B79067" s="2">
        <v>44311.65390938511</v>
      </c>
      <c r="C79067">
        <v>196524</v>
      </c>
      <c r="D79067">
        <v>83136</v>
      </c>
      <c r="E79067" t="s">
        <v>7</v>
      </c>
      <c r="F79067" s="2">
        <v>44311.65390938511</v>
      </c>
      <c r="G79067" s="60">
        <v>0.65391203703703704</v>
      </c>
    </row>
    <row r="79068" spans="1:7" x14ac:dyDescent="0.25">
      <c r="A79068">
        <v>42989</v>
      </c>
      <c r="B79068" s="2">
        <v>44318.79468608414</v>
      </c>
      <c r="C79068">
        <v>196524</v>
      </c>
      <c r="D79068">
        <v>381626</v>
      </c>
      <c r="E79068" t="s">
        <v>7</v>
      </c>
      <c r="F79068" s="2">
        <v>44318.79468608414</v>
      </c>
      <c r="G79068" s="60">
        <v>0.7946875000000001</v>
      </c>
    </row>
    <row r="79069" spans="1:7" x14ac:dyDescent="0.25">
      <c r="A79069">
        <v>74953</v>
      </c>
      <c r="B79069" s="2">
        <v>44331.776886731393</v>
      </c>
      <c r="C79069">
        <v>196524</v>
      </c>
      <c r="D79069">
        <v>351192</v>
      </c>
      <c r="E79069" t="s">
        <v>7</v>
      </c>
      <c r="F79069" s="2">
        <v>44331.776886731393</v>
      </c>
      <c r="G79069" s="60">
        <v>0.77688657407407413</v>
      </c>
    </row>
    <row r="79070" spans="1:7" x14ac:dyDescent="0.25">
      <c r="A79070">
        <v>19534</v>
      </c>
      <c r="B79070" s="2">
        <v>44308.555608414237</v>
      </c>
      <c r="C79070">
        <v>196525</v>
      </c>
      <c r="D79070">
        <v>347008</v>
      </c>
      <c r="E79070" t="s">
        <v>8</v>
      </c>
      <c r="F79070" s="2">
        <v>44308.763941747573</v>
      </c>
      <c r="G79070" s="60">
        <v>0.76394675925925926</v>
      </c>
    </row>
    <row r="79071" spans="1:7" x14ac:dyDescent="0.25">
      <c r="A79071">
        <v>29959</v>
      </c>
      <c r="B79071" s="2">
        <v>44313.694666666663</v>
      </c>
      <c r="C79071">
        <v>196525</v>
      </c>
      <c r="D79071">
        <v>411922</v>
      </c>
      <c r="E79071" t="s">
        <v>8</v>
      </c>
      <c r="F79071" s="2">
        <v>44313.902999999998</v>
      </c>
      <c r="G79071" s="60">
        <v>0.90299768518518519</v>
      </c>
    </row>
    <row r="79072" spans="1:7" x14ac:dyDescent="0.25">
      <c r="A79072">
        <v>35826</v>
      </c>
      <c r="B79072" s="2">
        <v>44316.600915857605</v>
      </c>
      <c r="C79072">
        <v>196525</v>
      </c>
      <c r="D79072">
        <v>388561</v>
      </c>
      <c r="E79072" t="s">
        <v>8</v>
      </c>
      <c r="F79072" s="2">
        <v>44316.809249190941</v>
      </c>
      <c r="G79072" s="60">
        <v>0.80924768518518519</v>
      </c>
    </row>
    <row r="79073" spans="1:7" x14ac:dyDescent="0.25">
      <c r="A79073">
        <v>48684</v>
      </c>
      <c r="B79073" s="2">
        <v>44321.636514563106</v>
      </c>
      <c r="C79073">
        <v>196525</v>
      </c>
      <c r="D79073">
        <v>341025</v>
      </c>
      <c r="E79073" t="s">
        <v>8</v>
      </c>
      <c r="F79073" s="2">
        <v>44321.844847896442</v>
      </c>
      <c r="G79073" s="60">
        <v>0.84484953703703702</v>
      </c>
    </row>
    <row r="79074" spans="1:7" x14ac:dyDescent="0.25">
      <c r="A79074">
        <v>57608</v>
      </c>
      <c r="B79074" s="2">
        <v>44325.255623035373</v>
      </c>
      <c r="C79074">
        <v>196525</v>
      </c>
      <c r="D79074">
        <v>466283</v>
      </c>
      <c r="E79074" t="s">
        <v>8</v>
      </c>
      <c r="F79074" s="2">
        <v>44325.463956368709</v>
      </c>
      <c r="G79074" s="60">
        <v>0.46395833333333331</v>
      </c>
    </row>
    <row r="79075" spans="1:7" x14ac:dyDescent="0.25">
      <c r="A79075">
        <v>105189</v>
      </c>
      <c r="B79075" s="2">
        <v>44341.903504854366</v>
      </c>
      <c r="C79075">
        <v>196525</v>
      </c>
      <c r="D79075">
        <v>151749</v>
      </c>
      <c r="E79075" t="s">
        <v>8</v>
      </c>
      <c r="F79075" s="2">
        <v>44342.111838187702</v>
      </c>
      <c r="G79075" s="60">
        <v>0.11184027777777777</v>
      </c>
    </row>
    <row r="79076" spans="1:7" x14ac:dyDescent="0.25">
      <c r="A79076">
        <v>134432</v>
      </c>
      <c r="B79076" s="2">
        <v>44350.688666666661</v>
      </c>
      <c r="C79076">
        <v>196525</v>
      </c>
      <c r="D79076">
        <v>472908</v>
      </c>
      <c r="E79076" t="s">
        <v>8</v>
      </c>
      <c r="F79076" s="2">
        <v>44350.896999999997</v>
      </c>
      <c r="G79076" s="60">
        <v>0.89700231481481485</v>
      </c>
    </row>
    <row r="79077" spans="1:7" x14ac:dyDescent="0.25">
      <c r="A79077">
        <v>137128</v>
      </c>
      <c r="B79077" s="2">
        <v>44351.617097087379</v>
      </c>
      <c r="C79077">
        <v>196525</v>
      </c>
      <c r="D79077">
        <v>158978</v>
      </c>
      <c r="E79077" t="s">
        <v>8</v>
      </c>
      <c r="F79077" s="2">
        <v>44351.825430420715</v>
      </c>
      <c r="G79077" s="60">
        <v>0.82542824074074073</v>
      </c>
    </row>
    <row r="79078" spans="1:7" x14ac:dyDescent="0.25">
      <c r="A79078">
        <v>163661</v>
      </c>
      <c r="B79078" s="2">
        <v>44359.114169743953</v>
      </c>
      <c r="C79078">
        <v>196525</v>
      </c>
      <c r="D79078">
        <v>134888</v>
      </c>
      <c r="E79078" t="s">
        <v>8</v>
      </c>
      <c r="F79078" s="2">
        <v>44359.322503077288</v>
      </c>
      <c r="G79078" s="60">
        <v>0.32250000000000001</v>
      </c>
    </row>
    <row r="79079" spans="1:7" x14ac:dyDescent="0.25">
      <c r="A79079">
        <v>235236</v>
      </c>
      <c r="B79079" s="2">
        <v>44379.532954692557</v>
      </c>
      <c r="C79079">
        <v>196525</v>
      </c>
      <c r="D79079">
        <v>397</v>
      </c>
      <c r="E79079" t="s">
        <v>8</v>
      </c>
      <c r="F79079" s="2">
        <v>44379.741288025893</v>
      </c>
      <c r="G79079" s="60">
        <v>0.74128472222222219</v>
      </c>
    </row>
    <row r="79080" spans="1:7" x14ac:dyDescent="0.25">
      <c r="A79080">
        <v>271852</v>
      </c>
      <c r="B79080" s="2">
        <v>44389.776666666665</v>
      </c>
      <c r="C79080">
        <v>196525</v>
      </c>
      <c r="D79080">
        <v>347393</v>
      </c>
      <c r="E79080" t="s">
        <v>8</v>
      </c>
      <c r="F79080" s="2">
        <v>44389.985000000001</v>
      </c>
      <c r="G79080" s="60">
        <v>0.98499999999999999</v>
      </c>
    </row>
    <row r="79081" spans="1:7" x14ac:dyDescent="0.25">
      <c r="A79081">
        <v>293954</v>
      </c>
      <c r="B79081" s="2">
        <v>44396.592825242718</v>
      </c>
      <c r="C79081">
        <v>196525</v>
      </c>
      <c r="D79081">
        <v>5151</v>
      </c>
      <c r="E79081" t="s">
        <v>8</v>
      </c>
      <c r="F79081" s="2">
        <v>44396.801158576054</v>
      </c>
      <c r="G79081" s="60">
        <v>0.80115740740740737</v>
      </c>
    </row>
    <row r="79082" spans="1:7" x14ac:dyDescent="0.25">
      <c r="A79082">
        <v>305414</v>
      </c>
      <c r="B79082" s="2">
        <v>44400.505446601943</v>
      </c>
      <c r="C79082">
        <v>196525</v>
      </c>
      <c r="D79082">
        <v>250679</v>
      </c>
      <c r="E79082" t="s">
        <v>8</v>
      </c>
      <c r="F79082" s="2">
        <v>44400.713779935279</v>
      </c>
      <c r="G79082" s="60">
        <v>0.71378472222222211</v>
      </c>
    </row>
    <row r="79083" spans="1:7" x14ac:dyDescent="0.25">
      <c r="A79083">
        <v>325696</v>
      </c>
      <c r="B79083" s="2">
        <v>44405.846870550158</v>
      </c>
      <c r="C79083">
        <v>196525</v>
      </c>
      <c r="D79083">
        <v>242428</v>
      </c>
      <c r="E79083" t="s">
        <v>8</v>
      </c>
      <c r="F79083" s="2">
        <v>44406.055203883494</v>
      </c>
      <c r="G79083" s="60">
        <v>5.5208333333333331E-2</v>
      </c>
    </row>
    <row r="79084" spans="1:7" x14ac:dyDescent="0.25">
      <c r="A79084">
        <v>328222</v>
      </c>
      <c r="B79084" s="2">
        <v>44406.772436893203</v>
      </c>
      <c r="C79084">
        <v>196525</v>
      </c>
      <c r="D79084">
        <v>208125</v>
      </c>
      <c r="E79084" t="s">
        <v>8</v>
      </c>
      <c r="F79084" s="2">
        <v>44406.980770226539</v>
      </c>
      <c r="G79084" s="60">
        <v>0.98077546296296303</v>
      </c>
    </row>
    <row r="79085" spans="1:7" x14ac:dyDescent="0.25">
      <c r="A79085">
        <v>346979</v>
      </c>
      <c r="B79085" s="2">
        <v>44411.753019417476</v>
      </c>
      <c r="C79085">
        <v>196525</v>
      </c>
      <c r="D79085">
        <v>204610</v>
      </c>
      <c r="E79085" t="s">
        <v>8</v>
      </c>
      <c r="F79085" s="2">
        <v>44411.961352750812</v>
      </c>
      <c r="G79085" s="60">
        <v>0.96135416666666673</v>
      </c>
    </row>
    <row r="79086" spans="1:7" x14ac:dyDescent="0.25">
      <c r="A79086">
        <v>374972</v>
      </c>
      <c r="B79086" s="2">
        <v>44420.39541423948</v>
      </c>
      <c r="C79086">
        <v>196525</v>
      </c>
      <c r="D79086">
        <v>182984</v>
      </c>
      <c r="E79086" t="s">
        <v>8</v>
      </c>
      <c r="F79086" s="2">
        <v>44420.603747572815</v>
      </c>
      <c r="G79086" s="60">
        <v>0.60375000000000001</v>
      </c>
    </row>
    <row r="79087" spans="1:7" x14ac:dyDescent="0.25">
      <c r="A79087">
        <v>397757</v>
      </c>
      <c r="B79087" s="2">
        <v>44427.693148867314</v>
      </c>
      <c r="C79087">
        <v>196525</v>
      </c>
      <c r="D79087">
        <v>154256</v>
      </c>
      <c r="E79087" t="s">
        <v>8</v>
      </c>
      <c r="F79087" s="2">
        <v>44427.90148220065</v>
      </c>
      <c r="G79087" s="60">
        <v>0.90148148148148144</v>
      </c>
    </row>
    <row r="79088" spans="1:7" x14ac:dyDescent="0.25">
      <c r="A79088">
        <v>20554</v>
      </c>
      <c r="B79088" s="2">
        <v>44308.937889967638</v>
      </c>
      <c r="C79088">
        <v>196538</v>
      </c>
      <c r="D79088">
        <v>394819</v>
      </c>
      <c r="E79088" t="s">
        <v>5</v>
      </c>
      <c r="F79088" s="2">
        <v>44309.021223300973</v>
      </c>
      <c r="G79088" s="60">
        <v>2.1226851851851854E-2</v>
      </c>
    </row>
    <row r="79089" spans="1:7" x14ac:dyDescent="0.25">
      <c r="A79089">
        <v>37549</v>
      </c>
      <c r="B79089" s="2">
        <v>44316.839184466015</v>
      </c>
      <c r="C79089">
        <v>196538</v>
      </c>
      <c r="D79089">
        <v>88863</v>
      </c>
      <c r="E79089" t="s">
        <v>5</v>
      </c>
      <c r="F79089" s="2">
        <v>44316.92251779935</v>
      </c>
      <c r="G79089" s="60">
        <v>0.92252314814814806</v>
      </c>
    </row>
    <row r="79090" spans="1:7" x14ac:dyDescent="0.25">
      <c r="A79090">
        <v>57271</v>
      </c>
      <c r="B79090" s="2">
        <v>44325.063666666661</v>
      </c>
      <c r="C79090">
        <v>196538</v>
      </c>
      <c r="D79090">
        <v>158978</v>
      </c>
      <c r="E79090" t="s">
        <v>5</v>
      </c>
      <c r="F79090" s="2">
        <v>44325.146999999997</v>
      </c>
      <c r="G79090" s="60">
        <v>0.14700231481481482</v>
      </c>
    </row>
    <row r="79091" spans="1:7" x14ac:dyDescent="0.25">
      <c r="A79091">
        <v>61983</v>
      </c>
      <c r="B79091" s="2">
        <v>44326.865074433656</v>
      </c>
      <c r="C79091">
        <v>196538</v>
      </c>
      <c r="D79091">
        <v>12149</v>
      </c>
      <c r="E79091" t="s">
        <v>5</v>
      </c>
      <c r="F79091" s="2">
        <v>44326.948407766991</v>
      </c>
      <c r="G79091" s="60">
        <v>0.94840277777777782</v>
      </c>
    </row>
    <row r="79092" spans="1:7" x14ac:dyDescent="0.25">
      <c r="A79092">
        <v>62703</v>
      </c>
      <c r="B79092" s="2">
        <v>44327.492666666665</v>
      </c>
      <c r="C79092">
        <v>196538</v>
      </c>
      <c r="D79092">
        <v>209551</v>
      </c>
      <c r="E79092" t="s">
        <v>5</v>
      </c>
      <c r="F79092" s="2">
        <v>44327.576000000001</v>
      </c>
      <c r="G79092" s="60">
        <v>0.5759953703703703</v>
      </c>
    </row>
    <row r="79093" spans="1:7" x14ac:dyDescent="0.25">
      <c r="A79093">
        <v>97425</v>
      </c>
      <c r="B79093" s="2">
        <v>44339.431928464612</v>
      </c>
      <c r="C79093">
        <v>196538</v>
      </c>
      <c r="D79093">
        <v>250679</v>
      </c>
      <c r="E79093" t="s">
        <v>5</v>
      </c>
      <c r="F79093" s="2">
        <v>44339.515261797947</v>
      </c>
      <c r="G79093" s="60">
        <v>0.51526620370370368</v>
      </c>
    </row>
    <row r="79094" spans="1:7" x14ac:dyDescent="0.25">
      <c r="A79094">
        <v>117573</v>
      </c>
      <c r="B79094" s="2">
        <v>44345.585139158575</v>
      </c>
      <c r="C79094">
        <v>196538</v>
      </c>
      <c r="D79094">
        <v>250679</v>
      </c>
      <c r="E79094" t="s">
        <v>5</v>
      </c>
      <c r="F79094" s="2">
        <v>44345.668472491911</v>
      </c>
      <c r="G79094" s="60">
        <v>0.66847222222222225</v>
      </c>
    </row>
    <row r="79095" spans="1:7" x14ac:dyDescent="0.25">
      <c r="A79095">
        <v>122457</v>
      </c>
      <c r="B79095" s="2">
        <v>44346.561174352246</v>
      </c>
      <c r="C79095">
        <v>196538</v>
      </c>
      <c r="D79095">
        <v>118549</v>
      </c>
      <c r="E79095" t="s">
        <v>5</v>
      </c>
      <c r="F79095" s="2">
        <v>44346.644507685582</v>
      </c>
      <c r="G79095" s="60">
        <v>0.64450231481481479</v>
      </c>
    </row>
    <row r="79096" spans="1:7" x14ac:dyDescent="0.25">
      <c r="A79096">
        <v>154153</v>
      </c>
      <c r="B79096" s="2">
        <v>44356.604556634302</v>
      </c>
      <c r="C79096">
        <v>196538</v>
      </c>
      <c r="D79096">
        <v>42705</v>
      </c>
      <c r="E79096" t="s">
        <v>5</v>
      </c>
      <c r="F79096" s="2">
        <v>44356.687889967638</v>
      </c>
      <c r="G79096" s="60">
        <v>0.68789351851851854</v>
      </c>
    </row>
    <row r="79097" spans="1:7" x14ac:dyDescent="0.25">
      <c r="A79097">
        <v>178807</v>
      </c>
      <c r="B79097" s="2">
        <v>44363.596466019415</v>
      </c>
      <c r="C79097">
        <v>196538</v>
      </c>
      <c r="D79097">
        <v>70091</v>
      </c>
      <c r="E79097" t="s">
        <v>5</v>
      </c>
      <c r="F79097" s="2">
        <v>44363.679799352751</v>
      </c>
      <c r="G79097" s="60">
        <v>0.67980324074074072</v>
      </c>
    </row>
    <row r="79098" spans="1:7" x14ac:dyDescent="0.25">
      <c r="A79098">
        <v>182233</v>
      </c>
      <c r="B79098" s="2">
        <v>44364.732388349512</v>
      </c>
      <c r="C79098">
        <v>196538</v>
      </c>
      <c r="D79098">
        <v>371515</v>
      </c>
      <c r="E79098" t="s">
        <v>5</v>
      </c>
      <c r="F79098" s="2">
        <v>44364.815721682848</v>
      </c>
      <c r="G79098" s="60">
        <v>0.81571759259259258</v>
      </c>
    </row>
    <row r="79099" spans="1:7" x14ac:dyDescent="0.25">
      <c r="A79099">
        <v>221058</v>
      </c>
      <c r="B79099" s="2">
        <v>44374.714588996758</v>
      </c>
      <c r="C79099">
        <v>196538</v>
      </c>
      <c r="D79099">
        <v>347393</v>
      </c>
      <c r="E79099" t="s">
        <v>5</v>
      </c>
      <c r="F79099" s="2">
        <v>44374.797922330094</v>
      </c>
      <c r="G79099" s="60">
        <v>0.79791666666666661</v>
      </c>
    </row>
    <row r="79100" spans="1:7" x14ac:dyDescent="0.25">
      <c r="A79100">
        <v>222196</v>
      </c>
      <c r="B79100" s="2">
        <v>44374.879637540449</v>
      </c>
      <c r="C79100">
        <v>196538</v>
      </c>
      <c r="D79100">
        <v>478200</v>
      </c>
      <c r="E79100" t="s">
        <v>5</v>
      </c>
      <c r="F79100" s="2">
        <v>44374.962970873785</v>
      </c>
      <c r="G79100" s="60">
        <v>0.96297453703703706</v>
      </c>
    </row>
    <row r="79101" spans="1:7" x14ac:dyDescent="0.25">
      <c r="A79101">
        <v>223650</v>
      </c>
      <c r="B79101" s="2">
        <v>44375.528504854366</v>
      </c>
      <c r="C79101">
        <v>196538</v>
      </c>
      <c r="D79101">
        <v>411922</v>
      </c>
      <c r="E79101" t="s">
        <v>5</v>
      </c>
      <c r="F79101" s="2">
        <v>44375.611838187702</v>
      </c>
      <c r="G79101" s="60">
        <v>0.61184027777777772</v>
      </c>
    </row>
    <row r="79102" spans="1:7" x14ac:dyDescent="0.25">
      <c r="A79102">
        <v>236456</v>
      </c>
      <c r="B79102" s="2">
        <v>44379.712970873785</v>
      </c>
      <c r="C79102">
        <v>196538</v>
      </c>
      <c r="D79102">
        <v>227775</v>
      </c>
      <c r="E79102" t="s">
        <v>5</v>
      </c>
      <c r="F79102" s="2">
        <v>44379.796304207121</v>
      </c>
      <c r="G79102" s="60">
        <v>0.79630787037037043</v>
      </c>
    </row>
    <row r="79103" spans="1:7" x14ac:dyDescent="0.25">
      <c r="A79103">
        <v>258228</v>
      </c>
      <c r="B79103" s="2">
        <v>44386.635300970869</v>
      </c>
      <c r="C79103">
        <v>196538</v>
      </c>
      <c r="D79103">
        <v>438599</v>
      </c>
      <c r="E79103" t="s">
        <v>5</v>
      </c>
      <c r="F79103" s="2">
        <v>44386.718634304205</v>
      </c>
      <c r="G79103" s="60">
        <v>0.71863425925925928</v>
      </c>
    </row>
    <row r="79104" spans="1:7" x14ac:dyDescent="0.25">
      <c r="A79104">
        <v>277090</v>
      </c>
      <c r="B79104" s="2">
        <v>44391.688699029124</v>
      </c>
      <c r="C79104">
        <v>196538</v>
      </c>
      <c r="D79104">
        <v>245484</v>
      </c>
      <c r="E79104" t="s">
        <v>5</v>
      </c>
      <c r="F79104" s="2">
        <v>44391.77203236246</v>
      </c>
      <c r="G79104" s="60">
        <v>0.77203703703703708</v>
      </c>
    </row>
    <row r="79105" spans="1:7" x14ac:dyDescent="0.25">
      <c r="A79105">
        <v>289337</v>
      </c>
      <c r="B79105" s="2">
        <v>44394.92818122977</v>
      </c>
      <c r="C79105">
        <v>196538</v>
      </c>
      <c r="D79105">
        <v>237461</v>
      </c>
      <c r="E79105" t="s">
        <v>5</v>
      </c>
      <c r="F79105" s="2">
        <v>44395.011514563106</v>
      </c>
      <c r="G79105" s="60">
        <v>1.1516203703703702E-2</v>
      </c>
    </row>
    <row r="79106" spans="1:7" x14ac:dyDescent="0.25">
      <c r="A79106">
        <v>306987</v>
      </c>
      <c r="B79106" s="2">
        <v>44400.721061488672</v>
      </c>
      <c r="C79106">
        <v>196538</v>
      </c>
      <c r="D79106">
        <v>98789</v>
      </c>
      <c r="E79106" t="s">
        <v>5</v>
      </c>
      <c r="F79106" s="2">
        <v>44400.804394822007</v>
      </c>
      <c r="G79106" s="60">
        <v>0.80439814814814825</v>
      </c>
    </row>
    <row r="79107" spans="1:7" x14ac:dyDescent="0.25">
      <c r="A79107">
        <v>323644</v>
      </c>
      <c r="B79107" s="2">
        <v>44405.436271844657</v>
      </c>
      <c r="C79107">
        <v>196538</v>
      </c>
      <c r="D79107">
        <v>235960</v>
      </c>
      <c r="E79107" t="s">
        <v>5</v>
      </c>
      <c r="F79107" s="2">
        <v>44405.519605177993</v>
      </c>
      <c r="G79107" s="60">
        <v>0.51960648148148147</v>
      </c>
    </row>
    <row r="79108" spans="1:7" x14ac:dyDescent="0.25">
      <c r="A79108">
        <v>337878</v>
      </c>
      <c r="B79108" s="2">
        <v>44408.970252427185</v>
      </c>
      <c r="C79108">
        <v>196538</v>
      </c>
      <c r="D79108">
        <v>112334</v>
      </c>
      <c r="E79108" t="s">
        <v>5</v>
      </c>
      <c r="F79108" s="2">
        <v>44409.053585760521</v>
      </c>
      <c r="G79108" s="60">
        <v>5.3587962962962969E-2</v>
      </c>
    </row>
    <row r="79109" spans="1:7" x14ac:dyDescent="0.25">
      <c r="A79109">
        <v>370747</v>
      </c>
      <c r="B79109" s="2">
        <v>44418.730770226532</v>
      </c>
      <c r="C79109">
        <v>196538</v>
      </c>
      <c r="D79109">
        <v>168838</v>
      </c>
      <c r="E79109" t="s">
        <v>5</v>
      </c>
      <c r="F79109" s="2">
        <v>44418.814103559867</v>
      </c>
      <c r="G79109" s="60">
        <v>0.8141087962962964</v>
      </c>
    </row>
    <row r="79110" spans="1:7" x14ac:dyDescent="0.25">
      <c r="A79110">
        <v>405583</v>
      </c>
      <c r="B79110" s="2">
        <v>44429.712970873785</v>
      </c>
      <c r="C79110">
        <v>196538</v>
      </c>
      <c r="D79110">
        <v>19525</v>
      </c>
      <c r="E79110" t="s">
        <v>5</v>
      </c>
      <c r="F79110" s="2">
        <v>44429.796304207121</v>
      </c>
      <c r="G79110" s="60">
        <v>0.79630787037037043</v>
      </c>
    </row>
    <row r="79111" spans="1:7" x14ac:dyDescent="0.25">
      <c r="A79111">
        <v>409883</v>
      </c>
      <c r="B79111" s="2">
        <v>44430.740478964399</v>
      </c>
      <c r="C79111">
        <v>196538</v>
      </c>
      <c r="D79111">
        <v>213133</v>
      </c>
      <c r="E79111" t="s">
        <v>5</v>
      </c>
      <c r="F79111" s="2">
        <v>44430.823812297735</v>
      </c>
      <c r="G79111" s="60">
        <v>0.8238078703703704</v>
      </c>
    </row>
    <row r="79112" spans="1:7" x14ac:dyDescent="0.25">
      <c r="A79112">
        <v>421680</v>
      </c>
      <c r="B79112" s="2">
        <v>44435.869928802589</v>
      </c>
      <c r="C79112">
        <v>196538</v>
      </c>
      <c r="D79112">
        <v>230507</v>
      </c>
      <c r="E79112" t="s">
        <v>5</v>
      </c>
      <c r="F79112" s="2">
        <v>44435.953262135925</v>
      </c>
      <c r="G79112" s="60">
        <v>0.95326388888888891</v>
      </c>
    </row>
    <row r="79113" spans="1:7" x14ac:dyDescent="0.25">
      <c r="A79113">
        <v>5264</v>
      </c>
      <c r="B79113" s="2">
        <v>44293.660786407767</v>
      </c>
      <c r="C79113">
        <v>196644</v>
      </c>
      <c r="D79113">
        <v>230507</v>
      </c>
      <c r="E79113" t="s">
        <v>2</v>
      </c>
      <c r="F79113" s="2">
        <v>44293.702453074431</v>
      </c>
      <c r="G79113" s="60">
        <v>0.70245370370370364</v>
      </c>
    </row>
    <row r="79114" spans="1:7" x14ac:dyDescent="0.25">
      <c r="A79114">
        <v>10850</v>
      </c>
      <c r="B79114" s="2">
        <v>44301.812889967638</v>
      </c>
      <c r="C79114">
        <v>196644</v>
      </c>
      <c r="D79114">
        <v>292894</v>
      </c>
      <c r="E79114" t="s">
        <v>2</v>
      </c>
      <c r="F79114" s="2">
        <v>44301.854556634302</v>
      </c>
      <c r="G79114" s="60">
        <v>0.85456018518518517</v>
      </c>
    </row>
    <row r="79115" spans="1:7" x14ac:dyDescent="0.25">
      <c r="A79115">
        <v>12749</v>
      </c>
      <c r="B79115" s="2">
        <v>44303.520009708744</v>
      </c>
      <c r="C79115">
        <v>196644</v>
      </c>
      <c r="D79115">
        <v>327968</v>
      </c>
      <c r="E79115" t="s">
        <v>2</v>
      </c>
      <c r="F79115" s="2">
        <v>44303.561676375408</v>
      </c>
      <c r="G79115" s="60">
        <v>0.56167824074074069</v>
      </c>
    </row>
    <row r="79116" spans="1:7" x14ac:dyDescent="0.25">
      <c r="A79116">
        <v>37902</v>
      </c>
      <c r="B79116" s="2">
        <v>44316.927776699034</v>
      </c>
      <c r="C79116">
        <v>196663</v>
      </c>
      <c r="D79116">
        <v>250679</v>
      </c>
      <c r="E79116" t="s">
        <v>2</v>
      </c>
      <c r="F79116" s="2">
        <v>44316.969443365699</v>
      </c>
      <c r="G79116" s="60">
        <v>0.96944444444444444</v>
      </c>
    </row>
    <row r="79117" spans="1:7" x14ac:dyDescent="0.25">
      <c r="A79117">
        <v>69706</v>
      </c>
      <c r="B79117" s="2">
        <v>44330.566935275085</v>
      </c>
      <c r="C79117">
        <v>196663</v>
      </c>
      <c r="D79117">
        <v>440181</v>
      </c>
      <c r="E79117" t="s">
        <v>2</v>
      </c>
      <c r="F79117" s="2">
        <v>44330.608601941749</v>
      </c>
      <c r="G79117" s="60">
        <v>0.60859953703703706</v>
      </c>
    </row>
    <row r="79118" spans="1:7" x14ac:dyDescent="0.25">
      <c r="A79118">
        <v>34212</v>
      </c>
      <c r="B79118" s="2">
        <v>44315.767999999996</v>
      </c>
      <c r="C79118">
        <v>196733</v>
      </c>
      <c r="D79118">
        <v>153893</v>
      </c>
      <c r="E79118" t="s">
        <v>7</v>
      </c>
      <c r="F79118" s="2">
        <v>44315.767999999996</v>
      </c>
      <c r="G79118" s="60">
        <v>0.76799768518518519</v>
      </c>
    </row>
    <row r="79119" spans="1:7" x14ac:dyDescent="0.25">
      <c r="A79119">
        <v>59327</v>
      </c>
      <c r="B79119" s="2">
        <v>44325.786595469253</v>
      </c>
      <c r="C79119">
        <v>196733</v>
      </c>
      <c r="D79119">
        <v>232500</v>
      </c>
      <c r="E79119" t="s">
        <v>7</v>
      </c>
      <c r="F79119" s="2">
        <v>44325.786595469253</v>
      </c>
      <c r="G79119" s="60">
        <v>0.78659722222222228</v>
      </c>
    </row>
    <row r="79120" spans="1:7" x14ac:dyDescent="0.25">
      <c r="A79120">
        <v>75164</v>
      </c>
      <c r="B79120" s="2">
        <v>44331.809249190941</v>
      </c>
      <c r="C79120">
        <v>196733</v>
      </c>
      <c r="D79120">
        <v>89660</v>
      </c>
      <c r="E79120" t="s">
        <v>7</v>
      </c>
      <c r="F79120" s="2">
        <v>44331.809249190941</v>
      </c>
      <c r="G79120" s="60">
        <v>0.80924768518518519</v>
      </c>
    </row>
    <row r="79121" spans="1:7" x14ac:dyDescent="0.25">
      <c r="A79121">
        <v>76330</v>
      </c>
      <c r="B79121" s="2">
        <v>44332.116000000002</v>
      </c>
      <c r="C79121">
        <v>196733</v>
      </c>
      <c r="D79121">
        <v>123413</v>
      </c>
      <c r="E79121" t="s">
        <v>7</v>
      </c>
      <c r="F79121" s="2">
        <v>44332.116000000002</v>
      </c>
      <c r="G79121" s="60">
        <v>0.11599537037037037</v>
      </c>
    </row>
    <row r="79122" spans="1:7" x14ac:dyDescent="0.25">
      <c r="A79122">
        <v>125090</v>
      </c>
      <c r="B79122" s="2">
        <v>44346.937080906151</v>
      </c>
      <c r="C79122">
        <v>196741</v>
      </c>
      <c r="D79122">
        <v>221580</v>
      </c>
      <c r="E79122" t="s">
        <v>7</v>
      </c>
      <c r="F79122" s="2">
        <v>44346.937080906151</v>
      </c>
      <c r="G79122" s="60">
        <v>0.93708333333333327</v>
      </c>
    </row>
    <row r="79123" spans="1:7" x14ac:dyDescent="0.25">
      <c r="A79123">
        <v>142369</v>
      </c>
      <c r="B79123" s="2">
        <v>44352.736350596635</v>
      </c>
      <c r="C79123">
        <v>196741</v>
      </c>
      <c r="D79123">
        <v>60239</v>
      </c>
      <c r="E79123" t="s">
        <v>7</v>
      </c>
      <c r="F79123" s="2">
        <v>44352.736350596635</v>
      </c>
      <c r="G79123" s="60">
        <v>0.73635416666666664</v>
      </c>
    </row>
    <row r="79124" spans="1:7" x14ac:dyDescent="0.25">
      <c r="A79124">
        <v>187468</v>
      </c>
      <c r="B79124" s="2">
        <v>44365.870737864076</v>
      </c>
      <c r="C79124">
        <v>196741</v>
      </c>
      <c r="D79124">
        <v>398027</v>
      </c>
      <c r="E79124" t="s">
        <v>7</v>
      </c>
      <c r="F79124" s="2">
        <v>44365.870737864076</v>
      </c>
      <c r="G79124" s="60">
        <v>0.8707407407407407</v>
      </c>
    </row>
    <row r="79125" spans="1:7" x14ac:dyDescent="0.25">
      <c r="A79125">
        <v>188123</v>
      </c>
      <c r="B79125" s="2">
        <v>44366.000187702266</v>
      </c>
      <c r="C79125">
        <v>196741</v>
      </c>
      <c r="D79125">
        <v>466283</v>
      </c>
      <c r="E79125" t="s">
        <v>7</v>
      </c>
      <c r="F79125" s="2">
        <v>44366.000187702266</v>
      </c>
      <c r="G79125" s="60">
        <v>1.8518518518518518E-4</v>
      </c>
    </row>
    <row r="79126" spans="1:7" x14ac:dyDescent="0.25">
      <c r="A79126">
        <v>208152</v>
      </c>
      <c r="B79126" s="2">
        <v>44371.729961165045</v>
      </c>
      <c r="C79126">
        <v>196741</v>
      </c>
      <c r="D79126">
        <v>251784</v>
      </c>
      <c r="E79126" t="s">
        <v>7</v>
      </c>
      <c r="F79126" s="2">
        <v>44371.729961165045</v>
      </c>
      <c r="G79126" s="60">
        <v>0.72996527777777775</v>
      </c>
    </row>
    <row r="79127" spans="1:7" x14ac:dyDescent="0.25">
      <c r="A79127">
        <v>109351</v>
      </c>
      <c r="B79127" s="2">
        <v>44343.702857605182</v>
      </c>
      <c r="C79127">
        <v>196755</v>
      </c>
      <c r="D79127">
        <v>54929</v>
      </c>
      <c r="E79127" t="s">
        <v>2</v>
      </c>
      <c r="F79127" s="2">
        <v>44343.744524271846</v>
      </c>
      <c r="G79127" s="60">
        <v>0.74452546296296296</v>
      </c>
    </row>
    <row r="79128" spans="1:7" x14ac:dyDescent="0.25">
      <c r="A79128">
        <v>114666</v>
      </c>
      <c r="B79128" s="2">
        <v>44344.861433656959</v>
      </c>
      <c r="C79128">
        <v>196755</v>
      </c>
      <c r="D79128">
        <v>304128</v>
      </c>
      <c r="E79128" t="s">
        <v>2</v>
      </c>
      <c r="F79128" s="2">
        <v>44344.903100323623</v>
      </c>
      <c r="G79128" s="60">
        <v>0.90310185185185177</v>
      </c>
    </row>
    <row r="79129" spans="1:7" x14ac:dyDescent="0.25">
      <c r="A79129">
        <v>162076</v>
      </c>
      <c r="B79129" s="2">
        <v>44358.808035598711</v>
      </c>
      <c r="C79129">
        <v>196755</v>
      </c>
      <c r="D79129">
        <v>189009</v>
      </c>
      <c r="E79129" t="s">
        <v>2</v>
      </c>
      <c r="F79129" s="2">
        <v>44358.849702265376</v>
      </c>
      <c r="G79129" s="60">
        <v>0.84969907407407408</v>
      </c>
    </row>
    <row r="79130" spans="1:7" x14ac:dyDescent="0.25">
      <c r="A79130">
        <v>175925</v>
      </c>
      <c r="B79130" s="2">
        <v>44362.530333333336</v>
      </c>
      <c r="C79130">
        <v>196755</v>
      </c>
      <c r="D79130">
        <v>394819</v>
      </c>
      <c r="E79130" t="s">
        <v>2</v>
      </c>
      <c r="F79130" s="2">
        <v>44362.572</v>
      </c>
      <c r="G79130" s="60">
        <v>0.57200231481481478</v>
      </c>
    </row>
    <row r="79131" spans="1:7" x14ac:dyDescent="0.25">
      <c r="A79131">
        <v>193492</v>
      </c>
      <c r="B79131" s="2">
        <v>44367.240577410201</v>
      </c>
      <c r="C79131">
        <v>196755</v>
      </c>
      <c r="D79131">
        <v>475983</v>
      </c>
      <c r="E79131" t="s">
        <v>2</v>
      </c>
      <c r="F79131" s="2">
        <v>44367.282244076865</v>
      </c>
      <c r="G79131" s="60">
        <v>0.2822453703703704</v>
      </c>
    </row>
    <row r="79132" spans="1:7" x14ac:dyDescent="0.25">
      <c r="A79132">
        <v>203621</v>
      </c>
      <c r="B79132" s="2">
        <v>44370.01353721683</v>
      </c>
      <c r="C79132">
        <v>196755</v>
      </c>
      <c r="D79132">
        <v>356929</v>
      </c>
      <c r="E79132" t="s">
        <v>2</v>
      </c>
      <c r="F79132" s="2">
        <v>44370.055203883494</v>
      </c>
      <c r="G79132" s="60">
        <v>5.5208333333333331E-2</v>
      </c>
    </row>
    <row r="79133" spans="1:7" x14ac:dyDescent="0.25">
      <c r="A79133">
        <v>14259</v>
      </c>
      <c r="B79133" s="2">
        <v>44304.248165048542</v>
      </c>
      <c r="C79133">
        <v>196771</v>
      </c>
      <c r="D79133">
        <v>25430</v>
      </c>
      <c r="E79133" t="s">
        <v>11</v>
      </c>
      <c r="F79133" s="2">
        <v>44303.956498381878</v>
      </c>
      <c r="G79133" s="60">
        <v>0.95649305555555564</v>
      </c>
    </row>
    <row r="79134" spans="1:7" x14ac:dyDescent="0.25">
      <c r="A79134">
        <v>57553</v>
      </c>
      <c r="B79134" s="2">
        <v>44325.223548081914</v>
      </c>
      <c r="C79134">
        <v>196771</v>
      </c>
      <c r="D79134">
        <v>170185</v>
      </c>
      <c r="E79134" t="s">
        <v>11</v>
      </c>
      <c r="F79134" s="2">
        <v>44324.93188141525</v>
      </c>
      <c r="G79134" s="60">
        <v>0.93188657407407405</v>
      </c>
    </row>
    <row r="79135" spans="1:7" x14ac:dyDescent="0.25">
      <c r="A79135">
        <v>67046</v>
      </c>
      <c r="B79135" s="2">
        <v>44329.267666666667</v>
      </c>
      <c r="C79135">
        <v>196771</v>
      </c>
      <c r="D79135">
        <v>244574</v>
      </c>
      <c r="E79135" t="s">
        <v>11</v>
      </c>
      <c r="F79135" s="2">
        <v>44328.976000000002</v>
      </c>
      <c r="G79135" s="60">
        <v>0.97599537037037043</v>
      </c>
    </row>
    <row r="79136" spans="1:7" x14ac:dyDescent="0.25">
      <c r="A79136">
        <v>175117</v>
      </c>
      <c r="B79136" s="2">
        <v>44361.865883495142</v>
      </c>
      <c r="C79136">
        <v>196804</v>
      </c>
      <c r="D79136">
        <v>267535</v>
      </c>
      <c r="E79136" t="s">
        <v>7</v>
      </c>
      <c r="F79136" s="2">
        <v>44361.865883495142</v>
      </c>
      <c r="G79136" s="60">
        <v>0.86587962962962972</v>
      </c>
    </row>
    <row r="79137" spans="1:7" x14ac:dyDescent="0.25">
      <c r="A79137">
        <v>186842</v>
      </c>
      <c r="B79137" s="2">
        <v>44365.79468608414</v>
      </c>
      <c r="C79137">
        <v>196804</v>
      </c>
      <c r="D79137">
        <v>86587</v>
      </c>
      <c r="E79137" t="s">
        <v>7</v>
      </c>
      <c r="F79137" s="2">
        <v>44365.79468608414</v>
      </c>
      <c r="G79137" s="60">
        <v>0.7946875000000001</v>
      </c>
    </row>
    <row r="79138" spans="1:7" x14ac:dyDescent="0.25">
      <c r="A79138">
        <v>190470</v>
      </c>
      <c r="B79138" s="2">
        <v>44366.650673139156</v>
      </c>
      <c r="C79138">
        <v>196804</v>
      </c>
      <c r="D79138">
        <v>182191</v>
      </c>
      <c r="E79138" t="s">
        <v>7</v>
      </c>
      <c r="F79138" s="2">
        <v>44366.650673139156</v>
      </c>
      <c r="G79138" s="60">
        <v>0.65067129629629628</v>
      </c>
    </row>
    <row r="79139" spans="1:7" x14ac:dyDescent="0.25">
      <c r="A79139">
        <v>203497</v>
      </c>
      <c r="B79139" s="2">
        <v>44369.980770226539</v>
      </c>
      <c r="C79139">
        <v>196804</v>
      </c>
      <c r="D79139">
        <v>140717</v>
      </c>
      <c r="E79139" t="s">
        <v>7</v>
      </c>
      <c r="F79139" s="2">
        <v>44369.980770226539</v>
      </c>
      <c r="G79139" s="60">
        <v>0.98077546296296303</v>
      </c>
    </row>
    <row r="79140" spans="1:7" x14ac:dyDescent="0.25">
      <c r="A79140">
        <v>256804</v>
      </c>
      <c r="B79140" s="2">
        <v>44385.962970873785</v>
      </c>
      <c r="C79140">
        <v>196804</v>
      </c>
      <c r="D79140">
        <v>153893</v>
      </c>
      <c r="E79140" t="s">
        <v>7</v>
      </c>
      <c r="F79140" s="2">
        <v>44385.962970873785</v>
      </c>
      <c r="G79140" s="60">
        <v>0.96297453703703706</v>
      </c>
    </row>
    <row r="79141" spans="1:7" x14ac:dyDescent="0.25">
      <c r="A79141">
        <v>257665</v>
      </c>
      <c r="B79141" s="2">
        <v>44386.551967637541</v>
      </c>
      <c r="C79141">
        <v>196804</v>
      </c>
      <c r="D79141">
        <v>95024</v>
      </c>
      <c r="E79141" t="s">
        <v>7</v>
      </c>
      <c r="F79141" s="2">
        <v>44386.551967637541</v>
      </c>
      <c r="G79141" s="60">
        <v>0.55196759259259254</v>
      </c>
    </row>
    <row r="79142" spans="1:7" x14ac:dyDescent="0.25">
      <c r="A79142">
        <v>262710</v>
      </c>
      <c r="B79142" s="2">
        <v>44387.581093851135</v>
      </c>
      <c r="C79142">
        <v>196804</v>
      </c>
      <c r="D79142">
        <v>411922</v>
      </c>
      <c r="E79142" t="s">
        <v>7</v>
      </c>
      <c r="F79142" s="2">
        <v>44387.581093851135</v>
      </c>
      <c r="G79142" s="60">
        <v>0.58109953703703698</v>
      </c>
    </row>
    <row r="79143" spans="1:7" x14ac:dyDescent="0.25">
      <c r="A79143">
        <v>309404</v>
      </c>
      <c r="B79143" s="2">
        <v>44401.364848780788</v>
      </c>
      <c r="C79143">
        <v>196804</v>
      </c>
      <c r="D79143">
        <v>250679</v>
      </c>
      <c r="E79143" t="s">
        <v>7</v>
      </c>
      <c r="F79143" s="2">
        <v>44401.364848780788</v>
      </c>
      <c r="G79143" s="60">
        <v>0.36484953703703704</v>
      </c>
    </row>
    <row r="79144" spans="1:7" x14ac:dyDescent="0.25">
      <c r="A79144">
        <v>348564</v>
      </c>
      <c r="B79144" s="2">
        <v>44412.601000000002</v>
      </c>
      <c r="C79144">
        <v>196804</v>
      </c>
      <c r="D79144">
        <v>111368</v>
      </c>
      <c r="E79144" t="s">
        <v>7</v>
      </c>
      <c r="F79144" s="2">
        <v>44412.601000000002</v>
      </c>
      <c r="G79144" s="60">
        <v>0.60099537037037043</v>
      </c>
    </row>
    <row r="79145" spans="1:7" x14ac:dyDescent="0.25">
      <c r="A79145">
        <v>353939</v>
      </c>
      <c r="B79145" s="2">
        <v>44414.266000000003</v>
      </c>
      <c r="C79145">
        <v>196804</v>
      </c>
      <c r="D79145">
        <v>138209</v>
      </c>
      <c r="E79145" t="s">
        <v>7</v>
      </c>
      <c r="F79145" s="2">
        <v>44414.266000000003</v>
      </c>
      <c r="G79145" s="60">
        <v>0.26599537037037035</v>
      </c>
    </row>
    <row r="79146" spans="1:7" x14ac:dyDescent="0.25">
      <c r="A79146">
        <v>396481</v>
      </c>
      <c r="B79146" s="2">
        <v>44427.071000000004</v>
      </c>
      <c r="C79146">
        <v>196804</v>
      </c>
      <c r="D79146">
        <v>371515</v>
      </c>
      <c r="E79146" t="s">
        <v>7</v>
      </c>
      <c r="F79146" s="2">
        <v>44427.071000000004</v>
      </c>
      <c r="G79146" s="60">
        <v>7.0995370370370361E-2</v>
      </c>
    </row>
    <row r="79147" spans="1:7" x14ac:dyDescent="0.25">
      <c r="A79147">
        <v>402413</v>
      </c>
      <c r="B79147" s="2">
        <v>44428.865883495142</v>
      </c>
      <c r="C79147">
        <v>196804</v>
      </c>
      <c r="D79147">
        <v>204725</v>
      </c>
      <c r="E79147" t="s">
        <v>7</v>
      </c>
      <c r="F79147" s="2">
        <v>44428.865883495142</v>
      </c>
      <c r="G79147" s="60">
        <v>0.86587962962962972</v>
      </c>
    </row>
    <row r="79148" spans="1:7" x14ac:dyDescent="0.25">
      <c r="A79148">
        <v>407237</v>
      </c>
      <c r="B79148" s="2">
        <v>44430.019605177993</v>
      </c>
      <c r="C79148">
        <v>196804</v>
      </c>
      <c r="D79148">
        <v>68991</v>
      </c>
      <c r="E79148" t="s">
        <v>7</v>
      </c>
      <c r="F79148" s="2">
        <v>44430.019605177993</v>
      </c>
      <c r="G79148" s="60">
        <v>1.9606481481481482E-2</v>
      </c>
    </row>
    <row r="79149" spans="1:7" x14ac:dyDescent="0.25">
      <c r="A79149">
        <v>7875</v>
      </c>
      <c r="B79149" s="2">
        <v>44297.822598705505</v>
      </c>
      <c r="C79149">
        <v>196808</v>
      </c>
      <c r="D79149">
        <v>105352</v>
      </c>
      <c r="E79149" t="s">
        <v>2</v>
      </c>
      <c r="F79149" s="2">
        <v>44297.864265372169</v>
      </c>
      <c r="G79149" s="60">
        <v>0.86427083333333332</v>
      </c>
    </row>
    <row r="79150" spans="1:7" x14ac:dyDescent="0.25">
      <c r="A79150">
        <v>12056</v>
      </c>
      <c r="B79150" s="2">
        <v>44302.931333333334</v>
      </c>
      <c r="C79150">
        <v>196808</v>
      </c>
      <c r="D79150">
        <v>458567</v>
      </c>
      <c r="E79150" t="s">
        <v>2</v>
      </c>
      <c r="F79150" s="2">
        <v>44302.972999999998</v>
      </c>
      <c r="G79150" s="60">
        <v>0.97299768518518526</v>
      </c>
    </row>
    <row r="79151" spans="1:7" x14ac:dyDescent="0.25">
      <c r="A79151">
        <v>25908</v>
      </c>
      <c r="B79151" s="2">
        <v>44311.263893551441</v>
      </c>
      <c r="C79151">
        <v>196808</v>
      </c>
      <c r="D79151">
        <v>230507</v>
      </c>
      <c r="E79151" t="s">
        <v>2</v>
      </c>
      <c r="F79151" s="2">
        <v>44311.305560218105</v>
      </c>
      <c r="G79151" s="60">
        <v>0.30555555555555552</v>
      </c>
    </row>
    <row r="79152" spans="1:7" x14ac:dyDescent="0.25">
      <c r="A79152">
        <v>44402</v>
      </c>
      <c r="B79152" s="2">
        <v>44319.586352750812</v>
      </c>
      <c r="C79152">
        <v>196808</v>
      </c>
      <c r="D79152">
        <v>405278</v>
      </c>
      <c r="E79152" t="s">
        <v>2</v>
      </c>
      <c r="F79152" s="2">
        <v>44319.628019417476</v>
      </c>
      <c r="G79152" s="60">
        <v>0.62802083333333336</v>
      </c>
    </row>
    <row r="79153" spans="1:7" x14ac:dyDescent="0.25">
      <c r="A79153">
        <v>47648</v>
      </c>
      <c r="B79153" s="2">
        <v>44320.880851132686</v>
      </c>
      <c r="C79153">
        <v>196808</v>
      </c>
      <c r="D79153">
        <v>119655</v>
      </c>
      <c r="E79153" t="s">
        <v>2</v>
      </c>
      <c r="F79153" s="2">
        <v>44320.92251779935</v>
      </c>
      <c r="G79153" s="60">
        <v>0.92252314814814806</v>
      </c>
    </row>
    <row r="79154" spans="1:7" x14ac:dyDescent="0.25">
      <c r="A79154">
        <v>51270</v>
      </c>
      <c r="B79154" s="2">
        <v>44322.929394822007</v>
      </c>
      <c r="C79154">
        <v>196808</v>
      </c>
      <c r="D79154">
        <v>244507</v>
      </c>
      <c r="E79154" t="s">
        <v>2</v>
      </c>
      <c r="F79154" s="2">
        <v>44322.971061488672</v>
      </c>
      <c r="G79154" s="60">
        <v>0.97106481481481488</v>
      </c>
    </row>
    <row r="79155" spans="1:7" x14ac:dyDescent="0.25">
      <c r="A79155">
        <v>52563</v>
      </c>
      <c r="B79155" s="2">
        <v>44323.704475728155</v>
      </c>
      <c r="C79155">
        <v>196808</v>
      </c>
      <c r="D79155">
        <v>4199</v>
      </c>
      <c r="E79155" t="s">
        <v>2</v>
      </c>
      <c r="F79155" s="2">
        <v>44323.746142394819</v>
      </c>
      <c r="G79155" s="60">
        <v>0.74614583333333329</v>
      </c>
    </row>
    <row r="79156" spans="1:7" x14ac:dyDescent="0.25">
      <c r="A79156">
        <v>71418</v>
      </c>
      <c r="B79156" s="2">
        <v>44330.816126213598</v>
      </c>
      <c r="C79156">
        <v>196808</v>
      </c>
      <c r="D79156">
        <v>21760</v>
      </c>
      <c r="E79156" t="s">
        <v>2</v>
      </c>
      <c r="F79156" s="2">
        <v>44330.857792880262</v>
      </c>
      <c r="G79156" s="60">
        <v>0.8577893518518519</v>
      </c>
    </row>
    <row r="79157" spans="1:7" x14ac:dyDescent="0.25">
      <c r="A79157">
        <v>132115</v>
      </c>
      <c r="B79157" s="2">
        <v>44349.788618122977</v>
      </c>
      <c r="C79157">
        <v>196808</v>
      </c>
      <c r="D79157">
        <v>324893</v>
      </c>
      <c r="E79157" t="s">
        <v>2</v>
      </c>
      <c r="F79157" s="2">
        <v>44349.830284789641</v>
      </c>
      <c r="G79157" s="60">
        <v>0.83028935185185182</v>
      </c>
    </row>
    <row r="79158" spans="1:7" x14ac:dyDescent="0.25">
      <c r="A79158">
        <v>176656</v>
      </c>
      <c r="B79158" s="2">
        <v>44362.688294498381</v>
      </c>
      <c r="C79158">
        <v>196808</v>
      </c>
      <c r="D79158">
        <v>27877</v>
      </c>
      <c r="E79158" t="s">
        <v>2</v>
      </c>
      <c r="F79158" s="2">
        <v>44362.729961165045</v>
      </c>
      <c r="G79158" s="60">
        <v>0.72996527777777775</v>
      </c>
    </row>
    <row r="79159" spans="1:7" x14ac:dyDescent="0.25">
      <c r="A79159">
        <v>211353</v>
      </c>
      <c r="B79159" s="2">
        <v>44372.667258899681</v>
      </c>
      <c r="C79159">
        <v>196808</v>
      </c>
      <c r="D79159">
        <v>117699</v>
      </c>
      <c r="E79159" t="s">
        <v>2</v>
      </c>
      <c r="F79159" s="2">
        <v>44372.708925566345</v>
      </c>
      <c r="G79159" s="60">
        <v>0.70892361111111113</v>
      </c>
    </row>
    <row r="79160" spans="1:7" x14ac:dyDescent="0.25">
      <c r="A79160">
        <v>212744</v>
      </c>
      <c r="B79160" s="2">
        <v>44372.804799352751</v>
      </c>
      <c r="C79160">
        <v>196808</v>
      </c>
      <c r="D79160">
        <v>182984</v>
      </c>
      <c r="E79160" t="s">
        <v>2</v>
      </c>
      <c r="F79160" s="2">
        <v>44372.846466019415</v>
      </c>
      <c r="G79160" s="60">
        <v>0.84646990740740735</v>
      </c>
    </row>
    <row r="79161" spans="1:7" x14ac:dyDescent="0.25">
      <c r="A79161">
        <v>215402</v>
      </c>
      <c r="B79161" s="2">
        <v>44373.597679611652</v>
      </c>
      <c r="C79161">
        <v>196808</v>
      </c>
      <c r="D79161">
        <v>58674</v>
      </c>
      <c r="E79161" t="s">
        <v>2</v>
      </c>
      <c r="F79161" s="2">
        <v>44373.639346278316</v>
      </c>
      <c r="G79161" s="60">
        <v>0.63935185185185184</v>
      </c>
    </row>
    <row r="79162" spans="1:7" x14ac:dyDescent="0.25">
      <c r="A79162">
        <v>265074</v>
      </c>
      <c r="B79162" s="2">
        <v>44387.874378640779</v>
      </c>
      <c r="C79162">
        <v>196808</v>
      </c>
      <c r="D79162">
        <v>371515</v>
      </c>
      <c r="E79162" t="s">
        <v>2</v>
      </c>
      <c r="F79162" s="2">
        <v>44387.916045307444</v>
      </c>
      <c r="G79162" s="60">
        <v>0.91604166666666664</v>
      </c>
    </row>
    <row r="79163" spans="1:7" x14ac:dyDescent="0.25">
      <c r="A79163">
        <v>268681</v>
      </c>
      <c r="B79163" s="2">
        <v>44388.790236245957</v>
      </c>
      <c r="C79163">
        <v>196808</v>
      </c>
      <c r="D79163">
        <v>45595</v>
      </c>
      <c r="E79163" t="s">
        <v>2</v>
      </c>
      <c r="F79163" s="2">
        <v>44388.831902912621</v>
      </c>
      <c r="G79163" s="60">
        <v>0.83189814814814811</v>
      </c>
    </row>
    <row r="79164" spans="1:7" x14ac:dyDescent="0.25">
      <c r="A79164">
        <v>274070</v>
      </c>
      <c r="B79164" s="2">
        <v>44390.673731391587</v>
      </c>
      <c r="C79164">
        <v>196808</v>
      </c>
      <c r="D79164">
        <v>153893</v>
      </c>
      <c r="E79164" t="s">
        <v>2</v>
      </c>
      <c r="F79164" s="2">
        <v>44390.715398058252</v>
      </c>
      <c r="G79164" s="60">
        <v>0.71539351851851851</v>
      </c>
    </row>
    <row r="79165" spans="1:7" x14ac:dyDescent="0.25">
      <c r="A79165">
        <v>297721</v>
      </c>
      <c r="B79165" s="2">
        <v>44397.738456310683</v>
      </c>
      <c r="C79165">
        <v>196808</v>
      </c>
      <c r="D79165">
        <v>165641</v>
      </c>
      <c r="E79165" t="s">
        <v>2</v>
      </c>
      <c r="F79165" s="2">
        <v>44397.780122977347</v>
      </c>
      <c r="G79165" s="60">
        <v>0.78012731481481479</v>
      </c>
    </row>
    <row r="79166" spans="1:7" x14ac:dyDescent="0.25">
      <c r="A79166">
        <v>337018</v>
      </c>
      <c r="B79166" s="2">
        <v>44408.856579288025</v>
      </c>
      <c r="C79166">
        <v>196808</v>
      </c>
      <c r="D79166">
        <v>250679</v>
      </c>
      <c r="E79166" t="s">
        <v>2</v>
      </c>
      <c r="F79166" s="2">
        <v>44408.89824595469</v>
      </c>
      <c r="G79166" s="60">
        <v>0.89824074074074067</v>
      </c>
    </row>
    <row r="79167" spans="1:7" x14ac:dyDescent="0.25">
      <c r="A79167">
        <v>402375</v>
      </c>
      <c r="B79167" s="2">
        <v>44428.859815533986</v>
      </c>
      <c r="C79167">
        <v>196808</v>
      </c>
      <c r="D79167">
        <v>387595</v>
      </c>
      <c r="E79167" t="s">
        <v>2</v>
      </c>
      <c r="F79167" s="2">
        <v>44428.90148220065</v>
      </c>
      <c r="G79167" s="60">
        <v>0.90148148148148144</v>
      </c>
    </row>
    <row r="79168" spans="1:7" x14ac:dyDescent="0.25">
      <c r="A79168">
        <v>411675</v>
      </c>
      <c r="B79168" s="2">
        <v>44431.422922330101</v>
      </c>
      <c r="C79168">
        <v>196808</v>
      </c>
      <c r="D79168">
        <v>143732</v>
      </c>
      <c r="E79168" t="s">
        <v>2</v>
      </c>
      <c r="F79168" s="2">
        <v>44431.464588996765</v>
      </c>
      <c r="G79168" s="60">
        <v>0.46458333333333335</v>
      </c>
    </row>
    <row r="79169" spans="1:7" x14ac:dyDescent="0.25">
      <c r="A79169">
        <v>75331</v>
      </c>
      <c r="B79169" s="2">
        <v>44331.832711974108</v>
      </c>
      <c r="C79169">
        <v>196827</v>
      </c>
      <c r="D79169">
        <v>117699</v>
      </c>
      <c r="E79169" t="s">
        <v>5</v>
      </c>
      <c r="F79169" s="2">
        <v>44331.916045307444</v>
      </c>
      <c r="G79169" s="60">
        <v>0.91604166666666664</v>
      </c>
    </row>
    <row r="79170" spans="1:7" x14ac:dyDescent="0.25">
      <c r="A79170">
        <v>114143</v>
      </c>
      <c r="B79170" s="2">
        <v>44344.797113268607</v>
      </c>
      <c r="C79170">
        <v>196827</v>
      </c>
      <c r="D79170">
        <v>347008</v>
      </c>
      <c r="E79170" t="s">
        <v>5</v>
      </c>
      <c r="F79170" s="2">
        <v>44344.880446601943</v>
      </c>
      <c r="G79170" s="60">
        <v>0.88045138888888885</v>
      </c>
    </row>
    <row r="79171" spans="1:7" x14ac:dyDescent="0.25">
      <c r="A79171">
        <v>123706</v>
      </c>
      <c r="B79171" s="2">
        <v>44346.743715210352</v>
      </c>
      <c r="C79171">
        <v>196827</v>
      </c>
      <c r="D79171">
        <v>248599</v>
      </c>
      <c r="E79171" t="s">
        <v>5</v>
      </c>
      <c r="F79171" s="2">
        <v>44346.827048543688</v>
      </c>
      <c r="G79171" s="60">
        <v>0.82704861111111105</v>
      </c>
    </row>
    <row r="79172" spans="1:7" x14ac:dyDescent="0.25">
      <c r="A79172">
        <v>137094</v>
      </c>
      <c r="B79172" s="2">
        <v>44351.612647249189</v>
      </c>
      <c r="C79172">
        <v>196827</v>
      </c>
      <c r="D79172">
        <v>158978</v>
      </c>
      <c r="E79172" t="s">
        <v>5</v>
      </c>
      <c r="F79172" s="2">
        <v>44351.695980582524</v>
      </c>
      <c r="G79172" s="60">
        <v>0.69598379629629636</v>
      </c>
    </row>
    <row r="79173" spans="1:7" x14ac:dyDescent="0.25">
      <c r="A79173">
        <v>184461</v>
      </c>
      <c r="B79173" s="2">
        <v>44365.421708737864</v>
      </c>
      <c r="C79173">
        <v>196827</v>
      </c>
      <c r="D79173">
        <v>347393</v>
      </c>
      <c r="E79173" t="s">
        <v>5</v>
      </c>
      <c r="F79173" s="2">
        <v>44365.5050420712</v>
      </c>
      <c r="G79173" s="60">
        <v>0.50504629629629627</v>
      </c>
    </row>
    <row r="79174" spans="1:7" x14ac:dyDescent="0.25">
      <c r="A79174">
        <v>184837</v>
      </c>
      <c r="B79174" s="2">
        <v>44365.551158576047</v>
      </c>
      <c r="C79174">
        <v>196827</v>
      </c>
      <c r="D79174">
        <v>154256</v>
      </c>
      <c r="E79174" t="s">
        <v>5</v>
      </c>
      <c r="F79174" s="2">
        <v>44365.634491909383</v>
      </c>
      <c r="G79174" s="60">
        <v>0.63449074074074074</v>
      </c>
    </row>
    <row r="79175" spans="1:7" x14ac:dyDescent="0.25">
      <c r="A79175">
        <v>216421</v>
      </c>
      <c r="B79175" s="2">
        <v>44373.711352750805</v>
      </c>
      <c r="C79175">
        <v>196827</v>
      </c>
      <c r="D79175">
        <v>305174</v>
      </c>
      <c r="E79175" t="s">
        <v>5</v>
      </c>
      <c r="F79175" s="2">
        <v>44373.79468608414</v>
      </c>
      <c r="G79175" s="60">
        <v>0.7946875000000001</v>
      </c>
    </row>
    <row r="79176" spans="1:7" x14ac:dyDescent="0.25">
      <c r="A79176">
        <v>29417</v>
      </c>
      <c r="B79176" s="2">
        <v>44313.083116504851</v>
      </c>
      <c r="C79176">
        <v>196853</v>
      </c>
      <c r="D79176">
        <v>242428</v>
      </c>
      <c r="E79176" t="s">
        <v>11</v>
      </c>
      <c r="F79176" s="2">
        <v>44312.791449838187</v>
      </c>
      <c r="G79176" s="60">
        <v>0.79144675925925922</v>
      </c>
    </row>
    <row r="79177" spans="1:7" x14ac:dyDescent="0.25">
      <c r="A79177">
        <v>41139</v>
      </c>
      <c r="B79177" s="2">
        <v>44318.206093851128</v>
      </c>
      <c r="C79177">
        <v>196853</v>
      </c>
      <c r="D79177">
        <v>359800</v>
      </c>
      <c r="E79177" t="s">
        <v>11</v>
      </c>
      <c r="F79177" s="2">
        <v>44317.914427184463</v>
      </c>
      <c r="G79177" s="60">
        <v>0.91443287037037047</v>
      </c>
    </row>
    <row r="79178" spans="1:7" x14ac:dyDescent="0.25">
      <c r="A79178">
        <v>62435</v>
      </c>
      <c r="B79178" s="2">
        <v>44327.123569579286</v>
      </c>
      <c r="C79178">
        <v>196853</v>
      </c>
      <c r="D79178">
        <v>86587</v>
      </c>
      <c r="E79178" t="s">
        <v>11</v>
      </c>
      <c r="F79178" s="2">
        <v>44326.831902912621</v>
      </c>
      <c r="G79178" s="60">
        <v>0.83189814814814811</v>
      </c>
    </row>
    <row r="79179" spans="1:7" x14ac:dyDescent="0.25">
      <c r="A79179">
        <v>91759</v>
      </c>
      <c r="B79179" s="2">
        <v>44337.927666666663</v>
      </c>
      <c r="C79179">
        <v>196853</v>
      </c>
      <c r="D79179">
        <v>362672</v>
      </c>
      <c r="E79179" t="s">
        <v>11</v>
      </c>
      <c r="F79179" s="2">
        <v>44337.635999999999</v>
      </c>
      <c r="G79179" s="60">
        <v>0.63599537037037035</v>
      </c>
    </row>
    <row r="79180" spans="1:7" x14ac:dyDescent="0.25">
      <c r="A79180">
        <v>193785</v>
      </c>
      <c r="B79180" s="2">
        <v>44367.361705374307</v>
      </c>
      <c r="C79180">
        <v>196853</v>
      </c>
      <c r="D79180">
        <v>473327</v>
      </c>
      <c r="E79180" t="s">
        <v>11</v>
      </c>
      <c r="F79180" s="2">
        <v>44367.070038707643</v>
      </c>
      <c r="G79180" s="60">
        <v>7.003472222222222E-2</v>
      </c>
    </row>
    <row r="79181" spans="1:7" x14ac:dyDescent="0.25">
      <c r="A79181">
        <v>252281</v>
      </c>
      <c r="B79181" s="2">
        <v>44384.147841423946</v>
      </c>
      <c r="C79181">
        <v>196853</v>
      </c>
      <c r="D79181">
        <v>373732</v>
      </c>
      <c r="E79181" t="s">
        <v>11</v>
      </c>
      <c r="F79181" s="2">
        <v>44383.856174757282</v>
      </c>
      <c r="G79181" s="60">
        <v>0.85616898148148157</v>
      </c>
    </row>
    <row r="79182" spans="1:7" x14ac:dyDescent="0.25">
      <c r="A79182">
        <v>310074</v>
      </c>
      <c r="B79182" s="2">
        <v>44401.535782952364</v>
      </c>
      <c r="C79182">
        <v>196853</v>
      </c>
      <c r="D79182">
        <v>472908</v>
      </c>
      <c r="E79182" t="s">
        <v>11</v>
      </c>
      <c r="F79182" s="2">
        <v>44401.244116285699</v>
      </c>
      <c r="G79182" s="60">
        <v>0.24412037037037038</v>
      </c>
    </row>
    <row r="79183" spans="1:7" x14ac:dyDescent="0.25">
      <c r="A79183">
        <v>317598</v>
      </c>
      <c r="B79183" s="2">
        <v>44403.104152103559</v>
      </c>
      <c r="C79183">
        <v>196853</v>
      </c>
      <c r="D79183">
        <v>238134</v>
      </c>
      <c r="E79183" t="s">
        <v>11</v>
      </c>
      <c r="F79183" s="2">
        <v>44402.812485436894</v>
      </c>
      <c r="G79183" s="60">
        <v>0.81248842592592585</v>
      </c>
    </row>
    <row r="79184" spans="1:7" x14ac:dyDescent="0.25">
      <c r="A79184">
        <v>328984</v>
      </c>
      <c r="B79184" s="2">
        <v>44407.30318122977</v>
      </c>
      <c r="C79184">
        <v>196853</v>
      </c>
      <c r="D79184">
        <v>4199</v>
      </c>
      <c r="E79184" t="s">
        <v>11</v>
      </c>
      <c r="F79184" s="2">
        <v>44407.011514563106</v>
      </c>
      <c r="G79184" s="60">
        <v>1.1516203703703702E-2</v>
      </c>
    </row>
    <row r="79185" spans="1:7" x14ac:dyDescent="0.25">
      <c r="A79185">
        <v>338076</v>
      </c>
      <c r="B79185" s="2">
        <v>44409.018391585756</v>
      </c>
      <c r="C79185">
        <v>196853</v>
      </c>
      <c r="D79185">
        <v>472712</v>
      </c>
      <c r="E79185" t="s">
        <v>11</v>
      </c>
      <c r="F79185" s="2">
        <v>44408.726724919092</v>
      </c>
      <c r="G79185" s="60">
        <v>0.72672453703703699</v>
      </c>
    </row>
    <row r="79186" spans="1:7" x14ac:dyDescent="0.25">
      <c r="A79186">
        <v>369416</v>
      </c>
      <c r="B79186" s="2">
        <v>44418.189912621354</v>
      </c>
      <c r="C79186">
        <v>196853</v>
      </c>
      <c r="D79186">
        <v>380039</v>
      </c>
      <c r="E79186" t="s">
        <v>11</v>
      </c>
      <c r="F79186" s="2">
        <v>44417.89824595469</v>
      </c>
      <c r="G79186" s="60">
        <v>0.89824074074074067</v>
      </c>
    </row>
    <row r="79187" spans="1:7" x14ac:dyDescent="0.25">
      <c r="A79187">
        <v>403013</v>
      </c>
      <c r="B79187" s="2">
        <v>44428.994119741095</v>
      </c>
      <c r="C79187">
        <v>196853</v>
      </c>
      <c r="D79187">
        <v>43842</v>
      </c>
      <c r="E79187" t="s">
        <v>11</v>
      </c>
      <c r="F79187" s="2">
        <v>44428.702453074431</v>
      </c>
      <c r="G79187" s="60">
        <v>0.70245370370370364</v>
      </c>
    </row>
    <row r="79188" spans="1:7" x14ac:dyDescent="0.25">
      <c r="A79188">
        <v>411623</v>
      </c>
      <c r="B79188" s="2">
        <v>44431.348666666665</v>
      </c>
      <c r="C79188">
        <v>196853</v>
      </c>
      <c r="D79188">
        <v>78899</v>
      </c>
      <c r="E79188" t="s">
        <v>11</v>
      </c>
      <c r="F79188" s="2">
        <v>44431.057000000001</v>
      </c>
      <c r="G79188" s="60">
        <v>5.7002314814814818E-2</v>
      </c>
    </row>
    <row r="79189" spans="1:7" x14ac:dyDescent="0.25">
      <c r="A79189">
        <v>39063</v>
      </c>
      <c r="B79189" s="2">
        <v>44317.546525467696</v>
      </c>
      <c r="C79189">
        <v>196897</v>
      </c>
      <c r="D79189">
        <v>118549</v>
      </c>
      <c r="E79189" t="s">
        <v>3</v>
      </c>
      <c r="F79189" s="2">
        <v>44317.671525467696</v>
      </c>
      <c r="G79189" s="60">
        <v>0.67152777777777783</v>
      </c>
    </row>
    <row r="79190" spans="1:7" x14ac:dyDescent="0.25">
      <c r="A79190">
        <v>59597</v>
      </c>
      <c r="B79190" s="2">
        <v>44325.835657826472</v>
      </c>
      <c r="C79190">
        <v>196897</v>
      </c>
      <c r="D79190">
        <v>227775</v>
      </c>
      <c r="E79190" t="s">
        <v>3</v>
      </c>
      <c r="F79190" s="2">
        <v>44325.960657826472</v>
      </c>
      <c r="G79190" s="60">
        <v>0.96065972222222218</v>
      </c>
    </row>
    <row r="79191" spans="1:7" x14ac:dyDescent="0.25">
      <c r="A79191">
        <v>87779</v>
      </c>
      <c r="B79191" s="2">
        <v>44336.858601941742</v>
      </c>
      <c r="C79191">
        <v>196922</v>
      </c>
      <c r="D79191">
        <v>187427</v>
      </c>
      <c r="E79191" t="s">
        <v>5</v>
      </c>
      <c r="F79191" s="2">
        <v>44336.941935275077</v>
      </c>
      <c r="G79191" s="60">
        <v>0.94193287037037043</v>
      </c>
    </row>
    <row r="79192" spans="1:7" x14ac:dyDescent="0.25">
      <c r="A79192">
        <v>97748</v>
      </c>
      <c r="B79192" s="2">
        <v>44339.534977346273</v>
      </c>
      <c r="C79192">
        <v>196922</v>
      </c>
      <c r="D79192">
        <v>411922</v>
      </c>
      <c r="E79192" t="s">
        <v>5</v>
      </c>
      <c r="F79192" s="2">
        <v>44339.618310679609</v>
      </c>
      <c r="G79192" s="60">
        <v>0.61831018518518521</v>
      </c>
    </row>
    <row r="79193" spans="1:7" x14ac:dyDescent="0.25">
      <c r="A79193">
        <v>100190</v>
      </c>
      <c r="B79193" s="2">
        <v>44339.943327127905</v>
      </c>
      <c r="C79193">
        <v>196922</v>
      </c>
      <c r="D79193">
        <v>122902</v>
      </c>
      <c r="E79193" t="s">
        <v>5</v>
      </c>
      <c r="F79193" s="2">
        <v>44340.026660461241</v>
      </c>
      <c r="G79193" s="60">
        <v>2.6655092592592591E-2</v>
      </c>
    </row>
    <row r="79194" spans="1:7" x14ac:dyDescent="0.25">
      <c r="A79194">
        <v>117329</v>
      </c>
      <c r="B79194" s="2">
        <v>44345.554979094821</v>
      </c>
      <c r="C79194">
        <v>196922</v>
      </c>
      <c r="D79194">
        <v>220611</v>
      </c>
      <c r="E79194" t="s">
        <v>5</v>
      </c>
      <c r="F79194" s="2">
        <v>44345.638312428156</v>
      </c>
      <c r="G79194" s="60">
        <v>0.63831018518518523</v>
      </c>
    </row>
    <row r="79195" spans="1:7" x14ac:dyDescent="0.25">
      <c r="A79195">
        <v>131663</v>
      </c>
      <c r="B79195" s="2">
        <v>44349.596466019415</v>
      </c>
      <c r="C79195">
        <v>196922</v>
      </c>
      <c r="D79195">
        <v>118549</v>
      </c>
      <c r="E79195" t="s">
        <v>5</v>
      </c>
      <c r="F79195" s="2">
        <v>44349.679799352751</v>
      </c>
      <c r="G79195" s="60">
        <v>0.67980324074074072</v>
      </c>
    </row>
    <row r="79196" spans="1:7" x14ac:dyDescent="0.25">
      <c r="A79196">
        <v>145715</v>
      </c>
      <c r="B79196" s="2">
        <v>44353.627210355982</v>
      </c>
      <c r="C79196">
        <v>196922</v>
      </c>
      <c r="D79196">
        <v>420674</v>
      </c>
      <c r="E79196" t="s">
        <v>5</v>
      </c>
      <c r="F79196" s="2">
        <v>44353.710543689318</v>
      </c>
      <c r="G79196" s="60">
        <v>0.71054398148148146</v>
      </c>
    </row>
    <row r="79197" spans="1:7" x14ac:dyDescent="0.25">
      <c r="A79197">
        <v>150100</v>
      </c>
      <c r="B79197" s="2">
        <v>44354.908763754043</v>
      </c>
      <c r="C79197">
        <v>196922</v>
      </c>
      <c r="D79197">
        <v>111153</v>
      </c>
      <c r="E79197" t="s">
        <v>5</v>
      </c>
      <c r="F79197" s="2">
        <v>44354.992097087379</v>
      </c>
      <c r="G79197" s="60">
        <v>0.99209490740740736</v>
      </c>
    </row>
    <row r="79198" spans="1:7" x14ac:dyDescent="0.25">
      <c r="A79198">
        <v>154136</v>
      </c>
      <c r="B79198" s="2">
        <v>44356.598084142395</v>
      </c>
      <c r="C79198">
        <v>196922</v>
      </c>
      <c r="D79198">
        <v>30899</v>
      </c>
      <c r="E79198" t="s">
        <v>5</v>
      </c>
      <c r="F79198" s="2">
        <v>44356.681417475731</v>
      </c>
      <c r="G79198" s="60">
        <v>0.68141203703703701</v>
      </c>
    </row>
    <row r="79199" spans="1:7" x14ac:dyDescent="0.25">
      <c r="A79199">
        <v>194851</v>
      </c>
      <c r="B79199" s="2">
        <v>44367.620737864076</v>
      </c>
      <c r="C79199">
        <v>196922</v>
      </c>
      <c r="D79199">
        <v>227775</v>
      </c>
      <c r="E79199" t="s">
        <v>5</v>
      </c>
      <c r="F79199" s="2">
        <v>44367.704071197411</v>
      </c>
      <c r="G79199" s="60">
        <v>0.70407407407407396</v>
      </c>
    </row>
    <row r="79200" spans="1:7" x14ac:dyDescent="0.25">
      <c r="A79200">
        <v>202146</v>
      </c>
      <c r="B79200" s="2">
        <v>44369.734006472492</v>
      </c>
      <c r="C79200">
        <v>196922</v>
      </c>
      <c r="D79200">
        <v>104958</v>
      </c>
      <c r="E79200" t="s">
        <v>5</v>
      </c>
      <c r="F79200" s="2">
        <v>44369.817339805828</v>
      </c>
      <c r="G79200" s="60">
        <v>0.81733796296296291</v>
      </c>
    </row>
    <row r="79201" spans="1:7" x14ac:dyDescent="0.25">
      <c r="A79201">
        <v>208520</v>
      </c>
      <c r="B79201" s="2">
        <v>44371.79873139158</v>
      </c>
      <c r="C79201">
        <v>196922</v>
      </c>
      <c r="D79201">
        <v>250679</v>
      </c>
      <c r="E79201" t="s">
        <v>5</v>
      </c>
      <c r="F79201" s="2">
        <v>44371.882064724916</v>
      </c>
      <c r="G79201" s="60">
        <v>0.88206018518518514</v>
      </c>
    </row>
    <row r="79202" spans="1:7" x14ac:dyDescent="0.25">
      <c r="A79202">
        <v>230249</v>
      </c>
      <c r="B79202" s="2">
        <v>44377.66119093851</v>
      </c>
      <c r="C79202">
        <v>196922</v>
      </c>
      <c r="D79202">
        <v>392434</v>
      </c>
      <c r="E79202" t="s">
        <v>5</v>
      </c>
      <c r="F79202" s="2">
        <v>44377.744524271846</v>
      </c>
      <c r="G79202" s="60">
        <v>0.74452546296296296</v>
      </c>
    </row>
    <row r="79203" spans="1:7" x14ac:dyDescent="0.25">
      <c r="A79203">
        <v>240409</v>
      </c>
      <c r="B79203" s="2">
        <v>44380.610126041443</v>
      </c>
      <c r="C79203">
        <v>196922</v>
      </c>
      <c r="D79203">
        <v>88863</v>
      </c>
      <c r="E79203" t="s">
        <v>5</v>
      </c>
      <c r="F79203" s="2">
        <v>44380.693459374779</v>
      </c>
      <c r="G79203" s="60">
        <v>0.69346064814814812</v>
      </c>
    </row>
    <row r="79204" spans="1:7" x14ac:dyDescent="0.25">
      <c r="A79204">
        <v>245014</v>
      </c>
      <c r="B79204" s="2">
        <v>44381.653279213846</v>
      </c>
      <c r="C79204">
        <v>196922</v>
      </c>
      <c r="D79204">
        <v>343491</v>
      </c>
      <c r="E79204" t="s">
        <v>5</v>
      </c>
      <c r="F79204" s="2">
        <v>44381.736612547182</v>
      </c>
      <c r="G79204" s="60">
        <v>0.73660879629629628</v>
      </c>
    </row>
    <row r="79205" spans="1:7" x14ac:dyDescent="0.25">
      <c r="A79205">
        <v>261754</v>
      </c>
      <c r="B79205" s="2">
        <v>44387.336008789331</v>
      </c>
      <c r="C79205">
        <v>196922</v>
      </c>
      <c r="D79205">
        <v>38789</v>
      </c>
      <c r="E79205" t="s">
        <v>5</v>
      </c>
      <c r="F79205" s="2">
        <v>44387.419342122666</v>
      </c>
      <c r="G79205" s="60">
        <v>0.41934027777777777</v>
      </c>
    </row>
    <row r="79206" spans="1:7" x14ac:dyDescent="0.25">
      <c r="A79206">
        <v>263674</v>
      </c>
      <c r="B79206" s="2">
        <v>44387.708116504851</v>
      </c>
      <c r="C79206">
        <v>196922</v>
      </c>
      <c r="D79206">
        <v>33890</v>
      </c>
      <c r="E79206" t="s">
        <v>5</v>
      </c>
      <c r="F79206" s="2">
        <v>44387.791449838187</v>
      </c>
      <c r="G79206" s="60">
        <v>0.79144675925925922</v>
      </c>
    </row>
    <row r="79207" spans="1:7" x14ac:dyDescent="0.25">
      <c r="A79207">
        <v>282884</v>
      </c>
      <c r="B79207" s="2">
        <v>44393.630446601943</v>
      </c>
      <c r="C79207">
        <v>196922</v>
      </c>
      <c r="D79207">
        <v>112334</v>
      </c>
      <c r="E79207" t="s">
        <v>5</v>
      </c>
      <c r="F79207" s="2">
        <v>44393.713779935279</v>
      </c>
      <c r="G79207" s="60">
        <v>0.71378472222222211</v>
      </c>
    </row>
    <row r="79208" spans="1:7" x14ac:dyDescent="0.25">
      <c r="A79208">
        <v>310029</v>
      </c>
      <c r="B79208" s="2">
        <v>44401.525986510816</v>
      </c>
      <c r="C79208">
        <v>196922</v>
      </c>
      <c r="D79208">
        <v>153893</v>
      </c>
      <c r="E79208" t="s">
        <v>5</v>
      </c>
      <c r="F79208" s="2">
        <v>44401.609319844152</v>
      </c>
      <c r="G79208" s="60">
        <v>0.60931712962962969</v>
      </c>
    </row>
    <row r="79209" spans="1:7" x14ac:dyDescent="0.25">
      <c r="A79209">
        <v>341667</v>
      </c>
      <c r="B79209" s="2">
        <v>44409.831080050048</v>
      </c>
      <c r="C79209">
        <v>196922</v>
      </c>
      <c r="D79209">
        <v>75550</v>
      </c>
      <c r="E79209" t="s">
        <v>5</v>
      </c>
      <c r="F79209" s="2">
        <v>44409.914413383383</v>
      </c>
      <c r="G79209" s="60">
        <v>0.91440972222222217</v>
      </c>
    </row>
    <row r="79210" spans="1:7" x14ac:dyDescent="0.25">
      <c r="A79210">
        <v>372662</v>
      </c>
      <c r="B79210" s="2">
        <v>44419.609411003235</v>
      </c>
      <c r="C79210">
        <v>196922</v>
      </c>
      <c r="D79210">
        <v>158978</v>
      </c>
      <c r="E79210" t="s">
        <v>5</v>
      </c>
      <c r="F79210" s="2">
        <v>44419.692744336571</v>
      </c>
      <c r="G79210" s="60">
        <v>0.69274305555555549</v>
      </c>
    </row>
    <row r="79211" spans="1:7" x14ac:dyDescent="0.25">
      <c r="A79211">
        <v>376068</v>
      </c>
      <c r="B79211" s="2">
        <v>44420.746666666666</v>
      </c>
      <c r="C79211">
        <v>196922</v>
      </c>
      <c r="D79211">
        <v>83550</v>
      </c>
      <c r="E79211" t="s">
        <v>5</v>
      </c>
      <c r="F79211" s="2">
        <v>44420.83</v>
      </c>
      <c r="G79211" s="60">
        <v>0.83000000000000007</v>
      </c>
    </row>
    <row r="79212" spans="1:7" x14ac:dyDescent="0.25">
      <c r="A79212">
        <v>54406</v>
      </c>
      <c r="B79212" s="2">
        <v>44324.244117557297</v>
      </c>
      <c r="C79212">
        <v>196947</v>
      </c>
      <c r="D79212">
        <v>250679</v>
      </c>
      <c r="E79212" t="s">
        <v>2</v>
      </c>
      <c r="F79212" s="2">
        <v>44324.285784223961</v>
      </c>
      <c r="G79212" s="60">
        <v>0.28578703703703706</v>
      </c>
    </row>
    <row r="79213" spans="1:7" x14ac:dyDescent="0.25">
      <c r="A79213">
        <v>58592</v>
      </c>
      <c r="B79213" s="2">
        <v>44325.646223300973</v>
      </c>
      <c r="C79213">
        <v>196947</v>
      </c>
      <c r="D79213">
        <v>258219</v>
      </c>
      <c r="E79213" t="s">
        <v>2</v>
      </c>
      <c r="F79213" s="2">
        <v>44325.687889967638</v>
      </c>
      <c r="G79213" s="60">
        <v>0.68789351851851854</v>
      </c>
    </row>
    <row r="79214" spans="1:7" x14ac:dyDescent="0.25">
      <c r="A79214">
        <v>55784</v>
      </c>
      <c r="B79214" s="2">
        <v>44324.709830011903</v>
      </c>
      <c r="C79214">
        <v>196958</v>
      </c>
      <c r="D79214">
        <v>51162</v>
      </c>
      <c r="E79214" t="s">
        <v>2</v>
      </c>
      <c r="F79214" s="2">
        <v>44324.751496678567</v>
      </c>
      <c r="G79214" s="60">
        <v>0.75149305555555557</v>
      </c>
    </row>
    <row r="79215" spans="1:7" x14ac:dyDescent="0.25">
      <c r="A79215">
        <v>60678</v>
      </c>
      <c r="B79215" s="2">
        <v>44326.53619093851</v>
      </c>
      <c r="C79215">
        <v>196958</v>
      </c>
      <c r="D79215">
        <v>131136</v>
      </c>
      <c r="E79215" t="s">
        <v>2</v>
      </c>
      <c r="F79215" s="2">
        <v>44326.577857605174</v>
      </c>
      <c r="G79215" s="60">
        <v>0.57785879629629633</v>
      </c>
    </row>
    <row r="79216" spans="1:7" x14ac:dyDescent="0.25">
      <c r="A79216">
        <v>61196</v>
      </c>
      <c r="B79216" s="2">
        <v>44326.701239482201</v>
      </c>
      <c r="C79216">
        <v>196958</v>
      </c>
      <c r="D79216">
        <v>330333</v>
      </c>
      <c r="E79216" t="s">
        <v>2</v>
      </c>
      <c r="F79216" s="2">
        <v>44326.742906148866</v>
      </c>
      <c r="G79216" s="60">
        <v>0.74290509259259263</v>
      </c>
    </row>
    <row r="79217" spans="1:7" x14ac:dyDescent="0.25">
      <c r="A79217">
        <v>116422</v>
      </c>
      <c r="B79217" s="2">
        <v>44345.332468642235</v>
      </c>
      <c r="C79217">
        <v>196958</v>
      </c>
      <c r="D79217">
        <v>396686</v>
      </c>
      <c r="E79217" t="s">
        <v>2</v>
      </c>
      <c r="F79217" s="2">
        <v>44345.374135308899</v>
      </c>
      <c r="G79217" s="60">
        <v>0.37413194444444442</v>
      </c>
    </row>
    <row r="79218" spans="1:7" x14ac:dyDescent="0.25">
      <c r="A79218">
        <v>199634</v>
      </c>
      <c r="B79218" s="2">
        <v>44368.854961165052</v>
      </c>
      <c r="C79218">
        <v>196958</v>
      </c>
      <c r="D79218">
        <v>250679</v>
      </c>
      <c r="E79218" t="s">
        <v>2</v>
      </c>
      <c r="F79218" s="2">
        <v>44368.896627831717</v>
      </c>
      <c r="G79218" s="60">
        <v>0.8966319444444445</v>
      </c>
    </row>
    <row r="79219" spans="1:7" x14ac:dyDescent="0.25">
      <c r="A79219">
        <v>213149</v>
      </c>
      <c r="B79219" s="2">
        <v>44372.922922330101</v>
      </c>
      <c r="C79219">
        <v>196958</v>
      </c>
      <c r="D79219">
        <v>472712</v>
      </c>
      <c r="E79219" t="s">
        <v>2</v>
      </c>
      <c r="F79219" s="2">
        <v>44372.964588996765</v>
      </c>
      <c r="G79219" s="60">
        <v>0.96458333333333324</v>
      </c>
    </row>
    <row r="79220" spans="1:7" x14ac:dyDescent="0.25">
      <c r="A79220">
        <v>214442</v>
      </c>
      <c r="B79220" s="2">
        <v>44373.407333333336</v>
      </c>
      <c r="C79220">
        <v>196958</v>
      </c>
      <c r="D79220">
        <v>208036</v>
      </c>
      <c r="E79220" t="s">
        <v>2</v>
      </c>
      <c r="F79220" s="2">
        <v>44373.449000000001</v>
      </c>
      <c r="G79220" s="60">
        <v>0.44900462962962967</v>
      </c>
    </row>
    <row r="79221" spans="1:7" x14ac:dyDescent="0.25">
      <c r="A79221">
        <v>235165</v>
      </c>
      <c r="B79221" s="2">
        <v>44379.51515533981</v>
      </c>
      <c r="C79221">
        <v>196958</v>
      </c>
      <c r="D79221">
        <v>287493</v>
      </c>
      <c r="E79221" t="s">
        <v>2</v>
      </c>
      <c r="F79221" s="2">
        <v>44379.556822006474</v>
      </c>
      <c r="G79221" s="60">
        <v>0.5568171296296297</v>
      </c>
    </row>
    <row r="79222" spans="1:7" x14ac:dyDescent="0.25">
      <c r="A79222">
        <v>245378</v>
      </c>
      <c r="B79222" s="2">
        <v>44381.707711974115</v>
      </c>
      <c r="C79222">
        <v>196958</v>
      </c>
      <c r="D79222">
        <v>135377</v>
      </c>
      <c r="E79222" t="s">
        <v>2</v>
      </c>
      <c r="F79222" s="2">
        <v>44381.749378640779</v>
      </c>
      <c r="G79222" s="60">
        <v>0.74937500000000001</v>
      </c>
    </row>
    <row r="79223" spans="1:7" x14ac:dyDescent="0.25">
      <c r="A79223">
        <v>254480</v>
      </c>
      <c r="B79223" s="2">
        <v>44384.971333333335</v>
      </c>
      <c r="C79223">
        <v>196958</v>
      </c>
      <c r="D79223">
        <v>351192</v>
      </c>
      <c r="E79223" t="s">
        <v>2</v>
      </c>
      <c r="F79223" s="2">
        <v>44385.012999999999</v>
      </c>
      <c r="G79223" s="60">
        <v>1.2997685185185183E-2</v>
      </c>
    </row>
    <row r="79224" spans="1:7" x14ac:dyDescent="0.25">
      <c r="A79224">
        <v>268073</v>
      </c>
      <c r="B79224" s="2">
        <v>44388.704475728155</v>
      </c>
      <c r="C79224">
        <v>196958</v>
      </c>
      <c r="D79224">
        <v>411922</v>
      </c>
      <c r="E79224" t="s">
        <v>2</v>
      </c>
      <c r="F79224" s="2">
        <v>44388.746142394819</v>
      </c>
      <c r="G79224" s="60">
        <v>0.74614583333333329</v>
      </c>
    </row>
    <row r="79225" spans="1:7" x14ac:dyDescent="0.25">
      <c r="A79225">
        <v>269401</v>
      </c>
      <c r="B79225" s="2">
        <v>44388.900268608413</v>
      </c>
      <c r="C79225">
        <v>196958</v>
      </c>
      <c r="D79225">
        <v>301748</v>
      </c>
      <c r="E79225" t="s">
        <v>2</v>
      </c>
      <c r="F79225" s="2">
        <v>44388.941935275077</v>
      </c>
      <c r="G79225" s="60">
        <v>0.94193287037037043</v>
      </c>
    </row>
    <row r="79226" spans="1:7" x14ac:dyDescent="0.25">
      <c r="A79226">
        <v>283618</v>
      </c>
      <c r="B79226" s="2">
        <v>44393.706093851135</v>
      </c>
      <c r="C79226">
        <v>196958</v>
      </c>
      <c r="D79226">
        <v>178937</v>
      </c>
      <c r="E79226" t="s">
        <v>2</v>
      </c>
      <c r="F79226" s="2">
        <v>44393.747760517799</v>
      </c>
      <c r="G79226" s="60">
        <v>0.74776620370370372</v>
      </c>
    </row>
    <row r="79227" spans="1:7" x14ac:dyDescent="0.25">
      <c r="A79227">
        <v>284398</v>
      </c>
      <c r="B79227" s="2">
        <v>44393.842016181232</v>
      </c>
      <c r="C79227">
        <v>196958</v>
      </c>
      <c r="D79227">
        <v>182191</v>
      </c>
      <c r="E79227" t="s">
        <v>2</v>
      </c>
      <c r="F79227" s="2">
        <v>44393.883682847896</v>
      </c>
      <c r="G79227" s="60">
        <v>0.88368055555555547</v>
      </c>
    </row>
    <row r="79228" spans="1:7" x14ac:dyDescent="0.25">
      <c r="A79228">
        <v>117362</v>
      </c>
      <c r="B79228" s="2">
        <v>44345.55983153783</v>
      </c>
      <c r="C79228">
        <v>196965</v>
      </c>
      <c r="D79228">
        <v>394819</v>
      </c>
      <c r="E79228" t="s">
        <v>9</v>
      </c>
      <c r="F79228" s="2">
        <v>44345.80983153783</v>
      </c>
      <c r="G79228" s="60">
        <v>0.80982638888888892</v>
      </c>
    </row>
    <row r="79229" spans="1:7" x14ac:dyDescent="0.25">
      <c r="A79229">
        <v>136328</v>
      </c>
      <c r="B79229" s="2">
        <v>44351.40390938511</v>
      </c>
      <c r="C79229">
        <v>196965</v>
      </c>
      <c r="D79229">
        <v>463650</v>
      </c>
      <c r="E79229" t="s">
        <v>9</v>
      </c>
      <c r="F79229" s="2">
        <v>44351.65390938511</v>
      </c>
      <c r="G79229" s="60">
        <v>0.65391203703703704</v>
      </c>
    </row>
    <row r="79230" spans="1:7" x14ac:dyDescent="0.25">
      <c r="A79230">
        <v>142453</v>
      </c>
      <c r="B79230" s="2">
        <v>44352.745333333332</v>
      </c>
      <c r="C79230">
        <v>196965</v>
      </c>
      <c r="D79230">
        <v>48991</v>
      </c>
      <c r="E79230" t="s">
        <v>9</v>
      </c>
      <c r="F79230" s="2">
        <v>44352.995333333332</v>
      </c>
      <c r="G79230" s="60">
        <v>0.99533564814814823</v>
      </c>
    </row>
    <row r="79231" spans="1:7" x14ac:dyDescent="0.25">
      <c r="A79231">
        <v>171213</v>
      </c>
      <c r="B79231" s="2">
        <v>44360.695425275429</v>
      </c>
      <c r="C79231">
        <v>196965</v>
      </c>
      <c r="D79231">
        <v>411922</v>
      </c>
      <c r="E79231" t="s">
        <v>9</v>
      </c>
      <c r="F79231" s="2">
        <v>44360.945425275429</v>
      </c>
      <c r="G79231" s="60">
        <v>0.94542824074074072</v>
      </c>
    </row>
    <row r="79232" spans="1:7" x14ac:dyDescent="0.25">
      <c r="A79232">
        <v>173511</v>
      </c>
      <c r="B79232" s="2">
        <v>44361.588375404528</v>
      </c>
      <c r="C79232">
        <v>196965</v>
      </c>
      <c r="D79232">
        <v>267852</v>
      </c>
      <c r="E79232" t="s">
        <v>9</v>
      </c>
      <c r="F79232" s="2">
        <v>44361.838375404528</v>
      </c>
      <c r="G79232" s="60">
        <v>0.83837962962962964</v>
      </c>
    </row>
    <row r="79233" spans="1:7" x14ac:dyDescent="0.25">
      <c r="A79233">
        <v>200776</v>
      </c>
      <c r="B79233" s="2">
        <v>44369.389346278316</v>
      </c>
      <c r="C79233">
        <v>196965</v>
      </c>
      <c r="D79233">
        <v>264901</v>
      </c>
      <c r="E79233" t="s">
        <v>9</v>
      </c>
      <c r="F79233" s="2">
        <v>44369.639346278316</v>
      </c>
      <c r="G79233" s="60">
        <v>0.63935185185185184</v>
      </c>
    </row>
    <row r="79234" spans="1:7" x14ac:dyDescent="0.25">
      <c r="A79234">
        <v>204219</v>
      </c>
      <c r="B79234" s="2">
        <v>44370.588375404528</v>
      </c>
      <c r="C79234">
        <v>196965</v>
      </c>
      <c r="D79234">
        <v>95024</v>
      </c>
      <c r="E79234" t="s">
        <v>9</v>
      </c>
      <c r="F79234" s="2">
        <v>44370.838375404528</v>
      </c>
      <c r="G79234" s="60">
        <v>0.83837962962962964</v>
      </c>
    </row>
    <row r="79235" spans="1:7" x14ac:dyDescent="0.25">
      <c r="A79235">
        <v>282161</v>
      </c>
      <c r="B79235" s="2">
        <v>44393.51070550162</v>
      </c>
      <c r="C79235">
        <v>196965</v>
      </c>
      <c r="D79235">
        <v>81554</v>
      </c>
      <c r="E79235" t="s">
        <v>9</v>
      </c>
      <c r="F79235" s="2">
        <v>44393.76070550162</v>
      </c>
      <c r="G79235" s="60">
        <v>0.76070601851851849</v>
      </c>
    </row>
    <row r="79236" spans="1:7" x14ac:dyDescent="0.25">
      <c r="A79236">
        <v>23275</v>
      </c>
      <c r="B79236" s="2">
        <v>44310.521408734399</v>
      </c>
      <c r="C79236">
        <v>196972</v>
      </c>
      <c r="D79236">
        <v>259452</v>
      </c>
      <c r="E79236" t="s">
        <v>3</v>
      </c>
      <c r="F79236" s="2">
        <v>44310.646408734399</v>
      </c>
      <c r="G79236" s="60">
        <v>0.64641203703703709</v>
      </c>
    </row>
    <row r="79237" spans="1:7" x14ac:dyDescent="0.25">
      <c r="A79237">
        <v>42336</v>
      </c>
      <c r="B79237" s="2">
        <v>44318.675374614701</v>
      </c>
      <c r="C79237">
        <v>196972</v>
      </c>
      <c r="D79237">
        <v>107303</v>
      </c>
      <c r="E79237" t="s">
        <v>3</v>
      </c>
      <c r="F79237" s="2">
        <v>44318.800374614701</v>
      </c>
      <c r="G79237" s="60">
        <v>0.8003703703703704</v>
      </c>
    </row>
    <row r="79238" spans="1:7" x14ac:dyDescent="0.25">
      <c r="A79238">
        <v>50002</v>
      </c>
      <c r="B79238" s="2">
        <v>44322.509491909383</v>
      </c>
      <c r="C79238">
        <v>196972</v>
      </c>
      <c r="D79238">
        <v>61714</v>
      </c>
      <c r="E79238" t="s">
        <v>3</v>
      </c>
      <c r="F79238" s="2">
        <v>44322.634491909383</v>
      </c>
      <c r="G79238" s="60">
        <v>0.63449074074074074</v>
      </c>
    </row>
    <row r="79239" spans="1:7" x14ac:dyDescent="0.25">
      <c r="A79239">
        <v>76209</v>
      </c>
      <c r="B79239" s="2">
        <v>44332.062990203558</v>
      </c>
      <c r="C79239">
        <v>196972</v>
      </c>
      <c r="D79239">
        <v>344043</v>
      </c>
      <c r="E79239" t="s">
        <v>3</v>
      </c>
      <c r="F79239" s="2">
        <v>44332.187990203558</v>
      </c>
      <c r="G79239" s="60">
        <v>0.1879861111111111</v>
      </c>
    </row>
    <row r="79240" spans="1:7" x14ac:dyDescent="0.25">
      <c r="A79240">
        <v>89418</v>
      </c>
      <c r="B79240" s="2">
        <v>44337.65997734628</v>
      </c>
      <c r="C79240">
        <v>196972</v>
      </c>
      <c r="D79240">
        <v>447933</v>
      </c>
      <c r="E79240" t="s">
        <v>3</v>
      </c>
      <c r="F79240" s="2">
        <v>44337.78497734628</v>
      </c>
      <c r="G79240" s="60">
        <v>0.78497685185185195</v>
      </c>
    </row>
    <row r="79241" spans="1:7" x14ac:dyDescent="0.25">
      <c r="A79241">
        <v>94542</v>
      </c>
      <c r="B79241" s="2">
        <v>44338.663213592234</v>
      </c>
      <c r="C79241">
        <v>196972</v>
      </c>
      <c r="D79241">
        <v>244574</v>
      </c>
      <c r="E79241" t="s">
        <v>3</v>
      </c>
      <c r="F79241" s="2">
        <v>44338.788213592234</v>
      </c>
      <c r="G79241" s="60">
        <v>0.78821759259259261</v>
      </c>
    </row>
    <row r="79242" spans="1:7" x14ac:dyDescent="0.25">
      <c r="A79242">
        <v>106405</v>
      </c>
      <c r="B79242" s="2">
        <v>44342.617906148866</v>
      </c>
      <c r="C79242">
        <v>196972</v>
      </c>
      <c r="D79242">
        <v>250679</v>
      </c>
      <c r="E79242" t="s">
        <v>3</v>
      </c>
      <c r="F79242" s="2">
        <v>44342.742906148866</v>
      </c>
      <c r="G79242" s="60">
        <v>0.74290509259259263</v>
      </c>
    </row>
    <row r="79243" spans="1:7" x14ac:dyDescent="0.25">
      <c r="A79243">
        <v>125061</v>
      </c>
      <c r="B79243" s="2">
        <v>44346.931394390696</v>
      </c>
      <c r="C79243">
        <v>196972</v>
      </c>
      <c r="D79243">
        <v>472712</v>
      </c>
      <c r="E79243" t="s">
        <v>3</v>
      </c>
      <c r="F79243" s="2">
        <v>44347.056394390696</v>
      </c>
      <c r="G79243" s="60">
        <v>5.6388888888888884E-2</v>
      </c>
    </row>
    <row r="79244" spans="1:7" x14ac:dyDescent="0.25">
      <c r="A79244">
        <v>133134</v>
      </c>
      <c r="B79244" s="2">
        <v>44350.063999999998</v>
      </c>
      <c r="C79244">
        <v>196972</v>
      </c>
      <c r="D79244">
        <v>411922</v>
      </c>
      <c r="E79244" t="s">
        <v>3</v>
      </c>
      <c r="F79244" s="2">
        <v>44350.188999999998</v>
      </c>
      <c r="G79244" s="60">
        <v>0.18900462962962963</v>
      </c>
    </row>
    <row r="79245" spans="1:7" x14ac:dyDescent="0.25">
      <c r="A79245">
        <v>161544</v>
      </c>
      <c r="B79245" s="2">
        <v>44358.737647249189</v>
      </c>
      <c r="C79245">
        <v>196972</v>
      </c>
      <c r="D79245">
        <v>158978</v>
      </c>
      <c r="E79245" t="s">
        <v>3</v>
      </c>
      <c r="F79245" s="2">
        <v>44358.862647249189</v>
      </c>
      <c r="G79245" s="60">
        <v>0.86265046296296299</v>
      </c>
    </row>
    <row r="79246" spans="1:7" x14ac:dyDescent="0.25">
      <c r="A79246">
        <v>204747</v>
      </c>
      <c r="B79246" s="2">
        <v>44370.687485436894</v>
      </c>
      <c r="C79246">
        <v>196972</v>
      </c>
      <c r="D79246">
        <v>372555</v>
      </c>
      <c r="E79246" t="s">
        <v>3</v>
      </c>
      <c r="F79246" s="2">
        <v>44370.812485436894</v>
      </c>
      <c r="G79246" s="60">
        <v>0.81248842592592585</v>
      </c>
    </row>
    <row r="79247" spans="1:7" x14ac:dyDescent="0.25">
      <c r="A79247">
        <v>214345</v>
      </c>
      <c r="B79247" s="2">
        <v>44373.375187702266</v>
      </c>
      <c r="C79247">
        <v>196972</v>
      </c>
      <c r="D79247">
        <v>111153</v>
      </c>
      <c r="E79247" t="s">
        <v>3</v>
      </c>
      <c r="F79247" s="2">
        <v>44373.500187702266</v>
      </c>
      <c r="G79247" s="60">
        <v>0.50018518518518518</v>
      </c>
    </row>
    <row r="79248" spans="1:7" x14ac:dyDescent="0.25">
      <c r="A79248">
        <v>106881</v>
      </c>
      <c r="B79248" s="2">
        <v>44342.693553398058</v>
      </c>
      <c r="C79248">
        <v>197008</v>
      </c>
      <c r="D79248">
        <v>258219</v>
      </c>
      <c r="E79248" t="s">
        <v>5</v>
      </c>
      <c r="F79248" s="2">
        <v>44342.776886731393</v>
      </c>
      <c r="G79248" s="60">
        <v>0.77688657407407413</v>
      </c>
    </row>
    <row r="79249" spans="1:7" x14ac:dyDescent="0.25">
      <c r="A79249">
        <v>119676</v>
      </c>
      <c r="B79249" s="2">
        <v>44345.811975463119</v>
      </c>
      <c r="C79249">
        <v>197008</v>
      </c>
      <c r="D79249">
        <v>411922</v>
      </c>
      <c r="E79249" t="s">
        <v>5</v>
      </c>
      <c r="F79249" s="2">
        <v>44345.895308796455</v>
      </c>
      <c r="G79249" s="60">
        <v>0.89531250000000007</v>
      </c>
    </row>
    <row r="79250" spans="1:7" x14ac:dyDescent="0.25">
      <c r="A79250">
        <v>121762</v>
      </c>
      <c r="B79250" s="2">
        <v>44346.35605945006</v>
      </c>
      <c r="C79250">
        <v>197008</v>
      </c>
      <c r="D79250">
        <v>230507</v>
      </c>
      <c r="E79250" t="s">
        <v>5</v>
      </c>
      <c r="F79250" s="2">
        <v>44346.439392783395</v>
      </c>
      <c r="G79250" s="60">
        <v>0.43939814814814815</v>
      </c>
    </row>
    <row r="79251" spans="1:7" x14ac:dyDescent="0.25">
      <c r="A79251">
        <v>166309</v>
      </c>
      <c r="B79251" s="2">
        <v>44359.721061488672</v>
      </c>
      <c r="C79251">
        <v>197008</v>
      </c>
      <c r="D79251">
        <v>405774</v>
      </c>
      <c r="E79251" t="s">
        <v>5</v>
      </c>
      <c r="F79251" s="2">
        <v>44359.804394822007</v>
      </c>
      <c r="G79251" s="60">
        <v>0.80439814814814825</v>
      </c>
    </row>
    <row r="79252" spans="1:7" x14ac:dyDescent="0.25">
      <c r="A79252">
        <v>169911</v>
      </c>
      <c r="B79252" s="2">
        <v>44360.499378640772</v>
      </c>
      <c r="C79252">
        <v>197008</v>
      </c>
      <c r="D79252">
        <v>273577</v>
      </c>
      <c r="E79252" t="s">
        <v>5</v>
      </c>
      <c r="F79252" s="2">
        <v>44360.582711974108</v>
      </c>
      <c r="G79252" s="60">
        <v>0.58270833333333327</v>
      </c>
    </row>
    <row r="79253" spans="1:7" x14ac:dyDescent="0.25">
      <c r="A79253">
        <v>177370</v>
      </c>
      <c r="B79253" s="2">
        <v>44362.801967637541</v>
      </c>
      <c r="C79253">
        <v>197008</v>
      </c>
      <c r="D79253">
        <v>21760</v>
      </c>
      <c r="E79253" t="s">
        <v>5</v>
      </c>
      <c r="F79253" s="2">
        <v>44362.885300970876</v>
      </c>
      <c r="G79253" s="60">
        <v>0.88530092592592602</v>
      </c>
    </row>
    <row r="79254" spans="1:7" x14ac:dyDescent="0.25">
      <c r="A79254">
        <v>211126</v>
      </c>
      <c r="B79254" s="2">
        <v>44372.646627831709</v>
      </c>
      <c r="C79254">
        <v>197008</v>
      </c>
      <c r="D79254">
        <v>158978</v>
      </c>
      <c r="E79254" t="s">
        <v>5</v>
      </c>
      <c r="F79254" s="2">
        <v>44372.729961165045</v>
      </c>
      <c r="G79254" s="60">
        <v>0.72996527777777775</v>
      </c>
    </row>
    <row r="79255" spans="1:7" x14ac:dyDescent="0.25">
      <c r="A79255">
        <v>228475</v>
      </c>
      <c r="B79255" s="2">
        <v>44376.837566343042</v>
      </c>
      <c r="C79255">
        <v>197008</v>
      </c>
      <c r="D79255">
        <v>419338</v>
      </c>
      <c r="E79255" t="s">
        <v>5</v>
      </c>
      <c r="F79255" s="2">
        <v>44376.920899676377</v>
      </c>
      <c r="G79255" s="60">
        <v>0.92090277777777774</v>
      </c>
    </row>
    <row r="79256" spans="1:7" x14ac:dyDescent="0.25">
      <c r="A79256">
        <v>270896</v>
      </c>
      <c r="B79256" s="2">
        <v>44389.620737864076</v>
      </c>
      <c r="C79256">
        <v>197008</v>
      </c>
      <c r="D79256">
        <v>250679</v>
      </c>
      <c r="E79256" t="s">
        <v>5</v>
      </c>
      <c r="F79256" s="2">
        <v>44389.704071197411</v>
      </c>
      <c r="G79256" s="60">
        <v>0.70407407407407396</v>
      </c>
    </row>
    <row r="79257" spans="1:7" x14ac:dyDescent="0.25">
      <c r="A79257">
        <v>272690</v>
      </c>
      <c r="B79257" s="2">
        <v>44389.922666666665</v>
      </c>
      <c r="C79257">
        <v>197008</v>
      </c>
      <c r="D79257">
        <v>1019</v>
      </c>
      <c r="E79257" t="s">
        <v>5</v>
      </c>
      <c r="F79257" s="2">
        <v>44390.006000000001</v>
      </c>
      <c r="G79257" s="60">
        <v>5.9953703703703697E-3</v>
      </c>
    </row>
    <row r="79258" spans="1:7" x14ac:dyDescent="0.25">
      <c r="A79258">
        <v>273225</v>
      </c>
      <c r="B79258" s="2">
        <v>44390.42818122977</v>
      </c>
      <c r="C79258">
        <v>197008</v>
      </c>
      <c r="D79258">
        <v>182191</v>
      </c>
      <c r="E79258" t="s">
        <v>5</v>
      </c>
      <c r="F79258" s="2">
        <v>44390.511514563106</v>
      </c>
      <c r="G79258" s="60">
        <v>0.51151620370370365</v>
      </c>
    </row>
    <row r="79259" spans="1:7" x14ac:dyDescent="0.25">
      <c r="A79259">
        <v>292286</v>
      </c>
      <c r="B79259" s="2">
        <v>44395.790640776693</v>
      </c>
      <c r="C79259">
        <v>197008</v>
      </c>
      <c r="D79259">
        <v>105200</v>
      </c>
      <c r="E79259" t="s">
        <v>5</v>
      </c>
      <c r="F79259" s="2">
        <v>44395.873974110029</v>
      </c>
      <c r="G79259" s="60">
        <v>0.87396990740740732</v>
      </c>
    </row>
    <row r="79260" spans="1:7" x14ac:dyDescent="0.25">
      <c r="A79260">
        <v>307420</v>
      </c>
      <c r="B79260" s="2">
        <v>44400.818148867314</v>
      </c>
      <c r="C79260">
        <v>197008</v>
      </c>
      <c r="D79260">
        <v>133619</v>
      </c>
      <c r="E79260" t="s">
        <v>5</v>
      </c>
      <c r="F79260" s="2">
        <v>44400.90148220065</v>
      </c>
      <c r="G79260" s="60">
        <v>0.90148148148148144</v>
      </c>
    </row>
    <row r="79261" spans="1:7" x14ac:dyDescent="0.25">
      <c r="A79261">
        <v>310822</v>
      </c>
      <c r="B79261" s="2">
        <v>44401.667663430417</v>
      </c>
      <c r="C79261">
        <v>197008</v>
      </c>
      <c r="D79261">
        <v>361821</v>
      </c>
      <c r="E79261" t="s">
        <v>5</v>
      </c>
      <c r="F79261" s="2">
        <v>44401.750996763752</v>
      </c>
      <c r="G79261" s="60">
        <v>0.75099537037037034</v>
      </c>
    </row>
    <row r="79262" spans="1:7" x14ac:dyDescent="0.25">
      <c r="A79262">
        <v>314363</v>
      </c>
      <c r="B79262" s="2">
        <v>44402.489181188394</v>
      </c>
      <c r="C79262">
        <v>197008</v>
      </c>
      <c r="D79262">
        <v>182984</v>
      </c>
      <c r="E79262" t="s">
        <v>5</v>
      </c>
      <c r="F79262" s="2">
        <v>44402.572514521729</v>
      </c>
      <c r="G79262" s="60">
        <v>0.57251157407407405</v>
      </c>
    </row>
    <row r="79263" spans="1:7" x14ac:dyDescent="0.25">
      <c r="A79263">
        <v>361028</v>
      </c>
      <c r="B79263" s="2">
        <v>44415.774459546927</v>
      </c>
      <c r="C79263">
        <v>197008</v>
      </c>
      <c r="D79263">
        <v>179119</v>
      </c>
      <c r="E79263" t="s">
        <v>5</v>
      </c>
      <c r="F79263" s="2">
        <v>44415.857792880262</v>
      </c>
      <c r="G79263" s="60">
        <v>0.8577893518518519</v>
      </c>
    </row>
    <row r="79264" spans="1:7" x14ac:dyDescent="0.25">
      <c r="A79264">
        <v>366898</v>
      </c>
      <c r="B79264" s="2">
        <v>44417.467666666664</v>
      </c>
      <c r="C79264">
        <v>197008</v>
      </c>
      <c r="D79264">
        <v>78646</v>
      </c>
      <c r="E79264" t="s">
        <v>5</v>
      </c>
      <c r="F79264" s="2">
        <v>44417.550999999999</v>
      </c>
      <c r="G79264" s="60">
        <v>0.55099537037037039</v>
      </c>
    </row>
    <row r="79265" spans="1:7" x14ac:dyDescent="0.25">
      <c r="A79265">
        <v>378781</v>
      </c>
      <c r="B79265" s="2">
        <v>44421.674135922331</v>
      </c>
      <c r="C79265">
        <v>197008</v>
      </c>
      <c r="D79265">
        <v>325852</v>
      </c>
      <c r="E79265" t="s">
        <v>5</v>
      </c>
      <c r="F79265" s="2">
        <v>44421.757469255666</v>
      </c>
      <c r="G79265" s="60">
        <v>0.75746527777777783</v>
      </c>
    </row>
    <row r="79266" spans="1:7" x14ac:dyDescent="0.25">
      <c r="A79266">
        <v>404187</v>
      </c>
      <c r="B79266" s="2">
        <v>44429.473311563466</v>
      </c>
      <c r="C79266">
        <v>197008</v>
      </c>
      <c r="D79266">
        <v>191893</v>
      </c>
      <c r="E79266" t="s">
        <v>5</v>
      </c>
      <c r="F79266" s="2">
        <v>44429.556644896802</v>
      </c>
      <c r="G79266" s="60">
        <v>0.55664351851851845</v>
      </c>
    </row>
    <row r="79267" spans="1:7" x14ac:dyDescent="0.25">
      <c r="A79267">
        <v>368643</v>
      </c>
      <c r="B79267" s="2">
        <v>44417.807631067961</v>
      </c>
      <c r="C79267">
        <v>197037</v>
      </c>
      <c r="D79267">
        <v>158978</v>
      </c>
      <c r="E79267" t="s">
        <v>7</v>
      </c>
      <c r="F79267" s="2">
        <v>44417.807631067961</v>
      </c>
      <c r="G79267" s="60">
        <v>0.80762731481481476</v>
      </c>
    </row>
    <row r="79268" spans="1:7" x14ac:dyDescent="0.25">
      <c r="A79268">
        <v>382334</v>
      </c>
      <c r="B79268" s="2">
        <v>44422.514750809059</v>
      </c>
      <c r="C79268">
        <v>197037</v>
      </c>
      <c r="D79268">
        <v>249799</v>
      </c>
      <c r="E79268" t="s">
        <v>7</v>
      </c>
      <c r="F79268" s="2">
        <v>44422.514750809059</v>
      </c>
      <c r="G79268" s="60">
        <v>0.51474537037037038</v>
      </c>
    </row>
    <row r="79269" spans="1:7" x14ac:dyDescent="0.25">
      <c r="A79269">
        <v>385068</v>
      </c>
      <c r="B79269" s="2">
        <v>44422.937080906151</v>
      </c>
      <c r="C79269">
        <v>197037</v>
      </c>
      <c r="D79269">
        <v>230507</v>
      </c>
      <c r="E79269" t="s">
        <v>7</v>
      </c>
      <c r="F79269" s="2">
        <v>44422.937080906151</v>
      </c>
      <c r="G79269" s="60">
        <v>0.93708333333333327</v>
      </c>
    </row>
    <row r="79270" spans="1:7" x14ac:dyDescent="0.25">
      <c r="A79270">
        <v>392756</v>
      </c>
      <c r="B79270" s="2">
        <v>44425.713779935279</v>
      </c>
      <c r="C79270">
        <v>197037</v>
      </c>
      <c r="D79270">
        <v>327633</v>
      </c>
      <c r="E79270" t="s">
        <v>7</v>
      </c>
      <c r="F79270" s="2">
        <v>44425.713779935279</v>
      </c>
      <c r="G79270" s="60">
        <v>0.71378472222222211</v>
      </c>
    </row>
    <row r="79271" spans="1:7" x14ac:dyDescent="0.25">
      <c r="A79271">
        <v>410579</v>
      </c>
      <c r="B79271" s="2">
        <v>44430.833521035602</v>
      </c>
      <c r="C79271">
        <v>197037</v>
      </c>
      <c r="D79271">
        <v>250679</v>
      </c>
      <c r="E79271" t="s">
        <v>7</v>
      </c>
      <c r="F79271" s="2">
        <v>44430.833521035602</v>
      </c>
      <c r="G79271" s="60">
        <v>0.83351851851851855</v>
      </c>
    </row>
    <row r="79272" spans="1:7" x14ac:dyDescent="0.25">
      <c r="A79272">
        <v>420370</v>
      </c>
      <c r="B79272" s="2">
        <v>44434.812485436894</v>
      </c>
      <c r="C79272">
        <v>197037</v>
      </c>
      <c r="D79272">
        <v>473323</v>
      </c>
      <c r="E79272" t="s">
        <v>7</v>
      </c>
      <c r="F79272" s="2">
        <v>44434.812485436894</v>
      </c>
      <c r="G79272" s="60">
        <v>0.81248842592592585</v>
      </c>
    </row>
    <row r="79273" spans="1:7" x14ac:dyDescent="0.25">
      <c r="A79273">
        <v>20009</v>
      </c>
      <c r="B79273" s="2">
        <v>44308.67251779935</v>
      </c>
      <c r="C79273">
        <v>197073</v>
      </c>
      <c r="D79273">
        <v>184941</v>
      </c>
      <c r="E79273" t="s">
        <v>5</v>
      </c>
      <c r="F79273" s="2">
        <v>44308.755851132686</v>
      </c>
      <c r="G79273" s="60">
        <v>0.75585648148148143</v>
      </c>
    </row>
    <row r="79274" spans="1:7" x14ac:dyDescent="0.25">
      <c r="A79274">
        <v>40709</v>
      </c>
      <c r="B79274" s="2">
        <v>44317.956755272069</v>
      </c>
      <c r="C79274">
        <v>197073</v>
      </c>
      <c r="D79274">
        <v>78899</v>
      </c>
      <c r="E79274" t="s">
        <v>5</v>
      </c>
      <c r="F79274" s="2">
        <v>44318.040088605405</v>
      </c>
      <c r="G79274" s="60">
        <v>4.0092592592592589E-2</v>
      </c>
    </row>
    <row r="79275" spans="1:7" x14ac:dyDescent="0.25">
      <c r="A79275">
        <v>52911</v>
      </c>
      <c r="B79275" s="2">
        <v>44323.764750809059</v>
      </c>
      <c r="C79275">
        <v>197073</v>
      </c>
      <c r="D79275">
        <v>60239</v>
      </c>
      <c r="E79275" t="s">
        <v>5</v>
      </c>
      <c r="F79275" s="2">
        <v>44323.848084142395</v>
      </c>
      <c r="G79275" s="60">
        <v>0.84807870370370375</v>
      </c>
    </row>
    <row r="79276" spans="1:7" x14ac:dyDescent="0.25">
      <c r="A79276">
        <v>73221</v>
      </c>
      <c r="B79276" s="2">
        <v>44331.476724919092</v>
      </c>
      <c r="C79276">
        <v>197073</v>
      </c>
      <c r="D79276">
        <v>411922</v>
      </c>
      <c r="E79276" t="s">
        <v>5</v>
      </c>
      <c r="F79276" s="2">
        <v>44331.560058252428</v>
      </c>
      <c r="G79276" s="60">
        <v>0.56005787037037036</v>
      </c>
    </row>
    <row r="79277" spans="1:7" x14ac:dyDescent="0.25">
      <c r="A79277">
        <v>86887</v>
      </c>
      <c r="B79277" s="2">
        <v>44336.661666666667</v>
      </c>
      <c r="C79277">
        <v>197073</v>
      </c>
      <c r="D79277">
        <v>158978</v>
      </c>
      <c r="E79277" t="s">
        <v>5</v>
      </c>
      <c r="F79277" s="2">
        <v>44336.745000000003</v>
      </c>
      <c r="G79277" s="60">
        <v>0.745</v>
      </c>
    </row>
    <row r="79278" spans="1:7" x14ac:dyDescent="0.25">
      <c r="A79278">
        <v>88624</v>
      </c>
      <c r="B79278" s="2">
        <v>44337.465398058252</v>
      </c>
      <c r="C79278">
        <v>197073</v>
      </c>
      <c r="D79278">
        <v>192331</v>
      </c>
      <c r="E79278" t="s">
        <v>5</v>
      </c>
      <c r="F79278" s="2">
        <v>44337.548731391587</v>
      </c>
      <c r="G79278" s="60">
        <v>0.54872685185185188</v>
      </c>
    </row>
    <row r="79279" spans="1:7" x14ac:dyDescent="0.25">
      <c r="A79279">
        <v>119888</v>
      </c>
      <c r="B79279" s="2">
        <v>44345.837566343042</v>
      </c>
      <c r="C79279">
        <v>197073</v>
      </c>
      <c r="D79279">
        <v>104958</v>
      </c>
      <c r="E79279" t="s">
        <v>5</v>
      </c>
      <c r="F79279" s="2">
        <v>44345.920899676377</v>
      </c>
      <c r="G79279" s="60">
        <v>0.92090277777777774</v>
      </c>
    </row>
    <row r="79280" spans="1:7" x14ac:dyDescent="0.25">
      <c r="A79280">
        <v>123246</v>
      </c>
      <c r="B79280" s="2">
        <v>44346.687215796381</v>
      </c>
      <c r="C79280">
        <v>197073</v>
      </c>
      <c r="D79280">
        <v>413014</v>
      </c>
      <c r="E79280" t="s">
        <v>5</v>
      </c>
      <c r="F79280" s="2">
        <v>44346.770549129717</v>
      </c>
      <c r="G79280" s="60">
        <v>0.77054398148148151</v>
      </c>
    </row>
    <row r="79281" spans="1:7" x14ac:dyDescent="0.25">
      <c r="A79281">
        <v>154813</v>
      </c>
      <c r="B79281" s="2">
        <v>44356.717825242718</v>
      </c>
      <c r="C79281">
        <v>197073</v>
      </c>
      <c r="D79281">
        <v>76405</v>
      </c>
      <c r="E79281" t="s">
        <v>5</v>
      </c>
      <c r="F79281" s="2">
        <v>44356.801158576054</v>
      </c>
      <c r="G79281" s="60">
        <v>0.80115740740740737</v>
      </c>
    </row>
    <row r="79282" spans="1:7" x14ac:dyDescent="0.25">
      <c r="A79282">
        <v>165480</v>
      </c>
      <c r="B79282" s="2">
        <v>44359.620737864076</v>
      </c>
      <c r="C79282">
        <v>197073</v>
      </c>
      <c r="D79282">
        <v>36482</v>
      </c>
      <c r="E79282" t="s">
        <v>5</v>
      </c>
      <c r="F79282" s="2">
        <v>44359.704071197411</v>
      </c>
      <c r="G79282" s="60">
        <v>0.70407407407407396</v>
      </c>
    </row>
    <row r="79283" spans="1:7" x14ac:dyDescent="0.25">
      <c r="A79283">
        <v>175040</v>
      </c>
      <c r="B79283" s="2">
        <v>44361.848893203882</v>
      </c>
      <c r="C79283">
        <v>197073</v>
      </c>
      <c r="D79283">
        <v>378438</v>
      </c>
      <c r="E79283" t="s">
        <v>5</v>
      </c>
      <c r="F79283" s="2">
        <v>44361.932226537218</v>
      </c>
      <c r="G79283" s="60">
        <v>0.93222222222222229</v>
      </c>
    </row>
    <row r="79284" spans="1:7" x14ac:dyDescent="0.25">
      <c r="A79284">
        <v>189836</v>
      </c>
      <c r="B79284" s="2">
        <v>44366.565721682848</v>
      </c>
      <c r="C79284">
        <v>197073</v>
      </c>
      <c r="D79284">
        <v>250679</v>
      </c>
      <c r="E79284" t="s">
        <v>5</v>
      </c>
      <c r="F79284" s="2">
        <v>44366.649055016183</v>
      </c>
      <c r="G79284" s="60">
        <v>0.64905092592592595</v>
      </c>
    </row>
    <row r="79285" spans="1:7" x14ac:dyDescent="0.25">
      <c r="A79285">
        <v>21581</v>
      </c>
      <c r="B79285" s="2">
        <v>44309.793067961167</v>
      </c>
      <c r="C79285">
        <v>197134</v>
      </c>
      <c r="D79285">
        <v>242428</v>
      </c>
      <c r="E79285" t="s">
        <v>7</v>
      </c>
      <c r="F79285" s="2">
        <v>44309.793067961167</v>
      </c>
      <c r="G79285" s="60">
        <v>0.79306712962962955</v>
      </c>
    </row>
    <row r="79286" spans="1:7" x14ac:dyDescent="0.25">
      <c r="A79286">
        <v>22151</v>
      </c>
      <c r="B79286" s="2">
        <v>44309.89986407767</v>
      </c>
      <c r="C79286">
        <v>197134</v>
      </c>
      <c r="D79286">
        <v>411922</v>
      </c>
      <c r="E79286" t="s">
        <v>7</v>
      </c>
      <c r="F79286" s="2">
        <v>44309.89986407767</v>
      </c>
      <c r="G79286" s="60">
        <v>0.89986111111111111</v>
      </c>
    </row>
    <row r="79287" spans="1:7" x14ac:dyDescent="0.25">
      <c r="A79287">
        <v>32006</v>
      </c>
      <c r="B79287" s="2">
        <v>44314.76070550162</v>
      </c>
      <c r="C79287">
        <v>197134</v>
      </c>
      <c r="D79287">
        <v>182191</v>
      </c>
      <c r="E79287" t="s">
        <v>7</v>
      </c>
      <c r="F79287" s="2">
        <v>44314.76070550162</v>
      </c>
      <c r="G79287" s="60">
        <v>0.76070601851851849</v>
      </c>
    </row>
    <row r="79288" spans="1:7" x14ac:dyDescent="0.25">
      <c r="A79288">
        <v>43378</v>
      </c>
      <c r="B79288" s="2">
        <v>44318.872355987056</v>
      </c>
      <c r="C79288">
        <v>197134</v>
      </c>
      <c r="D79288">
        <v>462425</v>
      </c>
      <c r="E79288" t="s">
        <v>7</v>
      </c>
      <c r="F79288" s="2">
        <v>44318.872355987056</v>
      </c>
      <c r="G79288" s="60">
        <v>0.87236111111111114</v>
      </c>
    </row>
    <row r="79289" spans="1:7" x14ac:dyDescent="0.25">
      <c r="A79289">
        <v>53918</v>
      </c>
      <c r="B79289" s="2">
        <v>44323.988860841426</v>
      </c>
      <c r="C79289">
        <v>197134</v>
      </c>
      <c r="D79289">
        <v>158978</v>
      </c>
      <c r="E79289" t="s">
        <v>7</v>
      </c>
      <c r="F79289" s="2">
        <v>44323.988860841426</v>
      </c>
      <c r="G79289" s="60">
        <v>0.98886574074074074</v>
      </c>
    </row>
    <row r="79290" spans="1:7" x14ac:dyDescent="0.25">
      <c r="A79290">
        <v>68921</v>
      </c>
      <c r="B79290" s="2">
        <v>44330</v>
      </c>
      <c r="C79290">
        <v>197134</v>
      </c>
      <c r="D79290">
        <v>359047</v>
      </c>
      <c r="E79290" t="s">
        <v>7</v>
      </c>
      <c r="F79290" s="2">
        <v>44330</v>
      </c>
      <c r="G79290" s="60">
        <v>0</v>
      </c>
    </row>
    <row r="79291" spans="1:7" x14ac:dyDescent="0.25">
      <c r="A79291">
        <v>70830</v>
      </c>
      <c r="B79291" s="2">
        <v>44330.729961165045</v>
      </c>
      <c r="C79291">
        <v>197134</v>
      </c>
      <c r="D79291">
        <v>351192</v>
      </c>
      <c r="E79291" t="s">
        <v>7</v>
      </c>
      <c r="F79291" s="2">
        <v>44330.729961165045</v>
      </c>
      <c r="G79291" s="60">
        <v>0.72996527777777775</v>
      </c>
    </row>
    <row r="79292" spans="1:7" x14ac:dyDescent="0.25">
      <c r="A79292">
        <v>183297</v>
      </c>
      <c r="B79292" s="2">
        <v>44364.91280906149</v>
      </c>
      <c r="C79292">
        <v>197134</v>
      </c>
      <c r="D79292">
        <v>270960</v>
      </c>
      <c r="E79292" t="s">
        <v>7</v>
      </c>
      <c r="F79292" s="2">
        <v>44364.91280906149</v>
      </c>
      <c r="G79292" s="60">
        <v>0.91281249999999992</v>
      </c>
    </row>
    <row r="79293" spans="1:7" x14ac:dyDescent="0.25">
      <c r="A79293">
        <v>103198</v>
      </c>
      <c r="B79293" s="2">
        <v>44341.040333333338</v>
      </c>
      <c r="C79293">
        <v>197137</v>
      </c>
      <c r="D79293">
        <v>304128</v>
      </c>
      <c r="E79293" t="s">
        <v>2</v>
      </c>
      <c r="F79293" s="2">
        <v>44341.082000000002</v>
      </c>
      <c r="G79293" s="60">
        <v>8.2002314814814806E-2</v>
      </c>
    </row>
    <row r="79294" spans="1:7" x14ac:dyDescent="0.25">
      <c r="A79294">
        <v>104890</v>
      </c>
      <c r="B79294" s="2">
        <v>44341.842016181232</v>
      </c>
      <c r="C79294">
        <v>197137</v>
      </c>
      <c r="D79294">
        <v>219046</v>
      </c>
      <c r="E79294" t="s">
        <v>2</v>
      </c>
      <c r="F79294" s="2">
        <v>44341.883682847896</v>
      </c>
      <c r="G79294" s="60">
        <v>0.88368055555555547</v>
      </c>
    </row>
    <row r="79295" spans="1:7" x14ac:dyDescent="0.25">
      <c r="A79295">
        <v>119298</v>
      </c>
      <c r="B79295" s="2">
        <v>44345.775688955349</v>
      </c>
      <c r="C79295">
        <v>197137</v>
      </c>
      <c r="D79295">
        <v>190894</v>
      </c>
      <c r="E79295" t="s">
        <v>2</v>
      </c>
      <c r="F79295" s="2">
        <v>44345.817355622014</v>
      </c>
      <c r="G79295" s="60">
        <v>0.81736111111111109</v>
      </c>
    </row>
    <row r="79296" spans="1:7" x14ac:dyDescent="0.25">
      <c r="A79296">
        <v>129978</v>
      </c>
      <c r="B79296" s="2">
        <v>44348.774055016183</v>
      </c>
      <c r="C79296">
        <v>197137</v>
      </c>
      <c r="D79296">
        <v>254768</v>
      </c>
      <c r="E79296" t="s">
        <v>2</v>
      </c>
      <c r="F79296" s="2">
        <v>44348.815721682848</v>
      </c>
      <c r="G79296" s="60">
        <v>0.81571759259259258</v>
      </c>
    </row>
    <row r="79297" spans="1:7" x14ac:dyDescent="0.25">
      <c r="A79297">
        <v>141431</v>
      </c>
      <c r="B79297" s="2">
        <v>44352.562333333335</v>
      </c>
      <c r="C79297">
        <v>197137</v>
      </c>
      <c r="D79297">
        <v>446360</v>
      </c>
      <c r="E79297" t="s">
        <v>2</v>
      </c>
      <c r="F79297" s="2">
        <v>44352.603999999999</v>
      </c>
      <c r="G79297" s="60">
        <v>0.60400462962962964</v>
      </c>
    </row>
    <row r="79298" spans="1:7" x14ac:dyDescent="0.25">
      <c r="A79298">
        <v>179453</v>
      </c>
      <c r="B79298" s="2">
        <v>44363.725511326862</v>
      </c>
      <c r="C79298">
        <v>197137</v>
      </c>
      <c r="D79298">
        <v>333426</v>
      </c>
      <c r="E79298" t="s">
        <v>2</v>
      </c>
      <c r="F79298" s="2">
        <v>44363.767177993526</v>
      </c>
      <c r="G79298" s="60">
        <v>0.76717592592592598</v>
      </c>
    </row>
    <row r="79299" spans="1:7" x14ac:dyDescent="0.25">
      <c r="A79299">
        <v>189927</v>
      </c>
      <c r="B79299" s="2">
        <v>44366.579880258905</v>
      </c>
      <c r="C79299">
        <v>197137</v>
      </c>
      <c r="D79299">
        <v>411922</v>
      </c>
      <c r="E79299" t="s">
        <v>2</v>
      </c>
      <c r="F79299" s="2">
        <v>44366.621546925569</v>
      </c>
      <c r="G79299" s="60">
        <v>0.62155092592592587</v>
      </c>
    </row>
    <row r="79300" spans="1:7" x14ac:dyDescent="0.25">
      <c r="A79300">
        <v>212636</v>
      </c>
      <c r="B79300" s="2">
        <v>44372.795090614891</v>
      </c>
      <c r="C79300">
        <v>197137</v>
      </c>
      <c r="D79300">
        <v>170185</v>
      </c>
      <c r="E79300" t="s">
        <v>2</v>
      </c>
      <c r="F79300" s="2">
        <v>44372.836757281555</v>
      </c>
      <c r="G79300" s="60">
        <v>0.8367592592592592</v>
      </c>
    </row>
    <row r="79301" spans="1:7" x14ac:dyDescent="0.25">
      <c r="A79301">
        <v>273670</v>
      </c>
      <c r="B79301" s="2">
        <v>44390.600915857605</v>
      </c>
      <c r="C79301">
        <v>197137</v>
      </c>
      <c r="D79301">
        <v>366812</v>
      </c>
      <c r="E79301" t="s">
        <v>2</v>
      </c>
      <c r="F79301" s="2">
        <v>44390.64258252427</v>
      </c>
      <c r="G79301" s="60">
        <v>0.64258101851851845</v>
      </c>
    </row>
    <row r="79302" spans="1:7" x14ac:dyDescent="0.25">
      <c r="A79302">
        <v>341939</v>
      </c>
      <c r="B79302" s="2">
        <v>44409.882469255666</v>
      </c>
      <c r="C79302">
        <v>197137</v>
      </c>
      <c r="D79302">
        <v>182191</v>
      </c>
      <c r="E79302" t="s">
        <v>2</v>
      </c>
      <c r="F79302" s="2">
        <v>44409.924135922331</v>
      </c>
      <c r="G79302" s="60">
        <v>0.92413194444444446</v>
      </c>
    </row>
    <row r="79303" spans="1:7" x14ac:dyDescent="0.25">
      <c r="A79303">
        <v>344748</v>
      </c>
      <c r="B79303" s="2">
        <v>44410.888941747573</v>
      </c>
      <c r="C79303">
        <v>197137</v>
      </c>
      <c r="D79303">
        <v>21407</v>
      </c>
      <c r="E79303" t="s">
        <v>2</v>
      </c>
      <c r="F79303" s="2">
        <v>44410.930608414237</v>
      </c>
      <c r="G79303" s="60">
        <v>0.93061342592592589</v>
      </c>
    </row>
    <row r="79304" spans="1:7" x14ac:dyDescent="0.25">
      <c r="A79304">
        <v>347557</v>
      </c>
      <c r="B79304" s="2">
        <v>44411.893796116507</v>
      </c>
      <c r="C79304">
        <v>197137</v>
      </c>
      <c r="D79304">
        <v>182841</v>
      </c>
      <c r="E79304" t="s">
        <v>2</v>
      </c>
      <c r="F79304" s="2">
        <v>44411.935462783171</v>
      </c>
      <c r="G79304" s="60">
        <v>0.93546296296296294</v>
      </c>
    </row>
    <row r="79305" spans="1:7" x14ac:dyDescent="0.25">
      <c r="A79305">
        <v>362981</v>
      </c>
      <c r="B79305" s="2">
        <v>44416.192754905853</v>
      </c>
      <c r="C79305">
        <v>197137</v>
      </c>
      <c r="D79305">
        <v>347393</v>
      </c>
      <c r="E79305" t="s">
        <v>2</v>
      </c>
      <c r="F79305" s="2">
        <v>44416.234421572517</v>
      </c>
      <c r="G79305" s="60">
        <v>0.23442129629629629</v>
      </c>
    </row>
    <row r="79306" spans="1:7" x14ac:dyDescent="0.25">
      <c r="A79306">
        <v>383675</v>
      </c>
      <c r="B79306" s="2">
        <v>44422.736838187702</v>
      </c>
      <c r="C79306">
        <v>197137</v>
      </c>
      <c r="D79306">
        <v>180863</v>
      </c>
      <c r="E79306" t="s">
        <v>2</v>
      </c>
      <c r="F79306" s="2">
        <v>44422.778504854366</v>
      </c>
      <c r="G79306" s="60">
        <v>0.77850694444444446</v>
      </c>
    </row>
    <row r="79307" spans="1:7" x14ac:dyDescent="0.25">
      <c r="A79307">
        <v>386309</v>
      </c>
      <c r="B79307" s="2">
        <v>44423.418164616844</v>
      </c>
      <c r="C79307">
        <v>197137</v>
      </c>
      <c r="D79307">
        <v>230507</v>
      </c>
      <c r="E79307" t="s">
        <v>2</v>
      </c>
      <c r="F79307" s="2">
        <v>44423.459831283508</v>
      </c>
      <c r="G79307" s="60">
        <v>0.45982638888888888</v>
      </c>
    </row>
    <row r="79308" spans="1:7" x14ac:dyDescent="0.25">
      <c r="A79308">
        <v>412621</v>
      </c>
      <c r="B79308" s="2">
        <v>44431.720656957928</v>
      </c>
      <c r="C79308">
        <v>197137</v>
      </c>
      <c r="D79308">
        <v>88863</v>
      </c>
      <c r="E79308" t="s">
        <v>2</v>
      </c>
      <c r="F79308" s="2">
        <v>44431.762323624593</v>
      </c>
      <c r="G79308" s="60">
        <v>0.76232638888888893</v>
      </c>
    </row>
    <row r="79309" spans="1:7" x14ac:dyDescent="0.25">
      <c r="A79309">
        <v>221243</v>
      </c>
      <c r="B79309" s="2">
        <v>44374.764750809059</v>
      </c>
      <c r="C79309">
        <v>197175</v>
      </c>
      <c r="D79309">
        <v>158978</v>
      </c>
      <c r="E79309" t="s">
        <v>5</v>
      </c>
      <c r="F79309" s="2">
        <v>44374.848084142395</v>
      </c>
      <c r="G79309" s="60">
        <v>0.84807870370370375</v>
      </c>
    </row>
    <row r="79310" spans="1:7" x14ac:dyDescent="0.25">
      <c r="A79310">
        <v>233315</v>
      </c>
      <c r="B79310" s="2">
        <v>44378.701644012945</v>
      </c>
      <c r="C79310">
        <v>197175</v>
      </c>
      <c r="D79310">
        <v>62570</v>
      </c>
      <c r="E79310" t="s">
        <v>5</v>
      </c>
      <c r="F79310" s="2">
        <v>44378.78497734628</v>
      </c>
      <c r="G79310" s="60">
        <v>0.78497685185185195</v>
      </c>
    </row>
    <row r="79311" spans="1:7" x14ac:dyDescent="0.25">
      <c r="A79311">
        <v>241962</v>
      </c>
      <c r="B79311" s="2">
        <v>44380.80034951456</v>
      </c>
      <c r="C79311">
        <v>197175</v>
      </c>
      <c r="D79311">
        <v>347008</v>
      </c>
      <c r="E79311" t="s">
        <v>5</v>
      </c>
      <c r="F79311" s="2">
        <v>44380.883682847896</v>
      </c>
      <c r="G79311" s="60">
        <v>0.88368055555555547</v>
      </c>
    </row>
    <row r="79312" spans="1:7" x14ac:dyDescent="0.25">
      <c r="A79312">
        <v>247460</v>
      </c>
      <c r="B79312" s="2">
        <v>44382.509087378639</v>
      </c>
      <c r="C79312">
        <v>197175</v>
      </c>
      <c r="D79312">
        <v>411922</v>
      </c>
      <c r="E79312" t="s">
        <v>5</v>
      </c>
      <c r="F79312" s="2">
        <v>44382.592420711975</v>
      </c>
      <c r="G79312" s="60">
        <v>0.59241898148148142</v>
      </c>
    </row>
    <row r="79313" spans="1:7" x14ac:dyDescent="0.25">
      <c r="A79313">
        <v>262902</v>
      </c>
      <c r="B79313" s="2">
        <v>44387.617501618122</v>
      </c>
      <c r="C79313">
        <v>197175</v>
      </c>
      <c r="D79313">
        <v>175689</v>
      </c>
      <c r="E79313" t="s">
        <v>5</v>
      </c>
      <c r="F79313" s="2">
        <v>44387.700834951458</v>
      </c>
      <c r="G79313" s="60">
        <v>0.70083333333333331</v>
      </c>
    </row>
    <row r="79314" spans="1:7" x14ac:dyDescent="0.25">
      <c r="A79314">
        <v>295094</v>
      </c>
      <c r="B79314" s="2">
        <v>44396.78740453074</v>
      </c>
      <c r="C79314">
        <v>197175</v>
      </c>
      <c r="D79314">
        <v>347008</v>
      </c>
      <c r="E79314" t="s">
        <v>5</v>
      </c>
      <c r="F79314" s="2">
        <v>44396.870737864076</v>
      </c>
      <c r="G79314" s="60">
        <v>0.8707407407407407</v>
      </c>
    </row>
    <row r="79315" spans="1:7" x14ac:dyDescent="0.25">
      <c r="A79315">
        <v>316877</v>
      </c>
      <c r="B79315" s="2">
        <v>44402.897244178595</v>
      </c>
      <c r="C79315">
        <v>197175</v>
      </c>
      <c r="D79315">
        <v>191893</v>
      </c>
      <c r="E79315" t="s">
        <v>5</v>
      </c>
      <c r="F79315" s="2">
        <v>44402.980577511931</v>
      </c>
      <c r="G79315" s="60">
        <v>0.9805787037037037</v>
      </c>
    </row>
    <row r="79316" spans="1:7" x14ac:dyDescent="0.25">
      <c r="A79316">
        <v>35625</v>
      </c>
      <c r="B79316" s="2">
        <v>44316.555608414244</v>
      </c>
      <c r="C79316">
        <v>197220</v>
      </c>
      <c r="D79316">
        <v>104958</v>
      </c>
      <c r="E79316" t="s">
        <v>2</v>
      </c>
      <c r="F79316" s="2">
        <v>44316.597275080909</v>
      </c>
      <c r="G79316" s="60">
        <v>0.59728009259259263</v>
      </c>
    </row>
    <row r="79317" spans="1:7" x14ac:dyDescent="0.25">
      <c r="A79317">
        <v>84989</v>
      </c>
      <c r="B79317" s="2">
        <v>44335.725511326862</v>
      </c>
      <c r="C79317">
        <v>197220</v>
      </c>
      <c r="D79317">
        <v>305174</v>
      </c>
      <c r="E79317" t="s">
        <v>2</v>
      </c>
      <c r="F79317" s="2">
        <v>44335.767177993526</v>
      </c>
      <c r="G79317" s="60">
        <v>0.76717592592592598</v>
      </c>
    </row>
    <row r="79318" spans="1:7" x14ac:dyDescent="0.25">
      <c r="A79318">
        <v>97575</v>
      </c>
      <c r="B79318" s="2">
        <v>44339.482741782893</v>
      </c>
      <c r="C79318">
        <v>197220</v>
      </c>
      <c r="D79318">
        <v>122902</v>
      </c>
      <c r="E79318" t="s">
        <v>2</v>
      </c>
      <c r="F79318" s="2">
        <v>44339.524408449557</v>
      </c>
      <c r="G79318" s="60">
        <v>0.52440972222222226</v>
      </c>
    </row>
    <row r="79319" spans="1:7" x14ac:dyDescent="0.25">
      <c r="A79319">
        <v>99728</v>
      </c>
      <c r="B79319" s="2">
        <v>44339.840398058252</v>
      </c>
      <c r="C79319">
        <v>197220</v>
      </c>
      <c r="D79319">
        <v>190774</v>
      </c>
      <c r="E79319" t="s">
        <v>2</v>
      </c>
      <c r="F79319" s="2">
        <v>44339.882064724916</v>
      </c>
      <c r="G79319" s="60">
        <v>0.88206018518518514</v>
      </c>
    </row>
    <row r="79320" spans="1:7" x14ac:dyDescent="0.25">
      <c r="A79320">
        <v>147476</v>
      </c>
      <c r="B79320" s="2">
        <v>44353.905122977347</v>
      </c>
      <c r="C79320">
        <v>197220</v>
      </c>
      <c r="D79320">
        <v>241927</v>
      </c>
      <c r="E79320" t="s">
        <v>2</v>
      </c>
      <c r="F79320" s="2">
        <v>44353.946789644011</v>
      </c>
      <c r="G79320" s="60">
        <v>0.94679398148148142</v>
      </c>
    </row>
    <row r="79321" spans="1:7" x14ac:dyDescent="0.25">
      <c r="A79321">
        <v>154808</v>
      </c>
      <c r="B79321" s="2">
        <v>44356.717420711975</v>
      </c>
      <c r="C79321">
        <v>197220</v>
      </c>
      <c r="D79321">
        <v>73643</v>
      </c>
      <c r="E79321" t="s">
        <v>2</v>
      </c>
      <c r="F79321" s="2">
        <v>44356.759087378639</v>
      </c>
      <c r="G79321" s="60">
        <v>0.75908564814814816</v>
      </c>
    </row>
    <row r="79322" spans="1:7" x14ac:dyDescent="0.25">
      <c r="A79322">
        <v>185939</v>
      </c>
      <c r="B79322" s="2">
        <v>44365.701239482201</v>
      </c>
      <c r="C79322">
        <v>197220</v>
      </c>
      <c r="D79322">
        <v>158978</v>
      </c>
      <c r="E79322" t="s">
        <v>2</v>
      </c>
      <c r="F79322" s="2">
        <v>44365.742906148866</v>
      </c>
      <c r="G79322" s="60">
        <v>0.74290509259259263</v>
      </c>
    </row>
    <row r="79323" spans="1:7" x14ac:dyDescent="0.25">
      <c r="A79323">
        <v>203310</v>
      </c>
      <c r="B79323" s="2">
        <v>44369.956902912621</v>
      </c>
      <c r="C79323">
        <v>197220</v>
      </c>
      <c r="D79323">
        <v>411922</v>
      </c>
      <c r="E79323" t="s">
        <v>2</v>
      </c>
      <c r="F79323" s="2">
        <v>44369.998569579286</v>
      </c>
      <c r="G79323" s="60">
        <v>0.99856481481481474</v>
      </c>
    </row>
    <row r="79324" spans="1:7" x14ac:dyDescent="0.25">
      <c r="A79324">
        <v>207076</v>
      </c>
      <c r="B79324" s="2">
        <v>44371.529718446604</v>
      </c>
      <c r="C79324">
        <v>197220</v>
      </c>
      <c r="D79324">
        <v>241134</v>
      </c>
      <c r="E79324" t="s">
        <v>2</v>
      </c>
      <c r="F79324" s="2">
        <v>44371.571385113268</v>
      </c>
      <c r="G79324" s="60">
        <v>0.57138888888888884</v>
      </c>
    </row>
    <row r="79325" spans="1:7" x14ac:dyDescent="0.25">
      <c r="A79325">
        <v>103861</v>
      </c>
      <c r="B79325" s="2">
        <v>44341.54306796116</v>
      </c>
      <c r="C79325">
        <v>197229</v>
      </c>
      <c r="D79325">
        <v>145209</v>
      </c>
      <c r="E79325" t="s">
        <v>5</v>
      </c>
      <c r="F79325" s="2">
        <v>44341.626401294496</v>
      </c>
      <c r="G79325" s="60">
        <v>0.62640046296296303</v>
      </c>
    </row>
    <row r="79326" spans="1:7" x14ac:dyDescent="0.25">
      <c r="A79326">
        <v>109875</v>
      </c>
      <c r="B79326" s="2">
        <v>44343.784168284787</v>
      </c>
      <c r="C79326">
        <v>197229</v>
      </c>
      <c r="D79326">
        <v>118549</v>
      </c>
      <c r="E79326" t="s">
        <v>5</v>
      </c>
      <c r="F79326" s="2">
        <v>44343.867501618122</v>
      </c>
      <c r="G79326" s="60">
        <v>0.86750000000000005</v>
      </c>
    </row>
    <row r="79327" spans="1:7" x14ac:dyDescent="0.25">
      <c r="A79327">
        <v>112659</v>
      </c>
      <c r="B79327" s="2">
        <v>44344.646627831709</v>
      </c>
      <c r="C79327">
        <v>197229</v>
      </c>
      <c r="D79327">
        <v>411922</v>
      </c>
      <c r="E79327" t="s">
        <v>5</v>
      </c>
      <c r="F79327" s="2">
        <v>44344.729961165045</v>
      </c>
      <c r="G79327" s="60">
        <v>0.72996527777777775</v>
      </c>
    </row>
    <row r="79328" spans="1:7" x14ac:dyDescent="0.25">
      <c r="A79328">
        <v>152371</v>
      </c>
      <c r="B79328" s="2">
        <v>44355.785786407767</v>
      </c>
      <c r="C79328">
        <v>197229</v>
      </c>
      <c r="D79328">
        <v>141259</v>
      </c>
      <c r="E79328" t="s">
        <v>5</v>
      </c>
      <c r="F79328" s="2">
        <v>44355.869119741103</v>
      </c>
      <c r="G79328" s="60">
        <v>0.86912037037037038</v>
      </c>
    </row>
    <row r="79329" spans="1:7" x14ac:dyDescent="0.25">
      <c r="A79329">
        <v>175897</v>
      </c>
      <c r="B79329" s="2">
        <v>44362.518796116499</v>
      </c>
      <c r="C79329">
        <v>197229</v>
      </c>
      <c r="D79329">
        <v>347008</v>
      </c>
      <c r="E79329" t="s">
        <v>5</v>
      </c>
      <c r="F79329" s="2">
        <v>44362.602129449835</v>
      </c>
      <c r="G79329" s="60">
        <v>0.60212962962962957</v>
      </c>
    </row>
    <row r="79330" spans="1:7" x14ac:dyDescent="0.25">
      <c r="A79330">
        <v>180729</v>
      </c>
      <c r="B79330" s="2">
        <v>44364.02041423948</v>
      </c>
      <c r="C79330">
        <v>197229</v>
      </c>
      <c r="D79330">
        <v>88863</v>
      </c>
      <c r="E79330" t="s">
        <v>5</v>
      </c>
      <c r="F79330" s="2">
        <v>44364.103747572815</v>
      </c>
      <c r="G79330" s="60">
        <v>0.10375000000000001</v>
      </c>
    </row>
    <row r="79331" spans="1:7" x14ac:dyDescent="0.25">
      <c r="A79331">
        <v>187532</v>
      </c>
      <c r="B79331" s="2">
        <v>44365.881255663429</v>
      </c>
      <c r="C79331">
        <v>197229</v>
      </c>
      <c r="D79331">
        <v>357547</v>
      </c>
      <c r="E79331" t="s">
        <v>5</v>
      </c>
      <c r="F79331" s="2">
        <v>44365.964588996765</v>
      </c>
      <c r="G79331" s="60">
        <v>0.96458333333333324</v>
      </c>
    </row>
    <row r="79332" spans="1:7" x14ac:dyDescent="0.25">
      <c r="A79332">
        <v>188544</v>
      </c>
      <c r="B79332" s="2">
        <v>44366.132114627522</v>
      </c>
      <c r="C79332">
        <v>197229</v>
      </c>
      <c r="D79332">
        <v>182841</v>
      </c>
      <c r="E79332" t="s">
        <v>5</v>
      </c>
      <c r="F79332" s="2">
        <v>44366.215447960858</v>
      </c>
      <c r="G79332" s="60">
        <v>0.2154513888888889</v>
      </c>
    </row>
    <row r="79333" spans="1:7" x14ac:dyDescent="0.25">
      <c r="A79333">
        <v>194413</v>
      </c>
      <c r="B79333" s="2">
        <v>44367.559249190934</v>
      </c>
      <c r="C79333">
        <v>197229</v>
      </c>
      <c r="D79333">
        <v>351192</v>
      </c>
      <c r="E79333" t="s">
        <v>5</v>
      </c>
      <c r="F79333" s="2">
        <v>44367.64258252427</v>
      </c>
      <c r="G79333" s="60">
        <v>0.64258101851851845</v>
      </c>
    </row>
    <row r="79334" spans="1:7" x14ac:dyDescent="0.25">
      <c r="A79334">
        <v>218130</v>
      </c>
      <c r="B79334" s="2">
        <v>44373.967589342938</v>
      </c>
      <c r="C79334">
        <v>197229</v>
      </c>
      <c r="D79334">
        <v>158978</v>
      </c>
      <c r="E79334" t="s">
        <v>5</v>
      </c>
      <c r="F79334" s="2">
        <v>44374.050922676273</v>
      </c>
      <c r="G79334" s="60">
        <v>5.092592592592593E-2</v>
      </c>
    </row>
    <row r="79335" spans="1:7" x14ac:dyDescent="0.25">
      <c r="A79335">
        <v>268688</v>
      </c>
      <c r="B79335" s="2">
        <v>44388.792258899673</v>
      </c>
      <c r="C79335">
        <v>197229</v>
      </c>
      <c r="D79335">
        <v>327968</v>
      </c>
      <c r="E79335" t="s">
        <v>5</v>
      </c>
      <c r="F79335" s="2">
        <v>44388.875592233009</v>
      </c>
      <c r="G79335" s="60">
        <v>0.87559027777777787</v>
      </c>
    </row>
    <row r="79336" spans="1:7" x14ac:dyDescent="0.25">
      <c r="A79336">
        <v>283394</v>
      </c>
      <c r="B79336" s="2">
        <v>44393.685462783171</v>
      </c>
      <c r="C79336">
        <v>197229</v>
      </c>
      <c r="D79336">
        <v>121758</v>
      </c>
      <c r="E79336" t="s">
        <v>5</v>
      </c>
      <c r="F79336" s="2">
        <v>44393.768796116507</v>
      </c>
      <c r="G79336" s="60">
        <v>0.76879629629629631</v>
      </c>
    </row>
    <row r="79337" spans="1:7" x14ac:dyDescent="0.25">
      <c r="A79337">
        <v>325278</v>
      </c>
      <c r="B79337" s="2">
        <v>44405.779313915853</v>
      </c>
      <c r="C79337">
        <v>197229</v>
      </c>
      <c r="D79337">
        <v>429494</v>
      </c>
      <c r="E79337" t="s">
        <v>5</v>
      </c>
      <c r="F79337" s="2">
        <v>44405.862647249189</v>
      </c>
      <c r="G79337" s="60">
        <v>0.86265046296296299</v>
      </c>
    </row>
    <row r="79338" spans="1:7" x14ac:dyDescent="0.25">
      <c r="A79338">
        <v>115162</v>
      </c>
      <c r="B79338" s="2">
        <v>44344.935462783171</v>
      </c>
      <c r="C79338">
        <v>197343</v>
      </c>
      <c r="D79338">
        <v>419974</v>
      </c>
      <c r="E79338" t="s">
        <v>7</v>
      </c>
      <c r="F79338" s="2">
        <v>44344.935462783171</v>
      </c>
      <c r="G79338" s="60">
        <v>0.93546296296296294</v>
      </c>
    </row>
    <row r="79339" spans="1:7" x14ac:dyDescent="0.25">
      <c r="A79339">
        <v>125157</v>
      </c>
      <c r="B79339" s="2">
        <v>44346.948407766991</v>
      </c>
      <c r="C79339">
        <v>197343</v>
      </c>
      <c r="D79339">
        <v>411922</v>
      </c>
      <c r="E79339" t="s">
        <v>7</v>
      </c>
      <c r="F79339" s="2">
        <v>44346.948407766991</v>
      </c>
      <c r="G79339" s="60">
        <v>0.94840277777777782</v>
      </c>
    </row>
    <row r="79340" spans="1:7" x14ac:dyDescent="0.25">
      <c r="A79340">
        <v>144324</v>
      </c>
      <c r="B79340" s="2">
        <v>44353.114444410538</v>
      </c>
      <c r="C79340">
        <v>197343</v>
      </c>
      <c r="D79340">
        <v>13774</v>
      </c>
      <c r="E79340" t="s">
        <v>7</v>
      </c>
      <c r="F79340" s="2">
        <v>44353.114444410538</v>
      </c>
      <c r="G79340" s="60">
        <v>0.11444444444444445</v>
      </c>
    </row>
    <row r="79341" spans="1:7" x14ac:dyDescent="0.25">
      <c r="A79341">
        <v>174517</v>
      </c>
      <c r="B79341" s="2">
        <v>44361.757469255666</v>
      </c>
      <c r="C79341">
        <v>197343</v>
      </c>
      <c r="D79341">
        <v>419338</v>
      </c>
      <c r="E79341" t="s">
        <v>7</v>
      </c>
      <c r="F79341" s="2">
        <v>44361.757469255666</v>
      </c>
      <c r="G79341" s="60">
        <v>0.75746527777777783</v>
      </c>
    </row>
    <row r="79342" spans="1:7" x14ac:dyDescent="0.25">
      <c r="A79342">
        <v>222543</v>
      </c>
      <c r="B79342" s="2">
        <v>44374.936521500291</v>
      </c>
      <c r="C79342">
        <v>197343</v>
      </c>
      <c r="D79342">
        <v>81226</v>
      </c>
      <c r="E79342" t="s">
        <v>7</v>
      </c>
      <c r="F79342" s="2">
        <v>44374.936521500291</v>
      </c>
      <c r="G79342" s="60">
        <v>0.9365162037037037</v>
      </c>
    </row>
    <row r="79343" spans="1:7" x14ac:dyDescent="0.25">
      <c r="A79343">
        <v>231451</v>
      </c>
      <c r="B79343" s="2">
        <v>44377.83</v>
      </c>
      <c r="C79343">
        <v>197343</v>
      </c>
      <c r="D79343">
        <v>304128</v>
      </c>
      <c r="E79343" t="s">
        <v>7</v>
      </c>
      <c r="F79343" s="2">
        <v>44377.83</v>
      </c>
      <c r="G79343" s="60">
        <v>0.83000000000000007</v>
      </c>
    </row>
    <row r="79344" spans="1:7" x14ac:dyDescent="0.25">
      <c r="A79344">
        <v>235618</v>
      </c>
      <c r="B79344" s="2">
        <v>44379.597275080909</v>
      </c>
      <c r="C79344">
        <v>197343</v>
      </c>
      <c r="D79344">
        <v>409488</v>
      </c>
      <c r="E79344" t="s">
        <v>7</v>
      </c>
      <c r="F79344" s="2">
        <v>44379.597275080909</v>
      </c>
      <c r="G79344" s="60">
        <v>0.59728009259259263</v>
      </c>
    </row>
    <row r="79345" spans="1:7" x14ac:dyDescent="0.25">
      <c r="A79345">
        <v>236663</v>
      </c>
      <c r="B79345" s="2">
        <v>44379.738051779932</v>
      </c>
      <c r="C79345">
        <v>197343</v>
      </c>
      <c r="D79345">
        <v>347008</v>
      </c>
      <c r="E79345" t="s">
        <v>7</v>
      </c>
      <c r="F79345" s="2">
        <v>44379.738051779932</v>
      </c>
      <c r="G79345" s="60">
        <v>0.73805555555555558</v>
      </c>
    </row>
    <row r="79346" spans="1:7" x14ac:dyDescent="0.25">
      <c r="A79346">
        <v>280614</v>
      </c>
      <c r="B79346" s="2">
        <v>44392.755851132686</v>
      </c>
      <c r="C79346">
        <v>197343</v>
      </c>
      <c r="D79346">
        <v>213133</v>
      </c>
      <c r="E79346" t="s">
        <v>7</v>
      </c>
      <c r="F79346" s="2">
        <v>44392.755851132686</v>
      </c>
      <c r="G79346" s="60">
        <v>0.75585648148148143</v>
      </c>
    </row>
    <row r="79347" spans="1:7" x14ac:dyDescent="0.25">
      <c r="A79347">
        <v>299333</v>
      </c>
      <c r="B79347" s="2">
        <v>44398.5050420712</v>
      </c>
      <c r="C79347">
        <v>197343</v>
      </c>
      <c r="D79347">
        <v>250679</v>
      </c>
      <c r="E79347" t="s">
        <v>7</v>
      </c>
      <c r="F79347" s="2">
        <v>44398.5050420712</v>
      </c>
      <c r="G79347" s="60">
        <v>0.50504629629629627</v>
      </c>
    </row>
    <row r="79348" spans="1:7" x14ac:dyDescent="0.25">
      <c r="A79348">
        <v>302659</v>
      </c>
      <c r="B79348" s="2">
        <v>44399.576239482201</v>
      </c>
      <c r="C79348">
        <v>197343</v>
      </c>
      <c r="D79348">
        <v>118549</v>
      </c>
      <c r="E79348" t="s">
        <v>7</v>
      </c>
      <c r="F79348" s="2">
        <v>44399.576239482201</v>
      </c>
      <c r="G79348" s="60">
        <v>0.57623842592592589</v>
      </c>
    </row>
    <row r="79349" spans="1:7" x14ac:dyDescent="0.25">
      <c r="A79349">
        <v>312925</v>
      </c>
      <c r="B79349" s="2">
        <v>44401.964588996765</v>
      </c>
      <c r="C79349">
        <v>197343</v>
      </c>
      <c r="D79349">
        <v>182984</v>
      </c>
      <c r="E79349" t="s">
        <v>7</v>
      </c>
      <c r="F79349" s="2">
        <v>44401.964588996765</v>
      </c>
      <c r="G79349" s="60">
        <v>0.96458333333333324</v>
      </c>
    </row>
    <row r="79350" spans="1:7" x14ac:dyDescent="0.25">
      <c r="A79350">
        <v>321837</v>
      </c>
      <c r="B79350" s="2">
        <v>44404.738051779932</v>
      </c>
      <c r="C79350">
        <v>197343</v>
      </c>
      <c r="D79350">
        <v>230507</v>
      </c>
      <c r="E79350" t="s">
        <v>7</v>
      </c>
      <c r="F79350" s="2">
        <v>44404.738051779932</v>
      </c>
      <c r="G79350" s="60">
        <v>0.73805555555555558</v>
      </c>
    </row>
    <row r="79351" spans="1:7" x14ac:dyDescent="0.25">
      <c r="A79351">
        <v>413442</v>
      </c>
      <c r="B79351" s="2">
        <v>44431.875</v>
      </c>
      <c r="C79351">
        <v>197343</v>
      </c>
      <c r="D79351">
        <v>283433</v>
      </c>
      <c r="E79351" t="s">
        <v>7</v>
      </c>
      <c r="F79351" s="2">
        <v>44431.875</v>
      </c>
      <c r="G79351" s="60">
        <v>0.875</v>
      </c>
    </row>
    <row r="79352" spans="1:7" x14ac:dyDescent="0.25">
      <c r="A79352">
        <v>226189</v>
      </c>
      <c r="B79352" s="2">
        <v>44376.289333333334</v>
      </c>
      <c r="C79352">
        <v>197344</v>
      </c>
      <c r="D79352">
        <v>230507</v>
      </c>
      <c r="E79352" t="s">
        <v>2</v>
      </c>
      <c r="F79352" s="2">
        <v>44376.330999999998</v>
      </c>
      <c r="G79352" s="60">
        <v>0.33099537037037036</v>
      </c>
    </row>
    <row r="79353" spans="1:7" x14ac:dyDescent="0.25">
      <c r="A79353">
        <v>295700</v>
      </c>
      <c r="B79353" s="2">
        <v>44396.890559870553</v>
      </c>
      <c r="C79353">
        <v>197344</v>
      </c>
      <c r="D79353">
        <v>388677</v>
      </c>
      <c r="E79353" t="s">
        <v>2</v>
      </c>
      <c r="F79353" s="2">
        <v>44396.932226537218</v>
      </c>
      <c r="G79353" s="60">
        <v>0.93222222222222229</v>
      </c>
    </row>
    <row r="79354" spans="1:7" x14ac:dyDescent="0.25">
      <c r="A79354">
        <v>321066</v>
      </c>
      <c r="B79354" s="2">
        <v>44404.604152103566</v>
      </c>
      <c r="C79354">
        <v>197344</v>
      </c>
      <c r="D79354">
        <v>45595</v>
      </c>
      <c r="E79354" t="s">
        <v>2</v>
      </c>
      <c r="F79354" s="2">
        <v>44404.64581877023</v>
      </c>
      <c r="G79354" s="60">
        <v>0.64582175925925933</v>
      </c>
    </row>
    <row r="79355" spans="1:7" x14ac:dyDescent="0.25">
      <c r="A79355">
        <v>322447</v>
      </c>
      <c r="B79355" s="2">
        <v>44404.832307443365</v>
      </c>
      <c r="C79355">
        <v>197344</v>
      </c>
      <c r="D79355">
        <v>137184</v>
      </c>
      <c r="E79355" t="s">
        <v>2</v>
      </c>
      <c r="F79355" s="2">
        <v>44404.873974110029</v>
      </c>
      <c r="G79355" s="60">
        <v>0.87396990740740732</v>
      </c>
    </row>
    <row r="79356" spans="1:7" x14ac:dyDescent="0.25">
      <c r="A79356">
        <v>371344</v>
      </c>
      <c r="B79356" s="2">
        <v>44418.816126213598</v>
      </c>
      <c r="C79356">
        <v>197344</v>
      </c>
      <c r="D79356">
        <v>273497</v>
      </c>
      <c r="E79356" t="s">
        <v>2</v>
      </c>
      <c r="F79356" s="2">
        <v>44418.857792880262</v>
      </c>
      <c r="G79356" s="60">
        <v>0.8577893518518519</v>
      </c>
    </row>
    <row r="79357" spans="1:7" x14ac:dyDescent="0.25">
      <c r="A79357">
        <v>377824</v>
      </c>
      <c r="B79357" s="2">
        <v>44421.481333333337</v>
      </c>
      <c r="C79357">
        <v>197344</v>
      </c>
      <c r="D79357">
        <v>250679</v>
      </c>
      <c r="E79357" t="s">
        <v>2</v>
      </c>
      <c r="F79357" s="2">
        <v>44421.523000000001</v>
      </c>
      <c r="G79357" s="60">
        <v>0.52299768518518519</v>
      </c>
    </row>
    <row r="79358" spans="1:7" x14ac:dyDescent="0.25">
      <c r="A79358">
        <v>391444</v>
      </c>
      <c r="B79358" s="2">
        <v>44424.942339805828</v>
      </c>
      <c r="C79358">
        <v>197344</v>
      </c>
      <c r="D79358">
        <v>452634</v>
      </c>
      <c r="E79358" t="s">
        <v>2</v>
      </c>
      <c r="F79358" s="2">
        <v>44424.984006472492</v>
      </c>
      <c r="G79358" s="60">
        <v>0.98400462962962953</v>
      </c>
    </row>
    <row r="79359" spans="1:7" x14ac:dyDescent="0.25">
      <c r="A79359">
        <v>397882</v>
      </c>
      <c r="B79359" s="2">
        <v>44427.719038834955</v>
      </c>
      <c r="C79359">
        <v>197344</v>
      </c>
      <c r="D79359">
        <v>154256</v>
      </c>
      <c r="E79359" t="s">
        <v>2</v>
      </c>
      <c r="F79359" s="2">
        <v>44427.76070550162</v>
      </c>
      <c r="G79359" s="60">
        <v>0.76070601851851849</v>
      </c>
    </row>
    <row r="79360" spans="1:7" x14ac:dyDescent="0.25">
      <c r="A79360">
        <v>113017</v>
      </c>
      <c r="B79360" s="2">
        <v>44344.693957928801</v>
      </c>
      <c r="C79360">
        <v>197352</v>
      </c>
      <c r="D79360">
        <v>31749</v>
      </c>
      <c r="E79360" t="s">
        <v>3</v>
      </c>
      <c r="F79360" s="2">
        <v>44344.818957928801</v>
      </c>
      <c r="G79360" s="60">
        <v>0.81895833333333334</v>
      </c>
    </row>
    <row r="79361" spans="1:7" x14ac:dyDescent="0.25">
      <c r="A79361">
        <v>129225</v>
      </c>
      <c r="B79361" s="2">
        <v>44348.640559870553</v>
      </c>
      <c r="C79361">
        <v>197352</v>
      </c>
      <c r="D79361">
        <v>139440</v>
      </c>
      <c r="E79361" t="s">
        <v>3</v>
      </c>
      <c r="F79361" s="2">
        <v>44348.765559870553</v>
      </c>
      <c r="G79361" s="60">
        <v>0.76555555555555566</v>
      </c>
    </row>
    <row r="79362" spans="1:7" x14ac:dyDescent="0.25">
      <c r="A79362">
        <v>139216</v>
      </c>
      <c r="B79362" s="2">
        <v>44351.867097087379</v>
      </c>
      <c r="C79362">
        <v>197352</v>
      </c>
      <c r="D79362">
        <v>189009</v>
      </c>
      <c r="E79362" t="s">
        <v>3</v>
      </c>
      <c r="F79362" s="2">
        <v>44351.992097087379</v>
      </c>
      <c r="G79362" s="60">
        <v>0.99209490740740736</v>
      </c>
    </row>
    <row r="79363" spans="1:7" x14ac:dyDescent="0.25">
      <c r="A79363">
        <v>150874</v>
      </c>
      <c r="B79363" s="2">
        <v>44355.483601941749</v>
      </c>
      <c r="C79363">
        <v>197352</v>
      </c>
      <c r="D79363">
        <v>331056</v>
      </c>
      <c r="E79363" t="s">
        <v>3</v>
      </c>
      <c r="F79363" s="2">
        <v>44355.608601941749</v>
      </c>
      <c r="G79363" s="60">
        <v>0.60859953703703706</v>
      </c>
    </row>
    <row r="79364" spans="1:7" x14ac:dyDescent="0.25">
      <c r="A79364">
        <v>159677</v>
      </c>
      <c r="B79364" s="2">
        <v>44358.451239482201</v>
      </c>
      <c r="C79364">
        <v>197352</v>
      </c>
      <c r="D79364">
        <v>304128</v>
      </c>
      <c r="E79364" t="s">
        <v>3</v>
      </c>
      <c r="F79364" s="2">
        <v>44358.576239482201</v>
      </c>
      <c r="G79364" s="60">
        <v>0.57623842592592589</v>
      </c>
    </row>
    <row r="79365" spans="1:7" x14ac:dyDescent="0.25">
      <c r="A79365">
        <v>168998</v>
      </c>
      <c r="B79365" s="2">
        <v>44360.288</v>
      </c>
      <c r="C79365">
        <v>197352</v>
      </c>
      <c r="D79365">
        <v>230507</v>
      </c>
      <c r="E79365" t="s">
        <v>3</v>
      </c>
      <c r="F79365" s="2">
        <v>44360.413</v>
      </c>
      <c r="G79365" s="60">
        <v>0.41299768518518515</v>
      </c>
    </row>
    <row r="79366" spans="1:7" x14ac:dyDescent="0.25">
      <c r="A79366">
        <v>181753</v>
      </c>
      <c r="B79366" s="2">
        <v>44364.643796116507</v>
      </c>
      <c r="C79366">
        <v>197352</v>
      </c>
      <c r="D79366">
        <v>397531</v>
      </c>
      <c r="E79366" t="s">
        <v>3</v>
      </c>
      <c r="F79366" s="2">
        <v>44364.768796116507</v>
      </c>
      <c r="G79366" s="60">
        <v>0.76879629629629631</v>
      </c>
    </row>
    <row r="79367" spans="1:7" x14ac:dyDescent="0.25">
      <c r="A79367">
        <v>196401</v>
      </c>
      <c r="B79367" s="2">
        <v>44367.833116504851</v>
      </c>
      <c r="C79367">
        <v>197352</v>
      </c>
      <c r="D79367">
        <v>239565</v>
      </c>
      <c r="E79367" t="s">
        <v>3</v>
      </c>
      <c r="F79367" s="2">
        <v>44367.958116504851</v>
      </c>
      <c r="G79367" s="60">
        <v>0.95811342592592597</v>
      </c>
    </row>
    <row r="79368" spans="1:7" x14ac:dyDescent="0.25">
      <c r="A79368">
        <v>264102</v>
      </c>
      <c r="B79368" s="2">
        <v>44387.750592233009</v>
      </c>
      <c r="C79368">
        <v>197352</v>
      </c>
      <c r="D79368">
        <v>262119</v>
      </c>
      <c r="E79368" t="s">
        <v>3</v>
      </c>
      <c r="F79368" s="2">
        <v>44387.875592233009</v>
      </c>
      <c r="G79368" s="60">
        <v>0.87559027777777787</v>
      </c>
    </row>
    <row r="79369" spans="1:7" x14ac:dyDescent="0.25">
      <c r="A79369">
        <v>324773</v>
      </c>
      <c r="B79369" s="2">
        <v>44405.706902912621</v>
      </c>
      <c r="C79369">
        <v>197352</v>
      </c>
      <c r="D79369">
        <v>100368</v>
      </c>
      <c r="E79369" t="s">
        <v>3</v>
      </c>
      <c r="F79369" s="2">
        <v>44405.831902912621</v>
      </c>
      <c r="G79369" s="60">
        <v>0.83189814814814811</v>
      </c>
    </row>
    <row r="79370" spans="1:7" x14ac:dyDescent="0.25">
      <c r="A79370">
        <v>343776</v>
      </c>
      <c r="B79370" s="2">
        <v>44410.684249190941</v>
      </c>
      <c r="C79370">
        <v>197352</v>
      </c>
      <c r="D79370">
        <v>180863</v>
      </c>
      <c r="E79370" t="s">
        <v>3</v>
      </c>
      <c r="F79370" s="2">
        <v>44410.809249190941</v>
      </c>
      <c r="G79370" s="60">
        <v>0.80924768518518519</v>
      </c>
    </row>
    <row r="79371" spans="1:7" x14ac:dyDescent="0.25">
      <c r="A79371">
        <v>363475</v>
      </c>
      <c r="B79371" s="2">
        <v>44416.430738242743</v>
      </c>
      <c r="C79371">
        <v>197352</v>
      </c>
      <c r="D79371">
        <v>411922</v>
      </c>
      <c r="E79371" t="s">
        <v>3</v>
      </c>
      <c r="F79371" s="2">
        <v>44416.555738242743</v>
      </c>
      <c r="G79371" s="60">
        <v>0.55574074074074076</v>
      </c>
    </row>
    <row r="79372" spans="1:7" x14ac:dyDescent="0.25">
      <c r="A79372">
        <v>364190</v>
      </c>
      <c r="B79372" s="2">
        <v>44416.577453074431</v>
      </c>
      <c r="C79372">
        <v>197352</v>
      </c>
      <c r="D79372">
        <v>128523</v>
      </c>
      <c r="E79372" t="s">
        <v>3</v>
      </c>
      <c r="F79372" s="2">
        <v>44416.702453074431</v>
      </c>
      <c r="G79372" s="60">
        <v>0.70245370370370364</v>
      </c>
    </row>
    <row r="79373" spans="1:7" x14ac:dyDescent="0.25">
      <c r="A79373">
        <v>367534</v>
      </c>
      <c r="B79373" s="2">
        <v>44417.627614886733</v>
      </c>
      <c r="C79373">
        <v>197352</v>
      </c>
      <c r="D79373">
        <v>285365</v>
      </c>
      <c r="E79373" t="s">
        <v>3</v>
      </c>
      <c r="F79373" s="2">
        <v>44417.752614886733</v>
      </c>
      <c r="G79373" s="60">
        <v>0.75261574074074078</v>
      </c>
    </row>
    <row r="79374" spans="1:7" x14ac:dyDescent="0.25">
      <c r="A79374">
        <v>388694</v>
      </c>
      <c r="B79374" s="2">
        <v>44423.873569579286</v>
      </c>
      <c r="C79374">
        <v>197352</v>
      </c>
      <c r="D79374">
        <v>250679</v>
      </c>
      <c r="E79374" t="s">
        <v>3</v>
      </c>
      <c r="F79374" s="2">
        <v>44423.998569579286</v>
      </c>
      <c r="G79374" s="60">
        <v>0.99856481481481474</v>
      </c>
    </row>
    <row r="79375" spans="1:7" x14ac:dyDescent="0.25">
      <c r="A79375">
        <v>411527</v>
      </c>
      <c r="B79375" s="2">
        <v>44431.173000000003</v>
      </c>
      <c r="C79375">
        <v>197352</v>
      </c>
      <c r="D79375">
        <v>251574</v>
      </c>
      <c r="E79375" t="s">
        <v>3</v>
      </c>
      <c r="F79375" s="2">
        <v>44431.298000000003</v>
      </c>
      <c r="G79375" s="60">
        <v>0.29799768518518516</v>
      </c>
    </row>
    <row r="79376" spans="1:7" x14ac:dyDescent="0.25">
      <c r="A79376">
        <v>419680</v>
      </c>
      <c r="B79376" s="2">
        <v>44434.706902912621</v>
      </c>
      <c r="C79376">
        <v>197352</v>
      </c>
      <c r="D79376">
        <v>133955</v>
      </c>
      <c r="E79376" t="s">
        <v>3</v>
      </c>
      <c r="F79376" s="2">
        <v>44434.831902912621</v>
      </c>
      <c r="G79376" s="60">
        <v>0.83189814814814811</v>
      </c>
    </row>
    <row r="79377" spans="1:7" x14ac:dyDescent="0.25">
      <c r="A79377">
        <v>22083</v>
      </c>
      <c r="B79377" s="2">
        <v>44309.889346278316</v>
      </c>
      <c r="C79377">
        <v>197370</v>
      </c>
      <c r="D79377">
        <v>165114</v>
      </c>
      <c r="E79377" t="s">
        <v>5</v>
      </c>
      <c r="F79377" s="2">
        <v>44309.972679611652</v>
      </c>
      <c r="G79377" s="60">
        <v>0.97268518518518521</v>
      </c>
    </row>
    <row r="79378" spans="1:7" x14ac:dyDescent="0.25">
      <c r="A79378">
        <v>43510</v>
      </c>
      <c r="B79378" s="2">
        <v>44318.912747581409</v>
      </c>
      <c r="C79378">
        <v>197370</v>
      </c>
      <c r="D79378">
        <v>158978</v>
      </c>
      <c r="E79378" t="s">
        <v>5</v>
      </c>
      <c r="F79378" s="2">
        <v>44318.996080914745</v>
      </c>
      <c r="G79378" s="60">
        <v>0.99607638888888894</v>
      </c>
    </row>
    <row r="79379" spans="1:7" x14ac:dyDescent="0.25">
      <c r="A79379">
        <v>62504</v>
      </c>
      <c r="B79379" s="2">
        <v>44327.298666666662</v>
      </c>
      <c r="C79379">
        <v>197370</v>
      </c>
      <c r="D79379">
        <v>250679</v>
      </c>
      <c r="E79379" t="s">
        <v>5</v>
      </c>
      <c r="F79379" s="2">
        <v>44327.381999999998</v>
      </c>
      <c r="G79379" s="60">
        <v>0.38200231481481484</v>
      </c>
    </row>
    <row r="79380" spans="1:7" x14ac:dyDescent="0.25">
      <c r="A79380">
        <v>70581</v>
      </c>
      <c r="B79380" s="2">
        <v>44330.703262135918</v>
      </c>
      <c r="C79380">
        <v>197370</v>
      </c>
      <c r="D79380">
        <v>381396</v>
      </c>
      <c r="E79380" t="s">
        <v>5</v>
      </c>
      <c r="F79380" s="2">
        <v>44330.786595469253</v>
      </c>
      <c r="G79380" s="60">
        <v>0.78659722222222228</v>
      </c>
    </row>
    <row r="79381" spans="1:7" x14ac:dyDescent="0.25">
      <c r="A79381">
        <v>78223</v>
      </c>
      <c r="B79381" s="2">
        <v>44332.721061488672</v>
      </c>
      <c r="C79381">
        <v>197370</v>
      </c>
      <c r="D79381">
        <v>118549</v>
      </c>
      <c r="E79381" t="s">
        <v>5</v>
      </c>
      <c r="F79381" s="2">
        <v>44332.804394822007</v>
      </c>
      <c r="G79381" s="60">
        <v>0.80439814814814825</v>
      </c>
    </row>
    <row r="79382" spans="1:7" x14ac:dyDescent="0.25">
      <c r="A79382">
        <v>84965</v>
      </c>
      <c r="B79382" s="2">
        <v>44335.724297734625</v>
      </c>
      <c r="C79382">
        <v>197370</v>
      </c>
      <c r="D79382">
        <v>230507</v>
      </c>
      <c r="E79382" t="s">
        <v>5</v>
      </c>
      <c r="F79382" s="2">
        <v>44335.807631067961</v>
      </c>
      <c r="G79382" s="60">
        <v>0.80762731481481476</v>
      </c>
    </row>
    <row r="79383" spans="1:7" x14ac:dyDescent="0.25">
      <c r="A79383">
        <v>90642</v>
      </c>
      <c r="B79383" s="2">
        <v>44337.806822006467</v>
      </c>
      <c r="C79383">
        <v>197370</v>
      </c>
      <c r="D79383">
        <v>264569</v>
      </c>
      <c r="E79383" t="s">
        <v>5</v>
      </c>
      <c r="F79383" s="2">
        <v>44337.890155339803</v>
      </c>
      <c r="G79383" s="60">
        <v>0.89015046296296296</v>
      </c>
    </row>
    <row r="79384" spans="1:7" x14ac:dyDescent="0.25">
      <c r="A79384">
        <v>95599</v>
      </c>
      <c r="B79384" s="2">
        <v>44338.808440129447</v>
      </c>
      <c r="C79384">
        <v>197370</v>
      </c>
      <c r="D79384">
        <v>212299</v>
      </c>
      <c r="E79384" t="s">
        <v>5</v>
      </c>
      <c r="F79384" s="2">
        <v>44338.891773462783</v>
      </c>
      <c r="G79384" s="60">
        <v>0.89177083333333329</v>
      </c>
    </row>
    <row r="79385" spans="1:7" x14ac:dyDescent="0.25">
      <c r="A79385">
        <v>101260</v>
      </c>
      <c r="B79385" s="2">
        <v>44340.602938511322</v>
      </c>
      <c r="C79385">
        <v>197370</v>
      </c>
      <c r="D79385">
        <v>279337</v>
      </c>
      <c r="E79385" t="s">
        <v>5</v>
      </c>
      <c r="F79385" s="2">
        <v>44340.686271844657</v>
      </c>
      <c r="G79385" s="60">
        <v>0.68627314814814822</v>
      </c>
    </row>
    <row r="79386" spans="1:7" x14ac:dyDescent="0.25">
      <c r="A79386">
        <v>135008</v>
      </c>
      <c r="B79386" s="2">
        <v>44350.792258899673</v>
      </c>
      <c r="C79386">
        <v>197370</v>
      </c>
      <c r="D79386">
        <v>376706</v>
      </c>
      <c r="E79386" t="s">
        <v>5</v>
      </c>
      <c r="F79386" s="2">
        <v>44350.875592233009</v>
      </c>
      <c r="G79386" s="60">
        <v>0.87559027777777787</v>
      </c>
    </row>
    <row r="79387" spans="1:7" x14ac:dyDescent="0.25">
      <c r="A79387">
        <v>151514</v>
      </c>
      <c r="B79387" s="2">
        <v>44355.643391585756</v>
      </c>
      <c r="C79387">
        <v>197370</v>
      </c>
      <c r="D79387">
        <v>394819</v>
      </c>
      <c r="E79387" t="s">
        <v>5</v>
      </c>
      <c r="F79387" s="2">
        <v>44355.726724919092</v>
      </c>
      <c r="G79387" s="60">
        <v>0.72672453703703699</v>
      </c>
    </row>
    <row r="79388" spans="1:7" x14ac:dyDescent="0.25">
      <c r="A79388">
        <v>171110</v>
      </c>
      <c r="B79388" s="2">
        <v>44360.675754045304</v>
      </c>
      <c r="C79388">
        <v>197370</v>
      </c>
      <c r="D79388">
        <v>433596</v>
      </c>
      <c r="E79388" t="s">
        <v>5</v>
      </c>
      <c r="F79388" s="2">
        <v>44360.759087378639</v>
      </c>
      <c r="G79388" s="60">
        <v>0.75908564814814816</v>
      </c>
    </row>
    <row r="79389" spans="1:7" x14ac:dyDescent="0.25">
      <c r="A79389">
        <v>179296</v>
      </c>
      <c r="B79389" s="2">
        <v>44363.700025889964</v>
      </c>
      <c r="C79389">
        <v>197370</v>
      </c>
      <c r="D79389">
        <v>417467</v>
      </c>
      <c r="E79389" t="s">
        <v>5</v>
      </c>
      <c r="F79389" s="2">
        <v>44363.7833592233</v>
      </c>
      <c r="G79389" s="60">
        <v>0.7833564814814814</v>
      </c>
    </row>
    <row r="79390" spans="1:7" x14ac:dyDescent="0.25">
      <c r="A79390">
        <v>190988</v>
      </c>
      <c r="B79390" s="2">
        <v>44366.714588996758</v>
      </c>
      <c r="C79390">
        <v>197370</v>
      </c>
      <c r="D79390">
        <v>411922</v>
      </c>
      <c r="E79390" t="s">
        <v>5</v>
      </c>
      <c r="F79390" s="2">
        <v>44366.797922330094</v>
      </c>
      <c r="G79390" s="60">
        <v>0.79791666666666661</v>
      </c>
    </row>
    <row r="79391" spans="1:7" x14ac:dyDescent="0.25">
      <c r="A79391">
        <v>242296</v>
      </c>
      <c r="B79391" s="2">
        <v>44380.844038834948</v>
      </c>
      <c r="C79391">
        <v>197370</v>
      </c>
      <c r="D79391">
        <v>332057</v>
      </c>
      <c r="E79391" t="s">
        <v>5</v>
      </c>
      <c r="F79391" s="2">
        <v>44380.927372168284</v>
      </c>
      <c r="G79391" s="60">
        <v>0.92737268518518512</v>
      </c>
    </row>
    <row r="79392" spans="1:7" x14ac:dyDescent="0.25">
      <c r="A79392">
        <v>247839</v>
      </c>
      <c r="B79392" s="2">
        <v>44382.596466019415</v>
      </c>
      <c r="C79392">
        <v>197370</v>
      </c>
      <c r="D79392">
        <v>38789</v>
      </c>
      <c r="E79392" t="s">
        <v>5</v>
      </c>
      <c r="F79392" s="2">
        <v>44382.679799352751</v>
      </c>
      <c r="G79392" s="60">
        <v>0.67980324074074072</v>
      </c>
    </row>
    <row r="79393" spans="1:7" x14ac:dyDescent="0.25">
      <c r="A79393">
        <v>250927</v>
      </c>
      <c r="B79393" s="2">
        <v>44383.690317152104</v>
      </c>
      <c r="C79393">
        <v>197370</v>
      </c>
      <c r="D79393">
        <v>285365</v>
      </c>
      <c r="E79393" t="s">
        <v>5</v>
      </c>
      <c r="F79393" s="2">
        <v>44383.77365048544</v>
      </c>
      <c r="G79393" s="60">
        <v>0.77364583333333325</v>
      </c>
    </row>
    <row r="79394" spans="1:7" x14ac:dyDescent="0.25">
      <c r="A79394">
        <v>261214</v>
      </c>
      <c r="B79394" s="2">
        <v>44387.072511978513</v>
      </c>
      <c r="C79394">
        <v>197370</v>
      </c>
      <c r="D79394">
        <v>141283</v>
      </c>
      <c r="E79394" t="s">
        <v>5</v>
      </c>
      <c r="F79394" s="2">
        <v>44387.155845311849</v>
      </c>
      <c r="G79394" s="60">
        <v>0.15584490740740739</v>
      </c>
    </row>
    <row r="79395" spans="1:7" x14ac:dyDescent="0.25">
      <c r="A79395">
        <v>294206</v>
      </c>
      <c r="B79395" s="2">
        <v>44396.638537216822</v>
      </c>
      <c r="C79395">
        <v>197370</v>
      </c>
      <c r="D79395">
        <v>74456</v>
      </c>
      <c r="E79395" t="s">
        <v>5</v>
      </c>
      <c r="F79395" s="2">
        <v>44396.721870550158</v>
      </c>
      <c r="G79395" s="60">
        <v>0.72187499999999993</v>
      </c>
    </row>
    <row r="79396" spans="1:7" x14ac:dyDescent="0.25">
      <c r="A79396">
        <v>339922</v>
      </c>
      <c r="B79396" s="2">
        <v>44409.565721682848</v>
      </c>
      <c r="C79396">
        <v>197370</v>
      </c>
      <c r="D79396">
        <v>256570</v>
      </c>
      <c r="E79396" t="s">
        <v>5</v>
      </c>
      <c r="F79396" s="2">
        <v>44409.649055016183</v>
      </c>
      <c r="G79396" s="60">
        <v>0.64905092592592595</v>
      </c>
    </row>
    <row r="79397" spans="1:7" x14ac:dyDescent="0.25">
      <c r="A79397">
        <v>359351</v>
      </c>
      <c r="B79397" s="2">
        <v>44415.560867313914</v>
      </c>
      <c r="C79397">
        <v>197370</v>
      </c>
      <c r="D79397">
        <v>21407</v>
      </c>
      <c r="E79397" t="s">
        <v>5</v>
      </c>
      <c r="F79397" s="2">
        <v>44415.64420064725</v>
      </c>
      <c r="G79397" s="60">
        <v>0.64420138888888889</v>
      </c>
    </row>
    <row r="79398" spans="1:7" x14ac:dyDescent="0.25">
      <c r="A79398">
        <v>364909</v>
      </c>
      <c r="B79398" s="2">
        <v>44416.703262135918</v>
      </c>
      <c r="C79398">
        <v>197370</v>
      </c>
      <c r="D79398">
        <v>179296</v>
      </c>
      <c r="E79398" t="s">
        <v>5</v>
      </c>
      <c r="F79398" s="2">
        <v>44416.786595469253</v>
      </c>
      <c r="G79398" s="60">
        <v>0.78659722222222228</v>
      </c>
    </row>
    <row r="79399" spans="1:7" x14ac:dyDescent="0.25">
      <c r="A79399">
        <v>380376</v>
      </c>
      <c r="B79399" s="2">
        <v>44421.910381877024</v>
      </c>
      <c r="C79399">
        <v>197370</v>
      </c>
      <c r="D79399">
        <v>351192</v>
      </c>
      <c r="E79399" t="s">
        <v>5</v>
      </c>
      <c r="F79399" s="2">
        <v>44421.993715210359</v>
      </c>
      <c r="G79399" s="60">
        <v>0.99371527777777768</v>
      </c>
    </row>
    <row r="79400" spans="1:7" x14ac:dyDescent="0.25">
      <c r="A79400">
        <v>410988</v>
      </c>
      <c r="B79400" s="2">
        <v>44430.913618122977</v>
      </c>
      <c r="C79400">
        <v>197370</v>
      </c>
      <c r="D79400">
        <v>396828</v>
      </c>
      <c r="E79400" t="s">
        <v>5</v>
      </c>
      <c r="F79400" s="2">
        <v>44430.996951456313</v>
      </c>
      <c r="G79400" s="60">
        <v>0.99695601851851856</v>
      </c>
    </row>
    <row r="79401" spans="1:7" x14ac:dyDescent="0.25">
      <c r="A79401">
        <v>413387</v>
      </c>
      <c r="B79401" s="2">
        <v>44431.863456310675</v>
      </c>
      <c r="C79401">
        <v>197370</v>
      </c>
      <c r="D79401">
        <v>15878</v>
      </c>
      <c r="E79401" t="s">
        <v>5</v>
      </c>
      <c r="F79401" s="2">
        <v>44431.946789644011</v>
      </c>
      <c r="G79401" s="60">
        <v>0.94679398148148142</v>
      </c>
    </row>
    <row r="79402" spans="1:7" x14ac:dyDescent="0.25">
      <c r="A79402">
        <v>20263</v>
      </c>
      <c r="B79402" s="2">
        <v>44308.764333333333</v>
      </c>
      <c r="C79402">
        <v>197384</v>
      </c>
      <c r="D79402">
        <v>183290</v>
      </c>
      <c r="E79402" t="s">
        <v>2</v>
      </c>
      <c r="F79402" s="2">
        <v>44308.805999999997</v>
      </c>
      <c r="G79402" s="60">
        <v>0.80599537037037028</v>
      </c>
    </row>
    <row r="79403" spans="1:7" x14ac:dyDescent="0.25">
      <c r="A79403">
        <v>48354</v>
      </c>
      <c r="B79403" s="2">
        <v>44321.529718446604</v>
      </c>
      <c r="C79403">
        <v>197384</v>
      </c>
      <c r="D79403">
        <v>250679</v>
      </c>
      <c r="E79403" t="s">
        <v>2</v>
      </c>
      <c r="F79403" s="2">
        <v>44321.571385113268</v>
      </c>
      <c r="G79403" s="60">
        <v>0.57138888888888884</v>
      </c>
    </row>
    <row r="79404" spans="1:7" x14ac:dyDescent="0.25">
      <c r="A79404">
        <v>64896</v>
      </c>
      <c r="B79404" s="2">
        <v>44328.51515533981</v>
      </c>
      <c r="C79404">
        <v>197384</v>
      </c>
      <c r="D79404">
        <v>226626</v>
      </c>
      <c r="E79404" t="s">
        <v>2</v>
      </c>
      <c r="F79404" s="2">
        <v>44328.556822006474</v>
      </c>
      <c r="G79404" s="60">
        <v>0.5568171296296297</v>
      </c>
    </row>
    <row r="79405" spans="1:7" x14ac:dyDescent="0.25">
      <c r="A79405">
        <v>93737</v>
      </c>
      <c r="B79405" s="2">
        <v>44338.492873928037</v>
      </c>
      <c r="C79405">
        <v>197384</v>
      </c>
      <c r="D79405">
        <v>204394</v>
      </c>
      <c r="E79405" t="s">
        <v>2</v>
      </c>
      <c r="F79405" s="2">
        <v>44338.534540594701</v>
      </c>
      <c r="G79405" s="60">
        <v>0.53453703703703703</v>
      </c>
    </row>
    <row r="79406" spans="1:7" x14ac:dyDescent="0.25">
      <c r="A79406">
        <v>100309</v>
      </c>
      <c r="B79406" s="2">
        <v>44339.977938511329</v>
      </c>
      <c r="C79406">
        <v>197384</v>
      </c>
      <c r="D79406">
        <v>105597</v>
      </c>
      <c r="E79406" t="s">
        <v>2</v>
      </c>
      <c r="F79406" s="2">
        <v>44340.019605177993</v>
      </c>
      <c r="G79406" s="60">
        <v>1.9606481481481482E-2</v>
      </c>
    </row>
    <row r="79407" spans="1:7" x14ac:dyDescent="0.25">
      <c r="A79407">
        <v>105920</v>
      </c>
      <c r="B79407" s="2">
        <v>44342.434249190941</v>
      </c>
      <c r="C79407">
        <v>197384</v>
      </c>
      <c r="D79407">
        <v>85094</v>
      </c>
      <c r="E79407" t="s">
        <v>2</v>
      </c>
      <c r="F79407" s="2">
        <v>44342.475915857605</v>
      </c>
      <c r="G79407" s="60">
        <v>0.47591435185185182</v>
      </c>
    </row>
    <row r="79408" spans="1:7" x14ac:dyDescent="0.25">
      <c r="A79408">
        <v>106918</v>
      </c>
      <c r="B79408" s="2">
        <v>44342.700333333334</v>
      </c>
      <c r="C79408">
        <v>197384</v>
      </c>
      <c r="D79408">
        <v>432277</v>
      </c>
      <c r="E79408" t="s">
        <v>2</v>
      </c>
      <c r="F79408" s="2">
        <v>44342.741999999998</v>
      </c>
      <c r="G79408" s="60">
        <v>0.74200231481481482</v>
      </c>
    </row>
    <row r="79409" spans="1:7" x14ac:dyDescent="0.25">
      <c r="A79409">
        <v>109797</v>
      </c>
      <c r="B79409" s="2">
        <v>44343.774055016183</v>
      </c>
      <c r="C79409">
        <v>197384</v>
      </c>
      <c r="D79409">
        <v>258587</v>
      </c>
      <c r="E79409" t="s">
        <v>2</v>
      </c>
      <c r="F79409" s="2">
        <v>44343.815721682848</v>
      </c>
      <c r="G79409" s="60">
        <v>0.81571759259259258</v>
      </c>
    </row>
    <row r="79410" spans="1:7" x14ac:dyDescent="0.25">
      <c r="A79410">
        <v>152508</v>
      </c>
      <c r="B79410" s="2">
        <v>44355.801563106797</v>
      </c>
      <c r="C79410">
        <v>197384</v>
      </c>
      <c r="D79410">
        <v>158978</v>
      </c>
      <c r="E79410" t="s">
        <v>2</v>
      </c>
      <c r="F79410" s="2">
        <v>44355.843229773462</v>
      </c>
      <c r="G79410" s="60">
        <v>0.8432291666666667</v>
      </c>
    </row>
    <row r="79411" spans="1:7" x14ac:dyDescent="0.25">
      <c r="A79411">
        <v>169499</v>
      </c>
      <c r="B79411" s="2">
        <v>44360.428632465591</v>
      </c>
      <c r="C79411">
        <v>197384</v>
      </c>
      <c r="D79411">
        <v>180017</v>
      </c>
      <c r="E79411" t="s">
        <v>2</v>
      </c>
      <c r="F79411" s="2">
        <v>44360.470299132256</v>
      </c>
      <c r="G79411" s="60">
        <v>0.47030092592592593</v>
      </c>
    </row>
    <row r="79412" spans="1:7" x14ac:dyDescent="0.25">
      <c r="A79412">
        <v>170564</v>
      </c>
      <c r="B79412" s="2">
        <v>44360.599297734632</v>
      </c>
      <c r="C79412">
        <v>197384</v>
      </c>
      <c r="D79412">
        <v>5151</v>
      </c>
      <c r="E79412" t="s">
        <v>2</v>
      </c>
      <c r="F79412" s="2">
        <v>44360.640964401297</v>
      </c>
      <c r="G79412" s="60">
        <v>0.64096064814814813</v>
      </c>
    </row>
    <row r="79413" spans="1:7" x14ac:dyDescent="0.25">
      <c r="A79413">
        <v>192955</v>
      </c>
      <c r="B79413" s="2">
        <v>44367.017975402079</v>
      </c>
      <c r="C79413">
        <v>197384</v>
      </c>
      <c r="D79413">
        <v>76405</v>
      </c>
      <c r="E79413" t="s">
        <v>2</v>
      </c>
      <c r="F79413" s="2">
        <v>44367.059642068743</v>
      </c>
      <c r="G79413" s="60">
        <v>5.9641203703703703E-2</v>
      </c>
    </row>
    <row r="79414" spans="1:7" x14ac:dyDescent="0.25">
      <c r="A79414">
        <v>210713</v>
      </c>
      <c r="B79414" s="2">
        <v>44372.583116504858</v>
      </c>
      <c r="C79414">
        <v>197384</v>
      </c>
      <c r="D79414">
        <v>258251</v>
      </c>
      <c r="E79414" t="s">
        <v>2</v>
      </c>
      <c r="F79414" s="2">
        <v>44372.624783171523</v>
      </c>
      <c r="G79414" s="60">
        <v>0.6247800925925926</v>
      </c>
    </row>
    <row r="79415" spans="1:7" x14ac:dyDescent="0.25">
      <c r="A79415">
        <v>227125</v>
      </c>
      <c r="B79415" s="2">
        <v>44376.633278317153</v>
      </c>
      <c r="C79415">
        <v>197384</v>
      </c>
      <c r="D79415">
        <v>327968</v>
      </c>
      <c r="E79415" t="s">
        <v>2</v>
      </c>
      <c r="F79415" s="2">
        <v>44376.674944983817</v>
      </c>
      <c r="G79415" s="60">
        <v>0.67494212962962974</v>
      </c>
    </row>
    <row r="79416" spans="1:7" x14ac:dyDescent="0.25">
      <c r="A79416">
        <v>244897</v>
      </c>
      <c r="B79416" s="2">
        <v>44381.636514563106</v>
      </c>
      <c r="C79416">
        <v>197384</v>
      </c>
      <c r="D79416">
        <v>419184</v>
      </c>
      <c r="E79416" t="s">
        <v>2</v>
      </c>
      <c r="F79416" s="2">
        <v>44381.67818122977</v>
      </c>
      <c r="G79416" s="60">
        <v>0.67818287037037039</v>
      </c>
    </row>
    <row r="79417" spans="1:7" x14ac:dyDescent="0.25">
      <c r="A79417">
        <v>316015</v>
      </c>
      <c r="B79417" s="2">
        <v>44402.776333333335</v>
      </c>
      <c r="C79417">
        <v>197384</v>
      </c>
      <c r="D79417">
        <v>156268</v>
      </c>
      <c r="E79417" t="s">
        <v>2</v>
      </c>
      <c r="F79417" s="2">
        <v>44402.817999999999</v>
      </c>
      <c r="G79417" s="60">
        <v>0.81799768518518512</v>
      </c>
    </row>
    <row r="79418" spans="1:7" x14ac:dyDescent="0.25">
      <c r="A79418">
        <v>321879</v>
      </c>
      <c r="B79418" s="2">
        <v>44404.746546925569</v>
      </c>
      <c r="C79418">
        <v>197384</v>
      </c>
      <c r="D79418">
        <v>351192</v>
      </c>
      <c r="E79418" t="s">
        <v>2</v>
      </c>
      <c r="F79418" s="2">
        <v>44404.788213592234</v>
      </c>
      <c r="G79418" s="60">
        <v>0.78821759259259261</v>
      </c>
    </row>
    <row r="79419" spans="1:7" x14ac:dyDescent="0.25">
      <c r="A79419">
        <v>336573</v>
      </c>
      <c r="B79419" s="2">
        <v>44408.791854368937</v>
      </c>
      <c r="C79419">
        <v>197384</v>
      </c>
      <c r="D79419">
        <v>401945</v>
      </c>
      <c r="E79419" t="s">
        <v>2</v>
      </c>
      <c r="F79419" s="2">
        <v>44408.833521035602</v>
      </c>
      <c r="G79419" s="60">
        <v>0.83351851851851855</v>
      </c>
    </row>
    <row r="79420" spans="1:7" x14ac:dyDescent="0.25">
      <c r="A79420">
        <v>339911</v>
      </c>
      <c r="B79420" s="2">
        <v>44409.563699029131</v>
      </c>
      <c r="C79420">
        <v>197384</v>
      </c>
      <c r="D79420">
        <v>182984</v>
      </c>
      <c r="E79420" t="s">
        <v>2</v>
      </c>
      <c r="F79420" s="2">
        <v>44409.605365695796</v>
      </c>
      <c r="G79420" s="60">
        <v>0.60537037037037034</v>
      </c>
    </row>
    <row r="79421" spans="1:7" x14ac:dyDescent="0.25">
      <c r="A79421">
        <v>398078</v>
      </c>
      <c r="B79421" s="2">
        <v>44427.75949190939</v>
      </c>
      <c r="C79421">
        <v>197384</v>
      </c>
      <c r="D79421">
        <v>436459</v>
      </c>
      <c r="E79421" t="s">
        <v>2</v>
      </c>
      <c r="F79421" s="2">
        <v>44427.801158576054</v>
      </c>
      <c r="G79421" s="60">
        <v>0.80115740740740737</v>
      </c>
    </row>
    <row r="79422" spans="1:7" x14ac:dyDescent="0.25">
      <c r="A79422">
        <v>209999</v>
      </c>
      <c r="B79422" s="2">
        <v>44372.413213592234</v>
      </c>
      <c r="C79422">
        <v>197425</v>
      </c>
      <c r="D79422">
        <v>476808</v>
      </c>
      <c r="E79422" t="s">
        <v>2</v>
      </c>
      <c r="F79422" s="2">
        <v>44372.454880258898</v>
      </c>
      <c r="G79422" s="60">
        <v>0.45488425925925924</v>
      </c>
    </row>
    <row r="79423" spans="1:7" x14ac:dyDescent="0.25">
      <c r="A79423">
        <v>253674</v>
      </c>
      <c r="B79423" s="2">
        <v>44384.793472491911</v>
      </c>
      <c r="C79423">
        <v>197425</v>
      </c>
      <c r="D79423">
        <v>285813</v>
      </c>
      <c r="E79423" t="s">
        <v>2</v>
      </c>
      <c r="F79423" s="2">
        <v>44384.835139158575</v>
      </c>
      <c r="G79423" s="60">
        <v>0.83513888888888888</v>
      </c>
    </row>
    <row r="79424" spans="1:7" x14ac:dyDescent="0.25">
      <c r="A79424">
        <v>273245</v>
      </c>
      <c r="B79424" s="2">
        <v>44390.440333333339</v>
      </c>
      <c r="C79424">
        <v>197425</v>
      </c>
      <c r="D79424">
        <v>322273</v>
      </c>
      <c r="E79424" t="s">
        <v>2</v>
      </c>
      <c r="F79424" s="2">
        <v>44390.482000000004</v>
      </c>
      <c r="G79424" s="60">
        <v>0.48200231481481487</v>
      </c>
    </row>
    <row r="79425" spans="1:7" x14ac:dyDescent="0.25">
      <c r="A79425">
        <v>278755</v>
      </c>
      <c r="B79425" s="2">
        <v>44392.03619093851</v>
      </c>
      <c r="C79425">
        <v>197425</v>
      </c>
      <c r="D79425">
        <v>262205</v>
      </c>
      <c r="E79425" t="s">
        <v>2</v>
      </c>
      <c r="F79425" s="2">
        <v>44392.077857605174</v>
      </c>
      <c r="G79425" s="60">
        <v>7.7858796296296287E-2</v>
      </c>
    </row>
    <row r="79426" spans="1:7" x14ac:dyDescent="0.25">
      <c r="A79426">
        <v>385829</v>
      </c>
      <c r="B79426" s="2">
        <v>44423.205420087281</v>
      </c>
      <c r="C79426">
        <v>197425</v>
      </c>
      <c r="D79426">
        <v>251574</v>
      </c>
      <c r="E79426" t="s">
        <v>2</v>
      </c>
      <c r="F79426" s="2">
        <v>44423.247086753945</v>
      </c>
      <c r="G79426" s="60">
        <v>0.24708333333333332</v>
      </c>
    </row>
    <row r="79427" spans="1:7" x14ac:dyDescent="0.25">
      <c r="A79427">
        <v>416234</v>
      </c>
      <c r="B79427" s="2">
        <v>44433.498974110036</v>
      </c>
      <c r="C79427">
        <v>197425</v>
      </c>
      <c r="D79427">
        <v>351192</v>
      </c>
      <c r="E79427" t="s">
        <v>2</v>
      </c>
      <c r="F79427" s="2">
        <v>44433.5406407767</v>
      </c>
      <c r="G79427" s="60">
        <v>0.54063657407407406</v>
      </c>
    </row>
    <row r="79428" spans="1:7" x14ac:dyDescent="0.25">
      <c r="A79428">
        <v>106079</v>
      </c>
      <c r="B79428" s="2">
        <v>44342.516773462783</v>
      </c>
      <c r="C79428">
        <v>197438</v>
      </c>
      <c r="D79428">
        <v>250679</v>
      </c>
      <c r="E79428" t="s">
        <v>2</v>
      </c>
      <c r="F79428" s="2">
        <v>44342.558440129447</v>
      </c>
      <c r="G79428" s="60">
        <v>0.55843750000000003</v>
      </c>
    </row>
    <row r="79429" spans="1:7" x14ac:dyDescent="0.25">
      <c r="A79429">
        <v>109799</v>
      </c>
      <c r="B79429" s="2">
        <v>44343.774055016183</v>
      </c>
      <c r="C79429">
        <v>197438</v>
      </c>
      <c r="D79429">
        <v>324743</v>
      </c>
      <c r="E79429" t="s">
        <v>2</v>
      </c>
      <c r="F79429" s="2">
        <v>44343.815721682848</v>
      </c>
      <c r="G79429" s="60">
        <v>0.81571759259259258</v>
      </c>
    </row>
    <row r="79430" spans="1:7" x14ac:dyDescent="0.25">
      <c r="A79430">
        <v>122957</v>
      </c>
      <c r="B79430" s="2">
        <v>44346.638132686086</v>
      </c>
      <c r="C79430">
        <v>197438</v>
      </c>
      <c r="D79430">
        <v>411922</v>
      </c>
      <c r="E79430" t="s">
        <v>2</v>
      </c>
      <c r="F79430" s="2">
        <v>44346.679799352751</v>
      </c>
      <c r="G79430" s="60">
        <v>0.67980324074074072</v>
      </c>
    </row>
    <row r="79431" spans="1:7" x14ac:dyDescent="0.25">
      <c r="A79431">
        <v>168410</v>
      </c>
      <c r="B79431" s="2">
        <v>44360.092333333334</v>
      </c>
      <c r="C79431">
        <v>197438</v>
      </c>
      <c r="D79431">
        <v>179296</v>
      </c>
      <c r="E79431" t="s">
        <v>2</v>
      </c>
      <c r="F79431" s="2">
        <v>44360.133999999998</v>
      </c>
      <c r="G79431" s="60">
        <v>0.13400462962962964</v>
      </c>
    </row>
    <row r="79432" spans="1:7" x14ac:dyDescent="0.25">
      <c r="A79432">
        <v>184116</v>
      </c>
      <c r="B79432" s="2">
        <v>44365.147333333334</v>
      </c>
      <c r="C79432">
        <v>197438</v>
      </c>
      <c r="D79432">
        <v>86587</v>
      </c>
      <c r="E79432" t="s">
        <v>2</v>
      </c>
      <c r="F79432" s="2">
        <v>44365.188999999998</v>
      </c>
      <c r="G79432" s="60">
        <v>0.18900462962962963</v>
      </c>
    </row>
    <row r="79433" spans="1:7" x14ac:dyDescent="0.25">
      <c r="A79433">
        <v>192436</v>
      </c>
      <c r="B79433" s="2">
        <v>44366.905122977347</v>
      </c>
      <c r="C79433">
        <v>197438</v>
      </c>
      <c r="D79433">
        <v>7830</v>
      </c>
      <c r="E79433" t="s">
        <v>2</v>
      </c>
      <c r="F79433" s="2">
        <v>44366.946789644011</v>
      </c>
      <c r="G79433" s="60">
        <v>0.94679398148148142</v>
      </c>
    </row>
    <row r="79434" spans="1:7" x14ac:dyDescent="0.25">
      <c r="A79434">
        <v>260373</v>
      </c>
      <c r="B79434" s="2">
        <v>44386.890559870553</v>
      </c>
      <c r="C79434">
        <v>197438</v>
      </c>
      <c r="D79434">
        <v>165114</v>
      </c>
      <c r="E79434" t="s">
        <v>2</v>
      </c>
      <c r="F79434" s="2">
        <v>44386.932226537218</v>
      </c>
      <c r="G79434" s="60">
        <v>0.93222222222222229</v>
      </c>
    </row>
    <row r="79435" spans="1:7" x14ac:dyDescent="0.25">
      <c r="A79435">
        <v>337246</v>
      </c>
      <c r="B79435" s="2">
        <v>44408.890559870553</v>
      </c>
      <c r="C79435">
        <v>197438</v>
      </c>
      <c r="D79435">
        <v>154228</v>
      </c>
      <c r="E79435" t="s">
        <v>2</v>
      </c>
      <c r="F79435" s="2">
        <v>44408.932226537218</v>
      </c>
      <c r="G79435" s="60">
        <v>0.93222222222222229</v>
      </c>
    </row>
    <row r="79436" spans="1:7" x14ac:dyDescent="0.25">
      <c r="A79436">
        <v>347637</v>
      </c>
      <c r="B79436" s="2">
        <v>44411.913213592234</v>
      </c>
      <c r="C79436">
        <v>197438</v>
      </c>
      <c r="D79436">
        <v>471403</v>
      </c>
      <c r="E79436" t="s">
        <v>2</v>
      </c>
      <c r="F79436" s="2">
        <v>44411.954880258898</v>
      </c>
      <c r="G79436" s="60">
        <v>0.95488425925925924</v>
      </c>
    </row>
    <row r="79437" spans="1:7" x14ac:dyDescent="0.25">
      <c r="A79437">
        <v>370464</v>
      </c>
      <c r="B79437" s="2">
        <v>44418.702857605182</v>
      </c>
      <c r="C79437">
        <v>197438</v>
      </c>
      <c r="D79437">
        <v>158978</v>
      </c>
      <c r="E79437" t="s">
        <v>2</v>
      </c>
      <c r="F79437" s="2">
        <v>44418.744524271846</v>
      </c>
      <c r="G79437" s="60">
        <v>0.74452546296296296</v>
      </c>
    </row>
    <row r="79438" spans="1:7" x14ac:dyDescent="0.25">
      <c r="A79438">
        <v>395406</v>
      </c>
      <c r="B79438" s="2">
        <v>44426.709330097088</v>
      </c>
      <c r="C79438">
        <v>197438</v>
      </c>
      <c r="D79438">
        <v>122902</v>
      </c>
      <c r="E79438" t="s">
        <v>2</v>
      </c>
      <c r="F79438" s="2">
        <v>44426.750996763752</v>
      </c>
      <c r="G79438" s="60">
        <v>0.75099537037037034</v>
      </c>
    </row>
    <row r="79439" spans="1:7" x14ac:dyDescent="0.25">
      <c r="A79439">
        <v>409464</v>
      </c>
      <c r="B79439" s="2">
        <v>44430.702857605182</v>
      </c>
      <c r="C79439">
        <v>197438</v>
      </c>
      <c r="D79439">
        <v>304128</v>
      </c>
      <c r="E79439" t="s">
        <v>2</v>
      </c>
      <c r="F79439" s="2">
        <v>44430.744524271846</v>
      </c>
      <c r="G79439" s="60">
        <v>0.74452546296296296</v>
      </c>
    </row>
    <row r="79440" spans="1:7" x14ac:dyDescent="0.25">
      <c r="A79440">
        <v>413296</v>
      </c>
      <c r="B79440" s="2">
        <v>44431.846870550165</v>
      </c>
      <c r="C79440">
        <v>197438</v>
      </c>
      <c r="D79440">
        <v>456134</v>
      </c>
      <c r="E79440" t="s">
        <v>2</v>
      </c>
      <c r="F79440" s="2">
        <v>44431.88853721683</v>
      </c>
      <c r="G79440" s="60">
        <v>0.88854166666666667</v>
      </c>
    </row>
    <row r="79441" spans="1:7" x14ac:dyDescent="0.25">
      <c r="A79441">
        <v>409774</v>
      </c>
      <c r="B79441" s="2">
        <v>44430.732388349512</v>
      </c>
      <c r="C79441">
        <v>197459</v>
      </c>
      <c r="D79441">
        <v>406648</v>
      </c>
      <c r="E79441" t="s">
        <v>5</v>
      </c>
      <c r="F79441" s="2">
        <v>44430.815721682848</v>
      </c>
      <c r="G79441" s="60">
        <v>0.81571759259259258</v>
      </c>
    </row>
    <row r="79442" spans="1:7" x14ac:dyDescent="0.25">
      <c r="A79442">
        <v>413574</v>
      </c>
      <c r="B79442" s="2">
        <v>44431.910381877024</v>
      </c>
      <c r="C79442">
        <v>197459</v>
      </c>
      <c r="D79442">
        <v>388297</v>
      </c>
      <c r="E79442" t="s">
        <v>5</v>
      </c>
      <c r="F79442" s="2">
        <v>44431.993715210359</v>
      </c>
      <c r="G79442" s="60">
        <v>0.99371527777777768</v>
      </c>
    </row>
    <row r="79443" spans="1:7" x14ac:dyDescent="0.25">
      <c r="A79443">
        <v>418262</v>
      </c>
      <c r="B79443" s="2">
        <v>44433.902291262137</v>
      </c>
      <c r="C79443">
        <v>197459</v>
      </c>
      <c r="D79443">
        <v>54565</v>
      </c>
      <c r="E79443" t="s">
        <v>5</v>
      </c>
      <c r="F79443" s="2">
        <v>44433.985624595472</v>
      </c>
      <c r="G79443" s="60">
        <v>0.98562500000000008</v>
      </c>
    </row>
    <row r="79444" spans="1:7" x14ac:dyDescent="0.25">
      <c r="A79444">
        <v>221257</v>
      </c>
      <c r="B79444" s="2">
        <v>44374.767582524277</v>
      </c>
      <c r="C79444">
        <v>197460</v>
      </c>
      <c r="D79444">
        <v>411922</v>
      </c>
      <c r="E79444" t="s">
        <v>2</v>
      </c>
      <c r="F79444" s="2">
        <v>44374.809249190941</v>
      </c>
      <c r="G79444" s="60">
        <v>0.80924768518518519</v>
      </c>
    </row>
    <row r="79445" spans="1:7" x14ac:dyDescent="0.25">
      <c r="A79445">
        <v>259562</v>
      </c>
      <c r="B79445" s="2">
        <v>44386.796708737864</v>
      </c>
      <c r="C79445">
        <v>197460</v>
      </c>
      <c r="D79445">
        <v>356280</v>
      </c>
      <c r="E79445" t="s">
        <v>2</v>
      </c>
      <c r="F79445" s="2">
        <v>44386.838375404528</v>
      </c>
      <c r="G79445" s="60">
        <v>0.83837962962962964</v>
      </c>
    </row>
    <row r="79446" spans="1:7" x14ac:dyDescent="0.25">
      <c r="A79446">
        <v>328445</v>
      </c>
      <c r="B79446" s="2">
        <v>44406.939103559875</v>
      </c>
      <c r="C79446">
        <v>197460</v>
      </c>
      <c r="D79446">
        <v>230507</v>
      </c>
      <c r="E79446" t="s">
        <v>2</v>
      </c>
      <c r="F79446" s="2">
        <v>44406.980770226539</v>
      </c>
      <c r="G79446" s="60">
        <v>0.98077546296296303</v>
      </c>
    </row>
    <row r="79447" spans="1:7" x14ac:dyDescent="0.25">
      <c r="A79447">
        <v>125018</v>
      </c>
      <c r="B79447" s="2">
        <v>44346.920529801326</v>
      </c>
      <c r="C79447">
        <v>197463</v>
      </c>
      <c r="D79447">
        <v>404226</v>
      </c>
      <c r="E79447" t="s">
        <v>5</v>
      </c>
      <c r="F79447" s="2">
        <v>44347.003863134662</v>
      </c>
      <c r="G79447" s="60">
        <v>3.8657407407407408E-3</v>
      </c>
    </row>
    <row r="79448" spans="1:7" x14ac:dyDescent="0.25">
      <c r="A79448">
        <v>132244</v>
      </c>
      <c r="B79448" s="2">
        <v>44349.805203883494</v>
      </c>
      <c r="C79448">
        <v>197463</v>
      </c>
      <c r="D79448">
        <v>411922</v>
      </c>
      <c r="E79448" t="s">
        <v>5</v>
      </c>
      <c r="F79448" s="2">
        <v>44349.88853721683</v>
      </c>
      <c r="G79448" s="60">
        <v>0.88854166666666667</v>
      </c>
    </row>
    <row r="79449" spans="1:7" x14ac:dyDescent="0.25">
      <c r="A79449">
        <v>132797</v>
      </c>
      <c r="B79449" s="2">
        <v>44349.92818122977</v>
      </c>
      <c r="C79449">
        <v>197463</v>
      </c>
      <c r="D79449">
        <v>169991</v>
      </c>
      <c r="E79449" t="s">
        <v>5</v>
      </c>
      <c r="F79449" s="2">
        <v>44350.011514563106</v>
      </c>
      <c r="G79449" s="60">
        <v>1.1516203703703702E-2</v>
      </c>
    </row>
    <row r="79450" spans="1:7" x14ac:dyDescent="0.25">
      <c r="A79450">
        <v>135690</v>
      </c>
      <c r="B79450" s="2">
        <v>44350.931417475724</v>
      </c>
      <c r="C79450">
        <v>197463</v>
      </c>
      <c r="D79450">
        <v>158978</v>
      </c>
      <c r="E79450" t="s">
        <v>5</v>
      </c>
      <c r="F79450" s="2">
        <v>44351.014750809059</v>
      </c>
      <c r="G79450" s="60">
        <v>1.4745370370370372E-2</v>
      </c>
    </row>
    <row r="79451" spans="1:7" x14ac:dyDescent="0.25">
      <c r="A79451">
        <v>182080</v>
      </c>
      <c r="B79451" s="2">
        <v>44364.703262135918</v>
      </c>
      <c r="C79451">
        <v>197463</v>
      </c>
      <c r="D79451">
        <v>351192</v>
      </c>
      <c r="E79451" t="s">
        <v>5</v>
      </c>
      <c r="F79451" s="2">
        <v>44364.786595469253</v>
      </c>
      <c r="G79451" s="60">
        <v>0.78659722222222228</v>
      </c>
    </row>
    <row r="79452" spans="1:7" x14ac:dyDescent="0.25">
      <c r="A79452">
        <v>188947</v>
      </c>
      <c r="B79452" s="2">
        <v>44366.298666666662</v>
      </c>
      <c r="C79452">
        <v>197463</v>
      </c>
      <c r="D79452">
        <v>73471</v>
      </c>
      <c r="E79452" t="s">
        <v>5</v>
      </c>
      <c r="F79452" s="2">
        <v>44366.381999999998</v>
      </c>
      <c r="G79452" s="60">
        <v>0.38200231481481484</v>
      </c>
    </row>
    <row r="79453" spans="1:7" x14ac:dyDescent="0.25">
      <c r="A79453">
        <v>70727</v>
      </c>
      <c r="B79453" s="2">
        <v>44330.721061488672</v>
      </c>
      <c r="C79453">
        <v>197497</v>
      </c>
      <c r="D79453">
        <v>230507</v>
      </c>
      <c r="E79453" t="s">
        <v>5</v>
      </c>
      <c r="F79453" s="2">
        <v>44330.804394822007</v>
      </c>
      <c r="G79453" s="60">
        <v>0.80439814814814825</v>
      </c>
    </row>
    <row r="79454" spans="1:7" x14ac:dyDescent="0.25">
      <c r="A79454">
        <v>80168</v>
      </c>
      <c r="B79454" s="2">
        <v>44333.589993527508</v>
      </c>
      <c r="C79454">
        <v>197497</v>
      </c>
      <c r="D79454">
        <v>411922</v>
      </c>
      <c r="E79454" t="s">
        <v>5</v>
      </c>
      <c r="F79454" s="2">
        <v>44333.673326860844</v>
      </c>
      <c r="G79454" s="60">
        <v>0.67332175925925919</v>
      </c>
    </row>
    <row r="79455" spans="1:7" x14ac:dyDescent="0.25">
      <c r="A79455">
        <v>81316</v>
      </c>
      <c r="B79455" s="2">
        <v>44333.911999999997</v>
      </c>
      <c r="C79455">
        <v>197497</v>
      </c>
      <c r="D79455">
        <v>119030</v>
      </c>
      <c r="E79455" t="s">
        <v>5</v>
      </c>
      <c r="F79455" s="2">
        <v>44333.995333333332</v>
      </c>
      <c r="G79455" s="60">
        <v>0.99533564814814823</v>
      </c>
    </row>
    <row r="79456" spans="1:7" x14ac:dyDescent="0.25">
      <c r="A79456">
        <v>84306</v>
      </c>
      <c r="B79456" s="2">
        <v>44335.578666666661</v>
      </c>
      <c r="C79456">
        <v>197497</v>
      </c>
      <c r="D79456">
        <v>70091</v>
      </c>
      <c r="E79456" t="s">
        <v>5</v>
      </c>
      <c r="F79456" s="2">
        <v>44335.661999999997</v>
      </c>
      <c r="G79456" s="60">
        <v>0.66200231481481475</v>
      </c>
    </row>
    <row r="79457" spans="1:7" x14ac:dyDescent="0.25">
      <c r="A79457">
        <v>88990</v>
      </c>
      <c r="B79457" s="2">
        <v>44337.577048543688</v>
      </c>
      <c r="C79457">
        <v>197497</v>
      </c>
      <c r="D79457">
        <v>118549</v>
      </c>
      <c r="E79457" t="s">
        <v>5</v>
      </c>
      <c r="F79457" s="2">
        <v>44337.660381877024</v>
      </c>
      <c r="G79457" s="60">
        <v>0.66038194444444442</v>
      </c>
    </row>
    <row r="79458" spans="1:7" x14ac:dyDescent="0.25">
      <c r="A79458">
        <v>103064</v>
      </c>
      <c r="B79458" s="2">
        <v>44340.975666666665</v>
      </c>
      <c r="C79458">
        <v>197497</v>
      </c>
      <c r="D79458">
        <v>156268</v>
      </c>
      <c r="E79458" t="s">
        <v>5</v>
      </c>
      <c r="F79458" s="2">
        <v>44341.059000000001</v>
      </c>
      <c r="G79458" s="60">
        <v>5.9004629629629629E-2</v>
      </c>
    </row>
    <row r="79459" spans="1:7" x14ac:dyDescent="0.25">
      <c r="A79459">
        <v>181431</v>
      </c>
      <c r="B79459" s="2">
        <v>44364.586757281548</v>
      </c>
      <c r="C79459">
        <v>197497</v>
      </c>
      <c r="D79459">
        <v>140573</v>
      </c>
      <c r="E79459" t="s">
        <v>5</v>
      </c>
      <c r="F79459" s="2">
        <v>44364.670090614884</v>
      </c>
      <c r="G79459" s="60">
        <v>0.67009259259259257</v>
      </c>
    </row>
    <row r="79460" spans="1:7" x14ac:dyDescent="0.25">
      <c r="A79460">
        <v>224979</v>
      </c>
      <c r="B79460" s="2">
        <v>44375.824621359221</v>
      </c>
      <c r="C79460">
        <v>197497</v>
      </c>
      <c r="D79460">
        <v>347008</v>
      </c>
      <c r="E79460" t="s">
        <v>5</v>
      </c>
      <c r="F79460" s="2">
        <v>44375.907954692557</v>
      </c>
      <c r="G79460" s="60">
        <v>0.90795138888888882</v>
      </c>
    </row>
    <row r="79461" spans="1:7" x14ac:dyDescent="0.25">
      <c r="A79461">
        <v>240083</v>
      </c>
      <c r="B79461" s="2">
        <v>44380.564348277228</v>
      </c>
      <c r="C79461">
        <v>197497</v>
      </c>
      <c r="D79461">
        <v>8805</v>
      </c>
      <c r="E79461" t="s">
        <v>5</v>
      </c>
      <c r="F79461" s="2">
        <v>44380.647681610564</v>
      </c>
      <c r="G79461" s="60">
        <v>0.64768518518518514</v>
      </c>
    </row>
    <row r="79462" spans="1:7" x14ac:dyDescent="0.25">
      <c r="A79462">
        <v>269544</v>
      </c>
      <c r="B79462" s="2">
        <v>44388.924944983817</v>
      </c>
      <c r="C79462">
        <v>197497</v>
      </c>
      <c r="D79462">
        <v>392434</v>
      </c>
      <c r="E79462" t="s">
        <v>5</v>
      </c>
      <c r="F79462" s="2">
        <v>44389.008278317153</v>
      </c>
      <c r="G79462" s="60">
        <v>8.2754629629629619E-3</v>
      </c>
    </row>
    <row r="79463" spans="1:7" x14ac:dyDescent="0.25">
      <c r="A79463">
        <v>291118</v>
      </c>
      <c r="B79463" s="2">
        <v>44395.609027375103</v>
      </c>
      <c r="C79463">
        <v>197497</v>
      </c>
      <c r="D79463">
        <v>238334</v>
      </c>
      <c r="E79463" t="s">
        <v>5</v>
      </c>
      <c r="F79463" s="2">
        <v>44395.692360708439</v>
      </c>
      <c r="G79463" s="60">
        <v>0.69236111111111109</v>
      </c>
    </row>
    <row r="79464" spans="1:7" x14ac:dyDescent="0.25">
      <c r="A79464">
        <v>293217</v>
      </c>
      <c r="B79464" s="2">
        <v>44395.922544022949</v>
      </c>
      <c r="C79464">
        <v>197497</v>
      </c>
      <c r="D79464">
        <v>266896</v>
      </c>
      <c r="E79464" t="s">
        <v>5</v>
      </c>
      <c r="F79464" s="2">
        <v>44396.005877356285</v>
      </c>
      <c r="G79464" s="60">
        <v>5.8796296296296296E-3</v>
      </c>
    </row>
    <row r="79465" spans="1:7" x14ac:dyDescent="0.25">
      <c r="A79465">
        <v>341183</v>
      </c>
      <c r="B79465" s="2">
        <v>44409.753423948219</v>
      </c>
      <c r="C79465">
        <v>197497</v>
      </c>
      <c r="D79465">
        <v>153893</v>
      </c>
      <c r="E79465" t="s">
        <v>5</v>
      </c>
      <c r="F79465" s="2">
        <v>44409.836757281555</v>
      </c>
      <c r="G79465" s="60">
        <v>0.8367592592592592</v>
      </c>
    </row>
    <row r="79466" spans="1:7" x14ac:dyDescent="0.25">
      <c r="A79466">
        <v>31315</v>
      </c>
      <c r="B79466" s="2">
        <v>44314.604556634302</v>
      </c>
      <c r="C79466">
        <v>197553</v>
      </c>
      <c r="D79466">
        <v>378218</v>
      </c>
      <c r="E79466" t="s">
        <v>5</v>
      </c>
      <c r="F79466" s="2">
        <v>44314.687889967638</v>
      </c>
      <c r="G79466" s="60">
        <v>0.68789351851851854</v>
      </c>
    </row>
    <row r="79467" spans="1:7" x14ac:dyDescent="0.25">
      <c r="A79467">
        <v>39819</v>
      </c>
      <c r="B79467" s="2">
        <v>44317.711352750805</v>
      </c>
      <c r="C79467">
        <v>197553</v>
      </c>
      <c r="D79467">
        <v>313721</v>
      </c>
      <c r="E79467" t="s">
        <v>5</v>
      </c>
      <c r="F79467" s="2">
        <v>44317.79468608414</v>
      </c>
      <c r="G79467" s="60">
        <v>0.7946875000000001</v>
      </c>
    </row>
    <row r="79468" spans="1:7" x14ac:dyDescent="0.25">
      <c r="A79468">
        <v>53598</v>
      </c>
      <c r="B79468" s="2">
        <v>44323.900673139156</v>
      </c>
      <c r="C79468">
        <v>197553</v>
      </c>
      <c r="D79468">
        <v>250679</v>
      </c>
      <c r="E79468" t="s">
        <v>5</v>
      </c>
      <c r="F79468" s="2">
        <v>44323.984006472492</v>
      </c>
      <c r="G79468" s="60">
        <v>0.98400462962962953</v>
      </c>
    </row>
    <row r="79469" spans="1:7" x14ac:dyDescent="0.25">
      <c r="A79469">
        <v>55992</v>
      </c>
      <c r="B79469" s="2">
        <v>44324.742097087379</v>
      </c>
      <c r="C79469">
        <v>197553</v>
      </c>
      <c r="D79469">
        <v>154256</v>
      </c>
      <c r="E79469" t="s">
        <v>5</v>
      </c>
      <c r="F79469" s="2">
        <v>44324.825430420715</v>
      </c>
      <c r="G79469" s="60">
        <v>0.82542824074074073</v>
      </c>
    </row>
    <row r="79470" spans="1:7" x14ac:dyDescent="0.25">
      <c r="A79470">
        <v>61695</v>
      </c>
      <c r="B79470" s="2">
        <v>44326.801967637541</v>
      </c>
      <c r="C79470">
        <v>197553</v>
      </c>
      <c r="D79470">
        <v>304128</v>
      </c>
      <c r="E79470" t="s">
        <v>5</v>
      </c>
      <c r="F79470" s="2">
        <v>44326.885300970876</v>
      </c>
      <c r="G79470" s="60">
        <v>0.88530092592592602</v>
      </c>
    </row>
    <row r="79471" spans="1:7" x14ac:dyDescent="0.25">
      <c r="A79471">
        <v>69379</v>
      </c>
      <c r="B79471" s="2">
        <v>44330.451666666668</v>
      </c>
      <c r="C79471">
        <v>197553</v>
      </c>
      <c r="D79471">
        <v>204725</v>
      </c>
      <c r="E79471" t="s">
        <v>5</v>
      </c>
      <c r="F79471" s="2">
        <v>44330.535000000003</v>
      </c>
      <c r="G79471" s="60">
        <v>0.53500000000000003</v>
      </c>
    </row>
    <row r="79472" spans="1:7" x14ac:dyDescent="0.25">
      <c r="A79472">
        <v>74623</v>
      </c>
      <c r="B79472" s="2">
        <v>44331.724297734625</v>
      </c>
      <c r="C79472">
        <v>197553</v>
      </c>
      <c r="D79472">
        <v>473327</v>
      </c>
      <c r="E79472" t="s">
        <v>5</v>
      </c>
      <c r="F79472" s="2">
        <v>44331.807631067961</v>
      </c>
      <c r="G79472" s="60">
        <v>0.80762731481481476</v>
      </c>
    </row>
    <row r="79473" spans="1:7" x14ac:dyDescent="0.25">
      <c r="A79473">
        <v>124652</v>
      </c>
      <c r="B79473" s="2">
        <v>44346.848506118964</v>
      </c>
      <c r="C79473">
        <v>197558</v>
      </c>
      <c r="D79473">
        <v>155428</v>
      </c>
      <c r="E79473" t="s">
        <v>5</v>
      </c>
      <c r="F79473" s="2">
        <v>44346.9318394523</v>
      </c>
      <c r="G79473" s="60">
        <v>0.93184027777777778</v>
      </c>
    </row>
    <row r="79474" spans="1:7" x14ac:dyDescent="0.25">
      <c r="A79474">
        <v>138359</v>
      </c>
      <c r="B79474" s="2">
        <v>44351.761514563106</v>
      </c>
      <c r="C79474">
        <v>197558</v>
      </c>
      <c r="D79474">
        <v>351192</v>
      </c>
      <c r="E79474" t="s">
        <v>5</v>
      </c>
      <c r="F79474" s="2">
        <v>44351.844847896442</v>
      </c>
      <c r="G79474" s="60">
        <v>0.84484953703703702</v>
      </c>
    </row>
    <row r="79475" spans="1:7" x14ac:dyDescent="0.25">
      <c r="A79475">
        <v>149008</v>
      </c>
      <c r="B79475" s="2">
        <v>44354.700025889964</v>
      </c>
      <c r="C79475">
        <v>197558</v>
      </c>
      <c r="D79475">
        <v>250679</v>
      </c>
      <c r="E79475" t="s">
        <v>5</v>
      </c>
      <c r="F79475" s="2">
        <v>44354.7833592233</v>
      </c>
      <c r="G79475" s="60">
        <v>0.7833564814814814</v>
      </c>
    </row>
    <row r="79476" spans="1:7" x14ac:dyDescent="0.25">
      <c r="A79476">
        <v>168803</v>
      </c>
      <c r="B79476" s="2">
        <v>44360.221594897303</v>
      </c>
      <c r="C79476">
        <v>197558</v>
      </c>
      <c r="D79476">
        <v>303258</v>
      </c>
      <c r="E79476" t="s">
        <v>5</v>
      </c>
      <c r="F79476" s="2">
        <v>44360.304928230638</v>
      </c>
      <c r="G79476" s="60">
        <v>0.30493055555555554</v>
      </c>
    </row>
    <row r="79477" spans="1:7" x14ac:dyDescent="0.25">
      <c r="A79477">
        <v>209171</v>
      </c>
      <c r="B79477" s="2">
        <v>44371.90552750809</v>
      </c>
      <c r="C79477">
        <v>197558</v>
      </c>
      <c r="D79477">
        <v>347393</v>
      </c>
      <c r="E79477" t="s">
        <v>5</v>
      </c>
      <c r="F79477" s="2">
        <v>44371.988860841426</v>
      </c>
      <c r="G79477" s="60">
        <v>0.98886574074074074</v>
      </c>
    </row>
    <row r="79478" spans="1:7" x14ac:dyDescent="0.25">
      <c r="A79478">
        <v>38599</v>
      </c>
      <c r="B79478" s="2">
        <v>44317.313000000002</v>
      </c>
      <c r="C79478">
        <v>197561</v>
      </c>
      <c r="D79478">
        <v>351192</v>
      </c>
      <c r="E79478" t="s">
        <v>7</v>
      </c>
      <c r="F79478" s="2">
        <v>44317.313000000002</v>
      </c>
      <c r="G79478" s="60">
        <v>0.31299768518518517</v>
      </c>
    </row>
    <row r="79479" spans="1:7" x14ac:dyDescent="0.25">
      <c r="A79479">
        <v>101142</v>
      </c>
      <c r="B79479" s="2">
        <v>44340.566530744334</v>
      </c>
      <c r="C79479">
        <v>197561</v>
      </c>
      <c r="D79479">
        <v>230507</v>
      </c>
      <c r="E79479" t="s">
        <v>7</v>
      </c>
      <c r="F79479" s="2">
        <v>44340.566530744334</v>
      </c>
      <c r="G79479" s="60">
        <v>0.56652777777777774</v>
      </c>
    </row>
    <row r="79480" spans="1:7" x14ac:dyDescent="0.25">
      <c r="A79480">
        <v>103228</v>
      </c>
      <c r="B79480" s="2">
        <v>44341.061676375408</v>
      </c>
      <c r="C79480">
        <v>197561</v>
      </c>
      <c r="D79480">
        <v>93191</v>
      </c>
      <c r="E79480" t="s">
        <v>7</v>
      </c>
      <c r="F79480" s="2">
        <v>44341.061676375408</v>
      </c>
      <c r="G79480" s="60">
        <v>6.1678240740740742E-2</v>
      </c>
    </row>
    <row r="79481" spans="1:7" x14ac:dyDescent="0.25">
      <c r="A79481">
        <v>114651</v>
      </c>
      <c r="B79481" s="2">
        <v>44344.859411003235</v>
      </c>
      <c r="C79481">
        <v>197561</v>
      </c>
      <c r="D79481">
        <v>76405</v>
      </c>
      <c r="E79481" t="s">
        <v>7</v>
      </c>
      <c r="F79481" s="2">
        <v>44344.859411003235</v>
      </c>
      <c r="G79481" s="60">
        <v>0.85940972222222223</v>
      </c>
    </row>
    <row r="79482" spans="1:7" x14ac:dyDescent="0.25">
      <c r="A79482">
        <v>143344</v>
      </c>
      <c r="B79482" s="2">
        <v>44352.867501618122</v>
      </c>
      <c r="C79482">
        <v>197561</v>
      </c>
      <c r="D79482">
        <v>180863</v>
      </c>
      <c r="E79482" t="s">
        <v>7</v>
      </c>
      <c r="F79482" s="2">
        <v>44352.867501618122</v>
      </c>
      <c r="G79482" s="60">
        <v>0.86750000000000005</v>
      </c>
    </row>
    <row r="79483" spans="1:7" x14ac:dyDescent="0.25">
      <c r="A79483">
        <v>180764</v>
      </c>
      <c r="B79483" s="2">
        <v>44364.051967637541</v>
      </c>
      <c r="C79483">
        <v>197561</v>
      </c>
      <c r="D79483">
        <v>172536</v>
      </c>
      <c r="E79483" t="s">
        <v>7</v>
      </c>
      <c r="F79483" s="2">
        <v>44364.051967637541</v>
      </c>
      <c r="G79483" s="60">
        <v>5.1967592592592593E-2</v>
      </c>
    </row>
    <row r="79484" spans="1:7" x14ac:dyDescent="0.25">
      <c r="A79484">
        <v>188410</v>
      </c>
      <c r="B79484" s="2">
        <v>44366.073976866966</v>
      </c>
      <c r="C79484">
        <v>197561</v>
      </c>
      <c r="D79484">
        <v>379466</v>
      </c>
      <c r="E79484" t="s">
        <v>7</v>
      </c>
      <c r="F79484" s="2">
        <v>44366.073976866966</v>
      </c>
      <c r="G79484" s="60">
        <v>7.3981481481481481E-2</v>
      </c>
    </row>
    <row r="79485" spans="1:7" x14ac:dyDescent="0.25">
      <c r="A79485">
        <v>202755</v>
      </c>
      <c r="B79485" s="2">
        <v>44369.841611650489</v>
      </c>
      <c r="C79485">
        <v>197561</v>
      </c>
      <c r="D79485">
        <v>103966</v>
      </c>
      <c r="E79485" t="s">
        <v>7</v>
      </c>
      <c r="F79485" s="2">
        <v>44369.841611650489</v>
      </c>
      <c r="G79485" s="60">
        <v>0.84160879629629637</v>
      </c>
    </row>
    <row r="79486" spans="1:7" x14ac:dyDescent="0.25">
      <c r="A79486">
        <v>31708</v>
      </c>
      <c r="B79486" s="2">
        <v>44314.7</v>
      </c>
      <c r="C79486">
        <v>197564</v>
      </c>
      <c r="D79486">
        <v>158978</v>
      </c>
      <c r="E79486" t="s">
        <v>7</v>
      </c>
      <c r="F79486" s="2">
        <v>44314.7</v>
      </c>
      <c r="G79486" s="60">
        <v>0.70000000000000007</v>
      </c>
    </row>
    <row r="79487" spans="1:7" x14ac:dyDescent="0.25">
      <c r="A79487">
        <v>32747</v>
      </c>
      <c r="B79487" s="2">
        <v>44314.953262135925</v>
      </c>
      <c r="C79487">
        <v>197564</v>
      </c>
      <c r="D79487">
        <v>372101</v>
      </c>
      <c r="E79487" t="s">
        <v>7</v>
      </c>
      <c r="F79487" s="2">
        <v>44314.953262135925</v>
      </c>
      <c r="G79487" s="60">
        <v>0.95326388888888891</v>
      </c>
    </row>
    <row r="79488" spans="1:7" x14ac:dyDescent="0.25">
      <c r="A79488">
        <v>64189</v>
      </c>
      <c r="B79488" s="2">
        <v>44327.846466019415</v>
      </c>
      <c r="C79488">
        <v>197564</v>
      </c>
      <c r="D79488">
        <v>411922</v>
      </c>
      <c r="E79488" t="s">
        <v>7</v>
      </c>
      <c r="F79488" s="2">
        <v>44327.846466019415</v>
      </c>
      <c r="G79488" s="60">
        <v>0.84646990740740735</v>
      </c>
    </row>
    <row r="79489" spans="1:7" x14ac:dyDescent="0.25">
      <c r="A79489">
        <v>78745</v>
      </c>
      <c r="B79489" s="2">
        <v>44332.812982573931</v>
      </c>
      <c r="C79489">
        <v>197564</v>
      </c>
      <c r="D79489">
        <v>471403</v>
      </c>
      <c r="E79489" t="s">
        <v>7</v>
      </c>
      <c r="F79489" s="2">
        <v>44332.812982573931</v>
      </c>
      <c r="G79489" s="60">
        <v>0.81298611111111108</v>
      </c>
    </row>
    <row r="79490" spans="1:7" x14ac:dyDescent="0.25">
      <c r="A79490">
        <v>105161</v>
      </c>
      <c r="B79490" s="2">
        <v>44341.893391585763</v>
      </c>
      <c r="C79490">
        <v>197564</v>
      </c>
      <c r="D79490">
        <v>150873</v>
      </c>
      <c r="E79490" t="s">
        <v>7</v>
      </c>
      <c r="F79490" s="2">
        <v>44341.893391585763</v>
      </c>
      <c r="G79490" s="60">
        <v>0.89339120370370362</v>
      </c>
    </row>
    <row r="79491" spans="1:7" x14ac:dyDescent="0.25">
      <c r="A79491">
        <v>180741</v>
      </c>
      <c r="B79491" s="2">
        <v>44364.032550161814</v>
      </c>
      <c r="C79491">
        <v>197564</v>
      </c>
      <c r="D79491">
        <v>182191</v>
      </c>
      <c r="E79491" t="s">
        <v>7</v>
      </c>
      <c r="F79491" s="2">
        <v>44364.032550161814</v>
      </c>
      <c r="G79491" s="60">
        <v>3.2546296296296295E-2</v>
      </c>
    </row>
    <row r="79492" spans="1:7" x14ac:dyDescent="0.25">
      <c r="A79492">
        <v>191686</v>
      </c>
      <c r="B79492" s="2">
        <v>44366.796304207121</v>
      </c>
      <c r="C79492">
        <v>197564</v>
      </c>
      <c r="D79492">
        <v>433508</v>
      </c>
      <c r="E79492" t="s">
        <v>7</v>
      </c>
      <c r="F79492" s="2">
        <v>44366.796304207121</v>
      </c>
      <c r="G79492" s="60">
        <v>0.79630787037037043</v>
      </c>
    </row>
    <row r="79493" spans="1:7" x14ac:dyDescent="0.25">
      <c r="A79493">
        <v>192416</v>
      </c>
      <c r="B79493" s="2">
        <v>44366.90148220065</v>
      </c>
      <c r="C79493">
        <v>197564</v>
      </c>
      <c r="D79493">
        <v>250679</v>
      </c>
      <c r="E79493" t="s">
        <v>7</v>
      </c>
      <c r="F79493" s="2">
        <v>44366.90148220065</v>
      </c>
      <c r="G79493" s="60">
        <v>0.90148148148148144</v>
      </c>
    </row>
    <row r="79494" spans="1:7" x14ac:dyDescent="0.25">
      <c r="A79494">
        <v>199736</v>
      </c>
      <c r="B79494" s="2">
        <v>44368.873974110029</v>
      </c>
      <c r="C79494">
        <v>197564</v>
      </c>
      <c r="D79494">
        <v>4199</v>
      </c>
      <c r="E79494" t="s">
        <v>7</v>
      </c>
      <c r="F79494" s="2">
        <v>44368.873974110029</v>
      </c>
      <c r="G79494" s="60">
        <v>0.87396990740740732</v>
      </c>
    </row>
    <row r="79495" spans="1:7" x14ac:dyDescent="0.25">
      <c r="A79495">
        <v>239782</v>
      </c>
      <c r="B79495" s="2">
        <v>44380.495333333332</v>
      </c>
      <c r="C79495">
        <v>197564</v>
      </c>
      <c r="D79495">
        <v>439981</v>
      </c>
      <c r="E79495" t="s">
        <v>7</v>
      </c>
      <c r="F79495" s="2">
        <v>44380.495333333332</v>
      </c>
      <c r="G79495" s="60">
        <v>0.49533564814814812</v>
      </c>
    </row>
    <row r="79496" spans="1:7" x14ac:dyDescent="0.25">
      <c r="A79496">
        <v>256921</v>
      </c>
      <c r="B79496" s="2">
        <v>44386.000187702266</v>
      </c>
      <c r="C79496">
        <v>197564</v>
      </c>
      <c r="D79496">
        <v>358602</v>
      </c>
      <c r="E79496" t="s">
        <v>7</v>
      </c>
      <c r="F79496" s="2">
        <v>44386.000187702266</v>
      </c>
      <c r="G79496" s="60">
        <v>1.8518518518518518E-4</v>
      </c>
    </row>
    <row r="79497" spans="1:7" x14ac:dyDescent="0.25">
      <c r="A79497">
        <v>291505</v>
      </c>
      <c r="B79497" s="2">
        <v>44395.692744336571</v>
      </c>
      <c r="C79497">
        <v>197564</v>
      </c>
      <c r="D79497">
        <v>21760</v>
      </c>
      <c r="E79497" t="s">
        <v>7</v>
      </c>
      <c r="F79497" s="2">
        <v>44395.692744336571</v>
      </c>
      <c r="G79497" s="60">
        <v>0.69274305555555549</v>
      </c>
    </row>
    <row r="79498" spans="1:7" x14ac:dyDescent="0.25">
      <c r="A79498">
        <v>298951</v>
      </c>
      <c r="B79498" s="2">
        <v>44398.136110032363</v>
      </c>
      <c r="C79498">
        <v>197564</v>
      </c>
      <c r="D79498">
        <v>43842</v>
      </c>
      <c r="E79498" t="s">
        <v>7</v>
      </c>
      <c r="F79498" s="2">
        <v>44398.136110032363</v>
      </c>
      <c r="G79498" s="60">
        <v>0.1361111111111111</v>
      </c>
    </row>
    <row r="79499" spans="1:7" x14ac:dyDescent="0.25">
      <c r="A79499">
        <v>373091</v>
      </c>
      <c r="B79499" s="2">
        <v>44419.692000000003</v>
      </c>
      <c r="C79499">
        <v>197564</v>
      </c>
      <c r="D79499">
        <v>238334</v>
      </c>
      <c r="E79499" t="s">
        <v>7</v>
      </c>
      <c r="F79499" s="2">
        <v>44419.692000000003</v>
      </c>
      <c r="G79499" s="60">
        <v>0.69200231481481478</v>
      </c>
    </row>
    <row r="79500" spans="1:7" x14ac:dyDescent="0.25">
      <c r="A79500">
        <v>7041</v>
      </c>
      <c r="B79500" s="2">
        <v>44296.717420711975</v>
      </c>
      <c r="C79500">
        <v>197632</v>
      </c>
      <c r="D79500">
        <v>250679</v>
      </c>
      <c r="E79500" t="s">
        <v>2</v>
      </c>
      <c r="F79500" s="2">
        <v>44296.759087378639</v>
      </c>
      <c r="G79500" s="60">
        <v>0.75908564814814816</v>
      </c>
    </row>
    <row r="79501" spans="1:7" x14ac:dyDescent="0.25">
      <c r="A79501">
        <v>9627</v>
      </c>
      <c r="B79501" s="2">
        <v>44300.521627831717</v>
      </c>
      <c r="C79501">
        <v>197632</v>
      </c>
      <c r="D79501">
        <v>241927</v>
      </c>
      <c r="E79501" t="s">
        <v>2</v>
      </c>
      <c r="F79501" s="2">
        <v>44300.563294498381</v>
      </c>
      <c r="G79501" s="60">
        <v>0.56329861111111112</v>
      </c>
    </row>
    <row r="79502" spans="1:7" x14ac:dyDescent="0.25">
      <c r="A79502">
        <v>15754</v>
      </c>
      <c r="B79502" s="2">
        <v>44305.447333333337</v>
      </c>
      <c r="C79502">
        <v>197632</v>
      </c>
      <c r="D79502">
        <v>97294</v>
      </c>
      <c r="E79502" t="s">
        <v>2</v>
      </c>
      <c r="F79502" s="2">
        <v>44305.489000000001</v>
      </c>
      <c r="G79502" s="60">
        <v>0.48900462962962959</v>
      </c>
    </row>
    <row r="79503" spans="1:7" x14ac:dyDescent="0.25">
      <c r="A79503">
        <v>16123</v>
      </c>
      <c r="B79503" s="2">
        <v>44305.662404530747</v>
      </c>
      <c r="C79503">
        <v>197632</v>
      </c>
      <c r="D79503">
        <v>153893</v>
      </c>
      <c r="E79503" t="s">
        <v>2</v>
      </c>
      <c r="F79503" s="2">
        <v>44305.704071197411</v>
      </c>
      <c r="G79503" s="60">
        <v>0.70407407407407396</v>
      </c>
    </row>
    <row r="79504" spans="1:7" x14ac:dyDescent="0.25">
      <c r="A79504">
        <v>17177</v>
      </c>
      <c r="B79504" s="2">
        <v>44306.728747572815</v>
      </c>
      <c r="C79504">
        <v>197632</v>
      </c>
      <c r="D79504">
        <v>158978</v>
      </c>
      <c r="E79504" t="s">
        <v>2</v>
      </c>
      <c r="F79504" s="2">
        <v>44306.77041423948</v>
      </c>
      <c r="G79504" s="60">
        <v>0.77041666666666664</v>
      </c>
    </row>
    <row r="79505" spans="1:7" x14ac:dyDescent="0.25">
      <c r="A79505">
        <v>100941</v>
      </c>
      <c r="B79505" s="2">
        <v>44340.495333333332</v>
      </c>
      <c r="C79505">
        <v>197652</v>
      </c>
      <c r="D79505">
        <v>207265</v>
      </c>
      <c r="E79505" t="s">
        <v>13</v>
      </c>
      <c r="F79505" s="2">
        <v>44340.286999999997</v>
      </c>
      <c r="G79505" s="60">
        <v>0.28700231481481481</v>
      </c>
    </row>
    <row r="79506" spans="1:7" x14ac:dyDescent="0.25">
      <c r="A79506">
        <v>111081</v>
      </c>
      <c r="B79506" s="2">
        <v>44344.088779935279</v>
      </c>
      <c r="C79506">
        <v>197652</v>
      </c>
      <c r="D79506">
        <v>77334</v>
      </c>
      <c r="E79506" t="s">
        <v>13</v>
      </c>
      <c r="F79506" s="2">
        <v>44343.880446601943</v>
      </c>
      <c r="G79506" s="60">
        <v>0.88045138888888885</v>
      </c>
    </row>
    <row r="79507" spans="1:7" x14ac:dyDescent="0.25">
      <c r="A79507">
        <v>111269</v>
      </c>
      <c r="B79507" s="2">
        <v>44344.27810032363</v>
      </c>
      <c r="C79507">
        <v>197652</v>
      </c>
      <c r="D79507">
        <v>165432</v>
      </c>
      <c r="E79507" t="s">
        <v>13</v>
      </c>
      <c r="F79507" s="2">
        <v>44344.069766990295</v>
      </c>
      <c r="G79507" s="60">
        <v>6.9768518518518521E-2</v>
      </c>
    </row>
    <row r="79508" spans="1:7" x14ac:dyDescent="0.25">
      <c r="A79508">
        <v>115094</v>
      </c>
      <c r="B79508" s="2">
        <v>44344.926967637541</v>
      </c>
      <c r="C79508">
        <v>197652</v>
      </c>
      <c r="D79508">
        <v>112456</v>
      </c>
      <c r="E79508" t="s">
        <v>13</v>
      </c>
      <c r="F79508" s="2">
        <v>44344.718634304205</v>
      </c>
      <c r="G79508" s="60">
        <v>0.71863425925925928</v>
      </c>
    </row>
    <row r="79509" spans="1:7" x14ac:dyDescent="0.25">
      <c r="A79509">
        <v>158272</v>
      </c>
      <c r="B79509" s="2">
        <v>44357.800754045311</v>
      </c>
      <c r="C79509">
        <v>197652</v>
      </c>
      <c r="D79509">
        <v>260110</v>
      </c>
      <c r="E79509" t="s">
        <v>13</v>
      </c>
      <c r="F79509" s="2">
        <v>44357.592420711975</v>
      </c>
      <c r="G79509" s="60">
        <v>0.59241898148148142</v>
      </c>
    </row>
    <row r="79510" spans="1:7" x14ac:dyDescent="0.25">
      <c r="A79510">
        <v>180271</v>
      </c>
      <c r="B79510" s="2">
        <v>44363.873569579293</v>
      </c>
      <c r="C79510">
        <v>197652</v>
      </c>
      <c r="D79510">
        <v>473323</v>
      </c>
      <c r="E79510" t="s">
        <v>13</v>
      </c>
      <c r="F79510" s="2">
        <v>44363.665236245957</v>
      </c>
      <c r="G79510" s="60">
        <v>0.66523148148148148</v>
      </c>
    </row>
    <row r="79511" spans="1:7" x14ac:dyDescent="0.25">
      <c r="A79511">
        <v>206486</v>
      </c>
      <c r="B79511" s="2">
        <v>44371.113051779939</v>
      </c>
      <c r="C79511">
        <v>197652</v>
      </c>
      <c r="D79511">
        <v>153893</v>
      </c>
      <c r="E79511" t="s">
        <v>13</v>
      </c>
      <c r="F79511" s="2">
        <v>44370.904718446604</v>
      </c>
      <c r="G79511" s="60">
        <v>0.90472222222222232</v>
      </c>
    </row>
    <row r="79512" spans="1:7" x14ac:dyDescent="0.25">
      <c r="A79512">
        <v>212039</v>
      </c>
      <c r="B79512" s="2">
        <v>44372.729556634309</v>
      </c>
      <c r="C79512">
        <v>197652</v>
      </c>
      <c r="D79512">
        <v>120139</v>
      </c>
      <c r="E79512" t="s">
        <v>13</v>
      </c>
      <c r="F79512" s="2">
        <v>44372.521223300973</v>
      </c>
      <c r="G79512" s="60">
        <v>0.5212268518518518</v>
      </c>
    </row>
    <row r="79513" spans="1:7" x14ac:dyDescent="0.25">
      <c r="A79513">
        <v>289716</v>
      </c>
      <c r="B79513" s="2">
        <v>44394.991692556636</v>
      </c>
      <c r="C79513">
        <v>197652</v>
      </c>
      <c r="D79513">
        <v>258219</v>
      </c>
      <c r="E79513" t="s">
        <v>13</v>
      </c>
      <c r="F79513" s="2">
        <v>44394.7833592233</v>
      </c>
      <c r="G79513" s="60">
        <v>0.7833564814814814</v>
      </c>
    </row>
    <row r="79514" spans="1:7" x14ac:dyDescent="0.25">
      <c r="A79514">
        <v>310505</v>
      </c>
      <c r="B79514" s="2">
        <v>44401.604541154207</v>
      </c>
      <c r="C79514">
        <v>197652</v>
      </c>
      <c r="D79514">
        <v>182191</v>
      </c>
      <c r="E79514" t="s">
        <v>13</v>
      </c>
      <c r="F79514" s="2">
        <v>44401.396207820871</v>
      </c>
      <c r="G79514" s="60">
        <v>0.39620370370370367</v>
      </c>
    </row>
    <row r="79515" spans="1:7" x14ac:dyDescent="0.25">
      <c r="A79515">
        <v>403041</v>
      </c>
      <c r="B79515" s="2">
        <v>44429.003019417476</v>
      </c>
      <c r="C79515">
        <v>197652</v>
      </c>
      <c r="D79515">
        <v>187920</v>
      </c>
      <c r="E79515" t="s">
        <v>13</v>
      </c>
      <c r="F79515" s="2">
        <v>44428.79468608414</v>
      </c>
      <c r="G79515" s="60">
        <v>0.7946875000000001</v>
      </c>
    </row>
    <row r="79516" spans="1:7" x14ac:dyDescent="0.25">
      <c r="A79516">
        <v>20640</v>
      </c>
      <c r="B79516" s="2">
        <v>44308.992501618122</v>
      </c>
      <c r="C79516">
        <v>197663</v>
      </c>
      <c r="D79516">
        <v>158978</v>
      </c>
      <c r="E79516" t="s">
        <v>2</v>
      </c>
      <c r="F79516" s="2">
        <v>44309.034168284787</v>
      </c>
      <c r="G79516" s="60">
        <v>3.4166666666666672E-2</v>
      </c>
    </row>
    <row r="79517" spans="1:7" x14ac:dyDescent="0.25">
      <c r="A79517">
        <v>43759</v>
      </c>
      <c r="B79517" s="2">
        <v>44318.996333333336</v>
      </c>
      <c r="C79517">
        <v>197663</v>
      </c>
      <c r="D79517">
        <v>250679</v>
      </c>
      <c r="E79517" t="s">
        <v>2</v>
      </c>
      <c r="F79517" s="2">
        <v>44319.038</v>
      </c>
      <c r="G79517" s="60">
        <v>3.7997685185185183E-2</v>
      </c>
    </row>
    <row r="79518" spans="1:7" x14ac:dyDescent="0.25">
      <c r="A79518">
        <v>73573</v>
      </c>
      <c r="B79518" s="2">
        <v>44331.570171521038</v>
      </c>
      <c r="C79518">
        <v>197663</v>
      </c>
      <c r="D79518">
        <v>238334</v>
      </c>
      <c r="E79518" t="s">
        <v>2</v>
      </c>
      <c r="F79518" s="2">
        <v>44331.611838187702</v>
      </c>
      <c r="G79518" s="60">
        <v>0.61184027777777772</v>
      </c>
    </row>
    <row r="79519" spans="1:7" x14ac:dyDescent="0.25">
      <c r="A79519">
        <v>154753</v>
      </c>
      <c r="B79519" s="2">
        <v>44356.707333333339</v>
      </c>
      <c r="C79519">
        <v>197663</v>
      </c>
      <c r="D79519">
        <v>411922</v>
      </c>
      <c r="E79519" t="s">
        <v>2</v>
      </c>
      <c r="F79519" s="2">
        <v>44356.749000000003</v>
      </c>
      <c r="G79519" s="60">
        <v>0.74900462962962966</v>
      </c>
    </row>
    <row r="79520" spans="1:7" x14ac:dyDescent="0.25">
      <c r="A79520">
        <v>199907</v>
      </c>
      <c r="B79520" s="2">
        <v>44368.901886731393</v>
      </c>
      <c r="C79520">
        <v>197663</v>
      </c>
      <c r="D79520">
        <v>245650</v>
      </c>
      <c r="E79520" t="s">
        <v>2</v>
      </c>
      <c r="F79520" s="2">
        <v>44368.943553398058</v>
      </c>
      <c r="G79520" s="60">
        <v>0.94355324074074076</v>
      </c>
    </row>
    <row r="79521" spans="1:7" x14ac:dyDescent="0.25">
      <c r="A79521">
        <v>23933</v>
      </c>
      <c r="B79521" s="2">
        <v>44310.662404530747</v>
      </c>
      <c r="C79521">
        <v>197722</v>
      </c>
      <c r="D79521">
        <v>186937</v>
      </c>
      <c r="E79521" t="s">
        <v>2</v>
      </c>
      <c r="F79521" s="2">
        <v>44310.704071197411</v>
      </c>
      <c r="G79521" s="60">
        <v>0.70407407407407396</v>
      </c>
    </row>
    <row r="79522" spans="1:7" x14ac:dyDescent="0.25">
      <c r="A79522">
        <v>76433</v>
      </c>
      <c r="B79522" s="2">
        <v>44332.176333333337</v>
      </c>
      <c r="C79522">
        <v>197722</v>
      </c>
      <c r="D79522">
        <v>324142</v>
      </c>
      <c r="E79522" t="s">
        <v>2</v>
      </c>
      <c r="F79522" s="2">
        <v>44332.218000000001</v>
      </c>
      <c r="G79522" s="60">
        <v>0.21799768518518517</v>
      </c>
    </row>
    <row r="79523" spans="1:7" x14ac:dyDescent="0.25">
      <c r="A79523">
        <v>80891</v>
      </c>
      <c r="B79523" s="2">
        <v>44333.806417475731</v>
      </c>
      <c r="C79523">
        <v>197722</v>
      </c>
      <c r="D79523">
        <v>347393</v>
      </c>
      <c r="E79523" t="s">
        <v>2</v>
      </c>
      <c r="F79523" s="2">
        <v>44333.848084142395</v>
      </c>
      <c r="G79523" s="60">
        <v>0.84807870370370375</v>
      </c>
    </row>
    <row r="79524" spans="1:7" x14ac:dyDescent="0.25">
      <c r="A79524">
        <v>91954</v>
      </c>
      <c r="B79524" s="2">
        <v>44337.950430420715</v>
      </c>
      <c r="C79524">
        <v>197722</v>
      </c>
      <c r="D79524">
        <v>250679</v>
      </c>
      <c r="E79524" t="s">
        <v>2</v>
      </c>
      <c r="F79524" s="2">
        <v>44337.992097087379</v>
      </c>
      <c r="G79524" s="60">
        <v>0.99209490740740736</v>
      </c>
    </row>
    <row r="79525" spans="1:7" x14ac:dyDescent="0.25">
      <c r="A79525">
        <v>95873</v>
      </c>
      <c r="B79525" s="2">
        <v>44338.856579288025</v>
      </c>
      <c r="C79525">
        <v>197722</v>
      </c>
      <c r="D79525">
        <v>247075</v>
      </c>
      <c r="E79525" t="s">
        <v>2</v>
      </c>
      <c r="F79525" s="2">
        <v>44338.89824595469</v>
      </c>
      <c r="G79525" s="60">
        <v>0.89824074074074067</v>
      </c>
    </row>
    <row r="79526" spans="1:7" x14ac:dyDescent="0.25">
      <c r="A79526">
        <v>104898</v>
      </c>
      <c r="B79526" s="2">
        <v>44341.845252427185</v>
      </c>
      <c r="C79526">
        <v>197722</v>
      </c>
      <c r="D79526">
        <v>51317</v>
      </c>
      <c r="E79526" t="s">
        <v>2</v>
      </c>
      <c r="F79526" s="2">
        <v>44341.886919093849</v>
      </c>
      <c r="G79526" s="60">
        <v>0.88692129629629635</v>
      </c>
    </row>
    <row r="79527" spans="1:7" x14ac:dyDescent="0.25">
      <c r="A79527">
        <v>196012</v>
      </c>
      <c r="B79527" s="2">
        <v>44367.783763754051</v>
      </c>
      <c r="C79527">
        <v>197722</v>
      </c>
      <c r="D79527">
        <v>202680</v>
      </c>
      <c r="E79527" t="s">
        <v>2</v>
      </c>
      <c r="F79527" s="2">
        <v>44367.825430420715</v>
      </c>
      <c r="G79527" s="60">
        <v>0.82542824074074073</v>
      </c>
    </row>
    <row r="79528" spans="1:7" x14ac:dyDescent="0.25">
      <c r="A79528">
        <v>202947</v>
      </c>
      <c r="B79528" s="2">
        <v>44369.88570550162</v>
      </c>
      <c r="C79528">
        <v>197722</v>
      </c>
      <c r="D79528">
        <v>410720</v>
      </c>
      <c r="E79528" t="s">
        <v>2</v>
      </c>
      <c r="F79528" s="2">
        <v>44369.927372168284</v>
      </c>
      <c r="G79528" s="60">
        <v>0.92737268518518512</v>
      </c>
    </row>
    <row r="79529" spans="1:7" x14ac:dyDescent="0.25">
      <c r="A79529">
        <v>141330</v>
      </c>
      <c r="B79529" s="2">
        <v>44352.549272133547</v>
      </c>
      <c r="C79529">
        <v>197724</v>
      </c>
      <c r="D79529">
        <v>392434</v>
      </c>
      <c r="E79529" t="s">
        <v>6</v>
      </c>
      <c r="F79529" s="2">
        <v>44352.715938800211</v>
      </c>
      <c r="G79529" s="60">
        <v>0.7159375</v>
      </c>
    </row>
    <row r="79530" spans="1:7" x14ac:dyDescent="0.25">
      <c r="A79530">
        <v>164437</v>
      </c>
      <c r="B79530" s="2">
        <v>44359.398245954697</v>
      </c>
      <c r="C79530">
        <v>197724</v>
      </c>
      <c r="D79530">
        <v>411922</v>
      </c>
      <c r="E79530" t="s">
        <v>6</v>
      </c>
      <c r="F79530" s="2">
        <v>44359.564912621361</v>
      </c>
      <c r="G79530" s="60">
        <v>0.56490740740740741</v>
      </c>
    </row>
    <row r="79531" spans="1:7" x14ac:dyDescent="0.25">
      <c r="A79531">
        <v>197502</v>
      </c>
      <c r="B79531" s="2">
        <v>44368.380446601943</v>
      </c>
      <c r="C79531">
        <v>197724</v>
      </c>
      <c r="D79531">
        <v>78646</v>
      </c>
      <c r="E79531" t="s">
        <v>6</v>
      </c>
      <c r="F79531" s="2">
        <v>44368.547113268607</v>
      </c>
      <c r="G79531" s="60">
        <v>0.54711805555555559</v>
      </c>
    </row>
    <row r="79532" spans="1:7" x14ac:dyDescent="0.25">
      <c r="A79532">
        <v>198109</v>
      </c>
      <c r="B79532" s="2">
        <v>44368.608601941749</v>
      </c>
      <c r="C79532">
        <v>197724</v>
      </c>
      <c r="D79532">
        <v>258359</v>
      </c>
      <c r="E79532" t="s">
        <v>6</v>
      </c>
      <c r="F79532" s="2">
        <v>44368.775268608413</v>
      </c>
      <c r="G79532" s="60">
        <v>0.7752662037037038</v>
      </c>
    </row>
    <row r="79533" spans="1:7" x14ac:dyDescent="0.25">
      <c r="A79533">
        <v>216707</v>
      </c>
      <c r="B79533" s="2">
        <v>44373.734815533986</v>
      </c>
      <c r="C79533">
        <v>197724</v>
      </c>
      <c r="D79533">
        <v>181720</v>
      </c>
      <c r="E79533" t="s">
        <v>6</v>
      </c>
      <c r="F79533" s="2">
        <v>44373.90148220065</v>
      </c>
      <c r="G79533" s="60">
        <v>0.90148148148148144</v>
      </c>
    </row>
    <row r="79534" spans="1:7" x14ac:dyDescent="0.25">
      <c r="A79534">
        <v>227143</v>
      </c>
      <c r="B79534" s="2">
        <v>44376.636110032363</v>
      </c>
      <c r="C79534">
        <v>197724</v>
      </c>
      <c r="D79534">
        <v>182191</v>
      </c>
      <c r="E79534" t="s">
        <v>6</v>
      </c>
      <c r="F79534" s="2">
        <v>44376.802776699027</v>
      </c>
      <c r="G79534" s="60">
        <v>0.8027777777777777</v>
      </c>
    </row>
    <row r="79535" spans="1:7" x14ac:dyDescent="0.25">
      <c r="A79535">
        <v>282383</v>
      </c>
      <c r="B79535" s="2">
        <v>44393.561676375408</v>
      </c>
      <c r="C79535">
        <v>197724</v>
      </c>
      <c r="D79535">
        <v>460633</v>
      </c>
      <c r="E79535" t="s">
        <v>6</v>
      </c>
      <c r="F79535" s="2">
        <v>44393.728343042072</v>
      </c>
      <c r="G79535" s="60">
        <v>0.72834490740740743</v>
      </c>
    </row>
    <row r="79536" spans="1:7" x14ac:dyDescent="0.25">
      <c r="A79536">
        <v>316233</v>
      </c>
      <c r="B79536" s="2">
        <v>44402.801158576054</v>
      </c>
      <c r="C79536">
        <v>197724</v>
      </c>
      <c r="D79536">
        <v>347008</v>
      </c>
      <c r="E79536" t="s">
        <v>6</v>
      </c>
      <c r="F79536" s="2">
        <v>44402.967825242718</v>
      </c>
      <c r="G79536" s="60">
        <v>0.96782407407407411</v>
      </c>
    </row>
    <row r="79537" spans="1:7" x14ac:dyDescent="0.25">
      <c r="A79537">
        <v>327376</v>
      </c>
      <c r="B79537" s="2">
        <v>44406.642582524277</v>
      </c>
      <c r="C79537">
        <v>197724</v>
      </c>
      <c r="D79537">
        <v>191706</v>
      </c>
      <c r="E79537" t="s">
        <v>6</v>
      </c>
      <c r="F79537" s="2">
        <v>44406.809249190941</v>
      </c>
      <c r="G79537" s="60">
        <v>0.80924768518518519</v>
      </c>
    </row>
    <row r="79538" spans="1:7" x14ac:dyDescent="0.25">
      <c r="A79538">
        <v>329976</v>
      </c>
      <c r="B79538" s="2">
        <v>44407.631255663429</v>
      </c>
      <c r="C79538">
        <v>197724</v>
      </c>
      <c r="D79538">
        <v>188971</v>
      </c>
      <c r="E79538" t="s">
        <v>6</v>
      </c>
      <c r="F79538" s="2">
        <v>44407.797922330094</v>
      </c>
      <c r="G79538" s="60">
        <v>0.79791666666666661</v>
      </c>
    </row>
    <row r="79539" spans="1:7" x14ac:dyDescent="0.25">
      <c r="A79539">
        <v>359501</v>
      </c>
      <c r="B79539" s="2">
        <v>44415.584330097088</v>
      </c>
      <c r="C79539">
        <v>197724</v>
      </c>
      <c r="D79539">
        <v>118549</v>
      </c>
      <c r="E79539" t="s">
        <v>6</v>
      </c>
      <c r="F79539" s="2">
        <v>44415.750996763752</v>
      </c>
      <c r="G79539" s="60">
        <v>0.75099537037037034</v>
      </c>
    </row>
    <row r="79540" spans="1:7" x14ac:dyDescent="0.25">
      <c r="A79540">
        <v>364976</v>
      </c>
      <c r="B79540" s="2">
        <v>44416.711386455885</v>
      </c>
      <c r="C79540">
        <v>197724</v>
      </c>
      <c r="D79540">
        <v>153893</v>
      </c>
      <c r="E79540" t="s">
        <v>6</v>
      </c>
      <c r="F79540" s="2">
        <v>44416.878053122549</v>
      </c>
      <c r="G79540" s="60">
        <v>0.87805555555555559</v>
      </c>
    </row>
    <row r="79541" spans="1:7" x14ac:dyDescent="0.25">
      <c r="A79541">
        <v>381823</v>
      </c>
      <c r="B79541" s="2">
        <v>44422.369119741103</v>
      </c>
      <c r="C79541">
        <v>197724</v>
      </c>
      <c r="D79541">
        <v>267852</v>
      </c>
      <c r="E79541" t="s">
        <v>6</v>
      </c>
      <c r="F79541" s="2">
        <v>44422.535786407767</v>
      </c>
      <c r="G79541" s="60">
        <v>0.53578703703703701</v>
      </c>
    </row>
    <row r="79542" spans="1:7" x14ac:dyDescent="0.25">
      <c r="A79542">
        <v>107694</v>
      </c>
      <c r="B79542" s="2">
        <v>44342.821385113268</v>
      </c>
      <c r="C79542">
        <v>197744</v>
      </c>
      <c r="D79542">
        <v>185435</v>
      </c>
      <c r="E79542" t="s">
        <v>5</v>
      </c>
      <c r="F79542" s="2">
        <v>44342.904718446604</v>
      </c>
      <c r="G79542" s="60">
        <v>0.90472222222222232</v>
      </c>
    </row>
    <row r="79543" spans="1:7" x14ac:dyDescent="0.25">
      <c r="A79543">
        <v>114283</v>
      </c>
      <c r="B79543" s="2">
        <v>44344.811676375401</v>
      </c>
      <c r="C79543">
        <v>197744</v>
      </c>
      <c r="D79543">
        <v>76405</v>
      </c>
      <c r="E79543" t="s">
        <v>5</v>
      </c>
      <c r="F79543" s="2">
        <v>44344.895009708736</v>
      </c>
      <c r="G79543" s="60">
        <v>0.89501157407407417</v>
      </c>
    </row>
    <row r="79544" spans="1:7" x14ac:dyDescent="0.25">
      <c r="A79544">
        <v>132535</v>
      </c>
      <c r="B79544" s="2">
        <v>44349.856983818769</v>
      </c>
      <c r="C79544">
        <v>197744</v>
      </c>
      <c r="D79544">
        <v>181171</v>
      </c>
      <c r="E79544" t="s">
        <v>5</v>
      </c>
      <c r="F79544" s="2">
        <v>44349.940317152104</v>
      </c>
      <c r="G79544" s="60">
        <v>0.9403125</v>
      </c>
    </row>
    <row r="79545" spans="1:7" x14ac:dyDescent="0.25">
      <c r="A79545">
        <v>153714</v>
      </c>
      <c r="B79545" s="2">
        <v>44356.468634304205</v>
      </c>
      <c r="C79545">
        <v>197744</v>
      </c>
      <c r="D79545">
        <v>250679</v>
      </c>
      <c r="E79545" t="s">
        <v>5</v>
      </c>
      <c r="F79545" s="2">
        <v>44356.551967637541</v>
      </c>
      <c r="G79545" s="60">
        <v>0.55196759259259254</v>
      </c>
    </row>
    <row r="79546" spans="1:7" x14ac:dyDescent="0.25">
      <c r="A79546">
        <v>156152</v>
      </c>
      <c r="B79546" s="2">
        <v>44356.965398058252</v>
      </c>
      <c r="C79546">
        <v>197744</v>
      </c>
      <c r="D79546">
        <v>394819</v>
      </c>
      <c r="E79546" t="s">
        <v>5</v>
      </c>
      <c r="F79546" s="2">
        <v>44357.048731391587</v>
      </c>
      <c r="G79546" s="60">
        <v>4.8726851851851855E-2</v>
      </c>
    </row>
    <row r="79547" spans="1:7" x14ac:dyDescent="0.25">
      <c r="A79547">
        <v>180233</v>
      </c>
      <c r="B79547" s="2">
        <v>44363.865074433656</v>
      </c>
      <c r="C79547">
        <v>197744</v>
      </c>
      <c r="D79547">
        <v>242428</v>
      </c>
      <c r="E79547" t="s">
        <v>5</v>
      </c>
      <c r="F79547" s="2">
        <v>44363.948407766991</v>
      </c>
      <c r="G79547" s="60">
        <v>0.94840277777777782</v>
      </c>
    </row>
    <row r="79548" spans="1:7" x14ac:dyDescent="0.25">
      <c r="A79548">
        <v>204760</v>
      </c>
      <c r="B79548" s="2">
        <v>44370.688699029124</v>
      </c>
      <c r="C79548">
        <v>197744</v>
      </c>
      <c r="D79548">
        <v>473327</v>
      </c>
      <c r="E79548" t="s">
        <v>5</v>
      </c>
      <c r="F79548" s="2">
        <v>44370.77203236246</v>
      </c>
      <c r="G79548" s="60">
        <v>0.77203703703703708</v>
      </c>
    </row>
    <row r="79549" spans="1:7" x14ac:dyDescent="0.25">
      <c r="A79549">
        <v>117575</v>
      </c>
      <c r="B79549" s="2">
        <v>44345.585139158575</v>
      </c>
      <c r="C79549">
        <v>197760</v>
      </c>
      <c r="D79549">
        <v>345496</v>
      </c>
      <c r="E79549" t="s">
        <v>5</v>
      </c>
      <c r="F79549" s="2">
        <v>44345.668472491911</v>
      </c>
      <c r="G79549" s="60">
        <v>0.66847222222222225</v>
      </c>
    </row>
    <row r="79550" spans="1:7" x14ac:dyDescent="0.25">
      <c r="A79550">
        <v>146976</v>
      </c>
      <c r="B79550" s="2">
        <v>44353.819766990287</v>
      </c>
      <c r="C79550">
        <v>197760</v>
      </c>
      <c r="D79550">
        <v>104958</v>
      </c>
      <c r="E79550" t="s">
        <v>5</v>
      </c>
      <c r="F79550" s="2">
        <v>44353.903100323623</v>
      </c>
      <c r="G79550" s="60">
        <v>0.90310185185185177</v>
      </c>
    </row>
    <row r="79551" spans="1:7" x14ac:dyDescent="0.25">
      <c r="A79551">
        <v>149394</v>
      </c>
      <c r="B79551" s="2">
        <v>44354.756660194173</v>
      </c>
      <c r="C79551">
        <v>197760</v>
      </c>
      <c r="D79551">
        <v>109473</v>
      </c>
      <c r="E79551" t="s">
        <v>5</v>
      </c>
      <c r="F79551" s="2">
        <v>44354.839993527508</v>
      </c>
      <c r="G79551" s="60">
        <v>0.83998842592592593</v>
      </c>
    </row>
    <row r="79552" spans="1:7" x14ac:dyDescent="0.25">
      <c r="A79552">
        <v>234663</v>
      </c>
      <c r="B79552" s="2">
        <v>44378.955689320384</v>
      </c>
      <c r="C79552">
        <v>197760</v>
      </c>
      <c r="D79552">
        <v>310939</v>
      </c>
      <c r="E79552" t="s">
        <v>5</v>
      </c>
      <c r="F79552" s="2">
        <v>44379.03902265372</v>
      </c>
      <c r="G79552" s="60">
        <v>3.9027777777777779E-2</v>
      </c>
    </row>
    <row r="79553" spans="1:7" x14ac:dyDescent="0.25">
      <c r="A79553">
        <v>259385</v>
      </c>
      <c r="B79553" s="2">
        <v>44386.779313915853</v>
      </c>
      <c r="C79553">
        <v>197760</v>
      </c>
      <c r="D79553">
        <v>250679</v>
      </c>
      <c r="E79553" t="s">
        <v>5</v>
      </c>
      <c r="F79553" s="2">
        <v>44386.862647249189</v>
      </c>
      <c r="G79553" s="60">
        <v>0.86265046296296299</v>
      </c>
    </row>
    <row r="79554" spans="1:7" x14ac:dyDescent="0.25">
      <c r="A79554">
        <v>280354</v>
      </c>
      <c r="B79554" s="2">
        <v>44392.716207119738</v>
      </c>
      <c r="C79554">
        <v>197760</v>
      </c>
      <c r="D79554">
        <v>148570</v>
      </c>
      <c r="E79554" t="s">
        <v>5</v>
      </c>
      <c r="F79554" s="2">
        <v>44392.799540453074</v>
      </c>
      <c r="G79554" s="60">
        <v>0.79953703703703705</v>
      </c>
    </row>
    <row r="79555" spans="1:7" x14ac:dyDescent="0.25">
      <c r="A79555">
        <v>309842</v>
      </c>
      <c r="B79555" s="2">
        <v>44401.492906148866</v>
      </c>
      <c r="C79555">
        <v>197760</v>
      </c>
      <c r="D79555">
        <v>111706</v>
      </c>
      <c r="E79555" t="s">
        <v>5</v>
      </c>
      <c r="F79555" s="2">
        <v>44401.576239482201</v>
      </c>
      <c r="G79555" s="60">
        <v>0.57623842592592589</v>
      </c>
    </row>
    <row r="79556" spans="1:7" x14ac:dyDescent="0.25">
      <c r="A79556">
        <v>105009</v>
      </c>
      <c r="B79556" s="2">
        <v>44341.865478964399</v>
      </c>
      <c r="C79556">
        <v>197779</v>
      </c>
      <c r="D79556">
        <v>411922</v>
      </c>
      <c r="E79556" t="s">
        <v>3</v>
      </c>
      <c r="F79556" s="2">
        <v>44341.990478964399</v>
      </c>
      <c r="G79556" s="60">
        <v>0.99047453703703703</v>
      </c>
    </row>
    <row r="79557" spans="1:7" x14ac:dyDescent="0.25">
      <c r="A79557">
        <v>109372</v>
      </c>
      <c r="B79557" s="2">
        <v>44343.706902912621</v>
      </c>
      <c r="C79557">
        <v>197779</v>
      </c>
      <c r="D79557">
        <v>226682</v>
      </c>
      <c r="E79557" t="s">
        <v>3</v>
      </c>
      <c r="F79557" s="2">
        <v>44343.831902912621</v>
      </c>
      <c r="G79557" s="60">
        <v>0.83189814814814811</v>
      </c>
    </row>
    <row r="79558" spans="1:7" x14ac:dyDescent="0.25">
      <c r="A79558">
        <v>145272</v>
      </c>
      <c r="B79558" s="2">
        <v>44353.498165048542</v>
      </c>
      <c r="C79558">
        <v>197779</v>
      </c>
      <c r="D79558">
        <v>230507</v>
      </c>
      <c r="E79558" t="s">
        <v>3</v>
      </c>
      <c r="F79558" s="2">
        <v>44353.623165048542</v>
      </c>
      <c r="G79558" s="60">
        <v>0.62315972222222216</v>
      </c>
    </row>
    <row r="79559" spans="1:7" x14ac:dyDescent="0.25">
      <c r="A79559">
        <v>167410</v>
      </c>
      <c r="B79559" s="2">
        <v>44359.860624595472</v>
      </c>
      <c r="C79559">
        <v>197779</v>
      </c>
      <c r="D79559">
        <v>430019</v>
      </c>
      <c r="E79559" t="s">
        <v>3</v>
      </c>
      <c r="F79559" s="2">
        <v>44359.985624595472</v>
      </c>
      <c r="G79559" s="60">
        <v>0.98562500000000008</v>
      </c>
    </row>
    <row r="79560" spans="1:7" x14ac:dyDescent="0.25">
      <c r="A79560">
        <v>119657</v>
      </c>
      <c r="B79560" s="2">
        <v>44345.810058252428</v>
      </c>
      <c r="C79560">
        <v>197804</v>
      </c>
      <c r="D79560">
        <v>411922</v>
      </c>
      <c r="E79560" t="s">
        <v>5</v>
      </c>
      <c r="F79560" s="2">
        <v>44345.893391585763</v>
      </c>
      <c r="G79560" s="60">
        <v>0.89339120370370362</v>
      </c>
    </row>
    <row r="79561" spans="1:7" x14ac:dyDescent="0.25">
      <c r="A79561">
        <v>123059</v>
      </c>
      <c r="B79561" s="2">
        <v>44346.653100323623</v>
      </c>
      <c r="C79561">
        <v>197804</v>
      </c>
      <c r="D79561">
        <v>230507</v>
      </c>
      <c r="E79561" t="s">
        <v>5</v>
      </c>
      <c r="F79561" s="2">
        <v>44346.736433656959</v>
      </c>
      <c r="G79561" s="60">
        <v>0.73643518518518514</v>
      </c>
    </row>
    <row r="79562" spans="1:7" x14ac:dyDescent="0.25">
      <c r="A79562">
        <v>154768</v>
      </c>
      <c r="B79562" s="2">
        <v>44356.709734627831</v>
      </c>
      <c r="C79562">
        <v>197804</v>
      </c>
      <c r="D79562">
        <v>250679</v>
      </c>
      <c r="E79562" t="s">
        <v>5</v>
      </c>
      <c r="F79562" s="2">
        <v>44356.793067961167</v>
      </c>
      <c r="G79562" s="60">
        <v>0.79306712962962955</v>
      </c>
    </row>
    <row r="79563" spans="1:7" x14ac:dyDescent="0.25">
      <c r="A79563">
        <v>200483</v>
      </c>
      <c r="B79563" s="2">
        <v>44369.136666666665</v>
      </c>
      <c r="C79563">
        <v>197804</v>
      </c>
      <c r="D79563">
        <v>25410</v>
      </c>
      <c r="E79563" t="s">
        <v>5</v>
      </c>
      <c r="F79563" s="2">
        <v>44369.22</v>
      </c>
      <c r="G79563" s="60">
        <v>0.22</v>
      </c>
    </row>
    <row r="79564" spans="1:7" x14ac:dyDescent="0.25">
      <c r="A79564">
        <v>203890</v>
      </c>
      <c r="B79564" s="2">
        <v>44370.484666666664</v>
      </c>
      <c r="C79564">
        <v>197804</v>
      </c>
      <c r="D79564">
        <v>438887</v>
      </c>
      <c r="E79564" t="s">
        <v>5</v>
      </c>
      <c r="F79564" s="2">
        <v>44370.567999999999</v>
      </c>
      <c r="G79564" s="60">
        <v>0.56799768518518523</v>
      </c>
    </row>
    <row r="79565" spans="1:7" x14ac:dyDescent="0.25">
      <c r="A79565">
        <v>209172</v>
      </c>
      <c r="B79565" s="2">
        <v>44371.90552750809</v>
      </c>
      <c r="C79565">
        <v>197804</v>
      </c>
      <c r="D79565">
        <v>182191</v>
      </c>
      <c r="E79565" t="s">
        <v>5</v>
      </c>
      <c r="F79565" s="2">
        <v>44371.988860841426</v>
      </c>
      <c r="G79565" s="60">
        <v>0.98886574074074074</v>
      </c>
    </row>
    <row r="79566" spans="1:7" x14ac:dyDescent="0.25">
      <c r="A79566">
        <v>283245</v>
      </c>
      <c r="B79566" s="2">
        <v>44393.67251779935</v>
      </c>
      <c r="C79566">
        <v>197804</v>
      </c>
      <c r="D79566">
        <v>387595</v>
      </c>
      <c r="E79566" t="s">
        <v>5</v>
      </c>
      <c r="F79566" s="2">
        <v>44393.755851132686</v>
      </c>
      <c r="G79566" s="60">
        <v>0.75585648148148143</v>
      </c>
    </row>
    <row r="79567" spans="1:7" x14ac:dyDescent="0.25">
      <c r="A79567">
        <v>325418</v>
      </c>
      <c r="B79567" s="2">
        <v>44405.803585760514</v>
      </c>
      <c r="C79567">
        <v>197804</v>
      </c>
      <c r="D79567">
        <v>153893</v>
      </c>
      <c r="E79567" t="s">
        <v>5</v>
      </c>
      <c r="F79567" s="2">
        <v>44405.886919093849</v>
      </c>
      <c r="G79567" s="60">
        <v>0.88692129629629635</v>
      </c>
    </row>
    <row r="79568" spans="1:7" x14ac:dyDescent="0.25">
      <c r="A79568">
        <v>354567</v>
      </c>
      <c r="B79568" s="2">
        <v>44414.583521035594</v>
      </c>
      <c r="C79568">
        <v>197804</v>
      </c>
      <c r="D79568">
        <v>347393</v>
      </c>
      <c r="E79568" t="s">
        <v>5</v>
      </c>
      <c r="F79568" s="2">
        <v>44414.66685436893</v>
      </c>
      <c r="G79568" s="60">
        <v>0.66685185185185192</v>
      </c>
    </row>
    <row r="79569" spans="1:7" x14ac:dyDescent="0.25">
      <c r="A79569">
        <v>392731</v>
      </c>
      <c r="B79569" s="2">
        <v>44425.706498381878</v>
      </c>
      <c r="C79569">
        <v>197804</v>
      </c>
      <c r="D79569">
        <v>120139</v>
      </c>
      <c r="E79569" t="s">
        <v>5</v>
      </c>
      <c r="F79569" s="2">
        <v>44425.789831715214</v>
      </c>
      <c r="G79569" s="60">
        <v>0.7898263888888889</v>
      </c>
    </row>
    <row r="79570" spans="1:7" x14ac:dyDescent="0.25">
      <c r="A79570">
        <v>410065</v>
      </c>
      <c r="B79570" s="2">
        <v>44430.753423948219</v>
      </c>
      <c r="C79570">
        <v>197804</v>
      </c>
      <c r="D79570">
        <v>37644</v>
      </c>
      <c r="E79570" t="s">
        <v>5</v>
      </c>
      <c r="F79570" s="2">
        <v>44430.836757281555</v>
      </c>
      <c r="G79570" s="60">
        <v>0.8367592592592592</v>
      </c>
    </row>
    <row r="79571" spans="1:7" x14ac:dyDescent="0.25">
      <c r="A79571">
        <v>422685</v>
      </c>
      <c r="B79571" s="2">
        <v>44436.656336569577</v>
      </c>
      <c r="C79571">
        <v>197804</v>
      </c>
      <c r="D79571">
        <v>331056</v>
      </c>
      <c r="E79571" t="s">
        <v>5</v>
      </c>
      <c r="F79571" s="2">
        <v>44436.739669902912</v>
      </c>
      <c r="G79571" s="60">
        <v>0.73966435185185186</v>
      </c>
    </row>
    <row r="79572" spans="1:7" x14ac:dyDescent="0.25">
      <c r="A79572">
        <v>32180</v>
      </c>
      <c r="B79572" s="2">
        <v>44314.797922330094</v>
      </c>
      <c r="C79572">
        <v>197842</v>
      </c>
      <c r="D79572">
        <v>254766</v>
      </c>
      <c r="E79572" t="s">
        <v>7</v>
      </c>
      <c r="F79572" s="2">
        <v>44314.797922330094</v>
      </c>
      <c r="G79572" s="60">
        <v>0.79791666666666661</v>
      </c>
    </row>
    <row r="79573" spans="1:7" x14ac:dyDescent="0.25">
      <c r="A79573">
        <v>38198</v>
      </c>
      <c r="B79573" s="2">
        <v>44317.042258899673</v>
      </c>
      <c r="C79573">
        <v>197842</v>
      </c>
      <c r="D79573">
        <v>182984</v>
      </c>
      <c r="E79573" t="s">
        <v>7</v>
      </c>
      <c r="F79573" s="2">
        <v>44317.042258899673</v>
      </c>
      <c r="G79573" s="60">
        <v>4.2256944444444444E-2</v>
      </c>
    </row>
    <row r="79574" spans="1:7" x14ac:dyDescent="0.25">
      <c r="A79574">
        <v>49463</v>
      </c>
      <c r="B79574" s="2">
        <v>44321.916045307444</v>
      </c>
      <c r="C79574">
        <v>197842</v>
      </c>
      <c r="D79574">
        <v>154256</v>
      </c>
      <c r="E79574" t="s">
        <v>7</v>
      </c>
      <c r="F79574" s="2">
        <v>44321.916045307444</v>
      </c>
      <c r="G79574" s="60">
        <v>0.91604166666666664</v>
      </c>
    </row>
    <row r="79575" spans="1:7" x14ac:dyDescent="0.25">
      <c r="A79575">
        <v>65531</v>
      </c>
      <c r="B79575" s="2">
        <v>44328.658763754043</v>
      </c>
      <c r="C79575">
        <v>197842</v>
      </c>
      <c r="D79575">
        <v>298909</v>
      </c>
      <c r="E79575" t="s">
        <v>7</v>
      </c>
      <c r="F79575" s="2">
        <v>44328.658763754043</v>
      </c>
      <c r="G79575" s="60">
        <v>0.6587615740740741</v>
      </c>
    </row>
    <row r="79576" spans="1:7" x14ac:dyDescent="0.25">
      <c r="A79576">
        <v>85244</v>
      </c>
      <c r="B79576" s="2">
        <v>44335.763941747573</v>
      </c>
      <c r="C79576">
        <v>197842</v>
      </c>
      <c r="D79576">
        <v>473327</v>
      </c>
      <c r="E79576" t="s">
        <v>7</v>
      </c>
      <c r="F79576" s="2">
        <v>44335.763941747573</v>
      </c>
      <c r="G79576" s="60">
        <v>0.76394675925925926</v>
      </c>
    </row>
    <row r="79577" spans="1:7" x14ac:dyDescent="0.25">
      <c r="A79577">
        <v>115707</v>
      </c>
      <c r="B79577" s="2">
        <v>44345.059694204538</v>
      </c>
      <c r="C79577">
        <v>197842</v>
      </c>
      <c r="D79577">
        <v>122902</v>
      </c>
      <c r="E79577" t="s">
        <v>7</v>
      </c>
      <c r="F79577" s="2">
        <v>44345.059694204538</v>
      </c>
      <c r="G79577" s="60">
        <v>5.9699074074074071E-2</v>
      </c>
    </row>
    <row r="79578" spans="1:7" x14ac:dyDescent="0.25">
      <c r="A79578">
        <v>117906</v>
      </c>
      <c r="B79578" s="2">
        <v>44345.626401294496</v>
      </c>
      <c r="C79578">
        <v>197842</v>
      </c>
      <c r="D79578">
        <v>170012</v>
      </c>
      <c r="E79578" t="s">
        <v>7</v>
      </c>
      <c r="F79578" s="2">
        <v>44345.626401294496</v>
      </c>
      <c r="G79578" s="60">
        <v>0.62640046296296303</v>
      </c>
    </row>
    <row r="79579" spans="1:7" x14ac:dyDescent="0.25">
      <c r="A79579">
        <v>126286</v>
      </c>
      <c r="B79579" s="2">
        <v>44347.597275080909</v>
      </c>
      <c r="C79579">
        <v>197842</v>
      </c>
      <c r="D79579">
        <v>111368</v>
      </c>
      <c r="E79579" t="s">
        <v>7</v>
      </c>
      <c r="F79579" s="2">
        <v>44347.597275080909</v>
      </c>
      <c r="G79579" s="60">
        <v>0.59728009259259263</v>
      </c>
    </row>
    <row r="79580" spans="1:7" x14ac:dyDescent="0.25">
      <c r="A79580">
        <v>132407</v>
      </c>
      <c r="B79580" s="2">
        <v>44349.835139158575</v>
      </c>
      <c r="C79580">
        <v>197842</v>
      </c>
      <c r="D79580">
        <v>204281</v>
      </c>
      <c r="E79580" t="s">
        <v>7</v>
      </c>
      <c r="F79580" s="2">
        <v>44349.835139158575</v>
      </c>
      <c r="G79580" s="60">
        <v>0.83513888888888888</v>
      </c>
    </row>
    <row r="79581" spans="1:7" x14ac:dyDescent="0.25">
      <c r="A79581">
        <v>135588</v>
      </c>
      <c r="B79581" s="2">
        <v>44350.906336569577</v>
      </c>
      <c r="C79581">
        <v>197842</v>
      </c>
      <c r="D79581">
        <v>347008</v>
      </c>
      <c r="E79581" t="s">
        <v>7</v>
      </c>
      <c r="F79581" s="2">
        <v>44350.906336569577</v>
      </c>
      <c r="G79581" s="60">
        <v>0.90633101851851849</v>
      </c>
    </row>
    <row r="79582" spans="1:7" x14ac:dyDescent="0.25">
      <c r="A79582">
        <v>152369</v>
      </c>
      <c r="B79582" s="2">
        <v>44355.78497734628</v>
      </c>
      <c r="C79582">
        <v>197842</v>
      </c>
      <c r="D79582">
        <v>403220</v>
      </c>
      <c r="E79582" t="s">
        <v>7</v>
      </c>
      <c r="F79582" s="2">
        <v>44355.78497734628</v>
      </c>
      <c r="G79582" s="60">
        <v>0.78497685185185195</v>
      </c>
    </row>
    <row r="79583" spans="1:7" x14ac:dyDescent="0.25">
      <c r="A79583">
        <v>188722</v>
      </c>
      <c r="B79583" s="2">
        <v>44366.209997863705</v>
      </c>
      <c r="C79583">
        <v>197842</v>
      </c>
      <c r="D79583">
        <v>65383</v>
      </c>
      <c r="E79583" t="s">
        <v>7</v>
      </c>
      <c r="F79583" s="2">
        <v>44366.209997863705</v>
      </c>
      <c r="G79583" s="60">
        <v>0.21</v>
      </c>
    </row>
    <row r="79584" spans="1:7" x14ac:dyDescent="0.25">
      <c r="A79584">
        <v>193869</v>
      </c>
      <c r="B79584" s="2">
        <v>44367.398000000001</v>
      </c>
      <c r="C79584">
        <v>197842</v>
      </c>
      <c r="D79584">
        <v>4199</v>
      </c>
      <c r="E79584" t="s">
        <v>7</v>
      </c>
      <c r="F79584" s="2">
        <v>44367.398000000001</v>
      </c>
      <c r="G79584" s="60">
        <v>0.39799768518518519</v>
      </c>
    </row>
    <row r="79585" spans="1:7" x14ac:dyDescent="0.25">
      <c r="A79585">
        <v>196995</v>
      </c>
      <c r="B79585" s="2">
        <v>44367.941312906274</v>
      </c>
      <c r="C79585">
        <v>197842</v>
      </c>
      <c r="D79585">
        <v>313862</v>
      </c>
      <c r="E79585" t="s">
        <v>7</v>
      </c>
      <c r="F79585" s="2">
        <v>44367.941312906274</v>
      </c>
      <c r="G79585" s="60">
        <v>0.94130787037037045</v>
      </c>
    </row>
    <row r="79586" spans="1:7" x14ac:dyDescent="0.25">
      <c r="A79586">
        <v>202801</v>
      </c>
      <c r="B79586" s="2">
        <v>44369.849702265376</v>
      </c>
      <c r="C79586">
        <v>197842</v>
      </c>
      <c r="D79586">
        <v>443594</v>
      </c>
      <c r="E79586" t="s">
        <v>7</v>
      </c>
      <c r="F79586" s="2">
        <v>44369.849702265376</v>
      </c>
      <c r="G79586" s="60">
        <v>0.84969907407407408</v>
      </c>
    </row>
    <row r="79587" spans="1:7" x14ac:dyDescent="0.25">
      <c r="A79587">
        <v>283646</v>
      </c>
      <c r="B79587" s="2">
        <v>44393.71</v>
      </c>
      <c r="C79587">
        <v>197842</v>
      </c>
      <c r="D79587">
        <v>285680</v>
      </c>
      <c r="E79587" t="s">
        <v>7</v>
      </c>
      <c r="F79587" s="2">
        <v>44393.71</v>
      </c>
      <c r="G79587" s="60">
        <v>0.71</v>
      </c>
    </row>
    <row r="79588" spans="1:7" x14ac:dyDescent="0.25">
      <c r="A79588">
        <v>285770</v>
      </c>
      <c r="B79588" s="2">
        <v>44394.169255653556</v>
      </c>
      <c r="C79588">
        <v>197842</v>
      </c>
      <c r="D79588">
        <v>472712</v>
      </c>
      <c r="E79588" t="s">
        <v>7</v>
      </c>
      <c r="F79588" s="2">
        <v>44394.169255653556</v>
      </c>
      <c r="G79588" s="60">
        <v>0.16925925925925925</v>
      </c>
    </row>
    <row r="79589" spans="1:7" x14ac:dyDescent="0.25">
      <c r="A79589">
        <v>304690</v>
      </c>
      <c r="B79589" s="2">
        <v>44400.019605177993</v>
      </c>
      <c r="C79589">
        <v>197842</v>
      </c>
      <c r="D79589">
        <v>153893</v>
      </c>
      <c r="E79589" t="s">
        <v>7</v>
      </c>
      <c r="F79589" s="2">
        <v>44400.019605177993</v>
      </c>
      <c r="G79589" s="60">
        <v>1.9606481481481482E-2</v>
      </c>
    </row>
    <row r="79590" spans="1:7" x14ac:dyDescent="0.25">
      <c r="A79590">
        <v>328625</v>
      </c>
      <c r="B79590" s="2">
        <v>44406.990478964399</v>
      </c>
      <c r="C79590">
        <v>197842</v>
      </c>
      <c r="D79590">
        <v>155428</v>
      </c>
      <c r="E79590" t="s">
        <v>7</v>
      </c>
      <c r="F79590" s="2">
        <v>44406.990478964399</v>
      </c>
      <c r="G79590" s="60">
        <v>0.99047453703703703</v>
      </c>
    </row>
    <row r="79591" spans="1:7" x14ac:dyDescent="0.25">
      <c r="A79591">
        <v>12202</v>
      </c>
      <c r="B79591" s="2">
        <v>44303.055330057679</v>
      </c>
      <c r="C79591">
        <v>197866</v>
      </c>
      <c r="D79591">
        <v>21407</v>
      </c>
      <c r="E79591" t="s">
        <v>2</v>
      </c>
      <c r="F79591" s="2">
        <v>44303.096996724344</v>
      </c>
      <c r="G79591" s="60">
        <v>9.7002314814814805E-2</v>
      </c>
    </row>
    <row r="79592" spans="1:7" x14ac:dyDescent="0.25">
      <c r="A79592">
        <v>17328</v>
      </c>
      <c r="B79592" s="2">
        <v>44306.795333333335</v>
      </c>
      <c r="C79592">
        <v>197866</v>
      </c>
      <c r="D79592">
        <v>470762</v>
      </c>
      <c r="E79592" t="s">
        <v>2</v>
      </c>
      <c r="F79592" s="2">
        <v>44306.837</v>
      </c>
      <c r="G79592" s="60">
        <v>0.8370023148148148</v>
      </c>
    </row>
    <row r="79593" spans="1:7" x14ac:dyDescent="0.25">
      <c r="A79593">
        <v>47871</v>
      </c>
      <c r="B79593" s="2">
        <v>44320.979556634309</v>
      </c>
      <c r="C79593">
        <v>197866</v>
      </c>
      <c r="D79593">
        <v>22643</v>
      </c>
      <c r="E79593" t="s">
        <v>2</v>
      </c>
      <c r="F79593" s="2">
        <v>44321.021223300973</v>
      </c>
      <c r="G79593" s="60">
        <v>2.1226851851851854E-2</v>
      </c>
    </row>
    <row r="79594" spans="1:7" x14ac:dyDescent="0.25">
      <c r="A79594">
        <v>88086</v>
      </c>
      <c r="B79594" s="2">
        <v>44336.966611650489</v>
      </c>
      <c r="C79594">
        <v>197866</v>
      </c>
      <c r="D79594">
        <v>308796</v>
      </c>
      <c r="E79594" t="s">
        <v>2</v>
      </c>
      <c r="F79594" s="2">
        <v>44337.008278317153</v>
      </c>
      <c r="G79594" s="60">
        <v>8.2754629629629619E-3</v>
      </c>
    </row>
    <row r="79595" spans="1:7" x14ac:dyDescent="0.25">
      <c r="A79595">
        <v>99627</v>
      </c>
      <c r="B79595" s="2">
        <v>44339.822598705505</v>
      </c>
      <c r="C79595">
        <v>197866</v>
      </c>
      <c r="D79595">
        <v>411922</v>
      </c>
      <c r="E79595" t="s">
        <v>2</v>
      </c>
      <c r="F79595" s="2">
        <v>44339.864265372169</v>
      </c>
      <c r="G79595" s="60">
        <v>0.86427083333333332</v>
      </c>
    </row>
    <row r="79596" spans="1:7" x14ac:dyDescent="0.25">
      <c r="A79596">
        <v>17512</v>
      </c>
      <c r="B79596" s="2">
        <v>44306.883682847896</v>
      </c>
      <c r="C79596">
        <v>197884</v>
      </c>
      <c r="D79596">
        <v>327633</v>
      </c>
      <c r="E79596" t="s">
        <v>7</v>
      </c>
      <c r="F79596" s="2">
        <v>44306.883682847896</v>
      </c>
      <c r="G79596" s="60">
        <v>0.88368055555555547</v>
      </c>
    </row>
    <row r="79597" spans="1:7" x14ac:dyDescent="0.25">
      <c r="A79597">
        <v>115741</v>
      </c>
      <c r="B79597" s="2">
        <v>44345.065218054748</v>
      </c>
      <c r="C79597">
        <v>197905</v>
      </c>
      <c r="D79597">
        <v>204394</v>
      </c>
      <c r="E79597" t="s">
        <v>2</v>
      </c>
      <c r="F79597" s="2">
        <v>44345.106884721412</v>
      </c>
      <c r="G79597" s="60">
        <v>0.10688657407407408</v>
      </c>
    </row>
    <row r="79598" spans="1:7" x14ac:dyDescent="0.25">
      <c r="A79598">
        <v>190394</v>
      </c>
      <c r="B79598" s="2">
        <v>44366.64298705502</v>
      </c>
      <c r="C79598">
        <v>197905</v>
      </c>
      <c r="D79598">
        <v>209122</v>
      </c>
      <c r="E79598" t="s">
        <v>2</v>
      </c>
      <c r="F79598" s="2">
        <v>44366.684653721684</v>
      </c>
      <c r="G79598" s="60">
        <v>0.68465277777777767</v>
      </c>
    </row>
    <row r="79599" spans="1:7" x14ac:dyDescent="0.25">
      <c r="A79599">
        <v>213622</v>
      </c>
      <c r="B79599" s="2">
        <v>44373.127597888117</v>
      </c>
      <c r="C79599">
        <v>197905</v>
      </c>
      <c r="D79599">
        <v>411922</v>
      </c>
      <c r="E79599" t="s">
        <v>2</v>
      </c>
      <c r="F79599" s="2">
        <v>44373.169264554781</v>
      </c>
      <c r="G79599" s="60">
        <v>0.16925925925925925</v>
      </c>
    </row>
    <row r="79600" spans="1:7" x14ac:dyDescent="0.25">
      <c r="A79600">
        <v>4071</v>
      </c>
      <c r="B79600" s="2">
        <v>44288.725915857605</v>
      </c>
      <c r="C79600">
        <v>197957</v>
      </c>
      <c r="D79600">
        <v>207760</v>
      </c>
      <c r="E79600" t="s">
        <v>5</v>
      </c>
      <c r="F79600" s="2">
        <v>44288.809249190941</v>
      </c>
      <c r="G79600" s="60">
        <v>0.80924768518518519</v>
      </c>
    </row>
    <row r="79601" spans="1:7" x14ac:dyDescent="0.25">
      <c r="A79601">
        <v>20379</v>
      </c>
      <c r="B79601" s="2">
        <v>44308.840802588995</v>
      </c>
      <c r="C79601">
        <v>197957</v>
      </c>
      <c r="D79601">
        <v>411922</v>
      </c>
      <c r="E79601" t="s">
        <v>5</v>
      </c>
      <c r="F79601" s="2">
        <v>44308.924135922331</v>
      </c>
      <c r="G79601" s="60">
        <v>0.92413194444444446</v>
      </c>
    </row>
    <row r="79602" spans="1:7" x14ac:dyDescent="0.25">
      <c r="A79602">
        <v>33747</v>
      </c>
      <c r="B79602" s="2">
        <v>44315.675754045304</v>
      </c>
      <c r="C79602">
        <v>197957</v>
      </c>
      <c r="D79602">
        <v>88863</v>
      </c>
      <c r="E79602" t="s">
        <v>5</v>
      </c>
      <c r="F79602" s="2">
        <v>44315.759087378639</v>
      </c>
      <c r="G79602" s="60">
        <v>0.75908564814814816</v>
      </c>
    </row>
    <row r="79603" spans="1:7" x14ac:dyDescent="0.25">
      <c r="A79603">
        <v>35199</v>
      </c>
      <c r="B79603" s="2">
        <v>44316.382873786402</v>
      </c>
      <c r="C79603">
        <v>197957</v>
      </c>
      <c r="D79603">
        <v>470762</v>
      </c>
      <c r="E79603" t="s">
        <v>5</v>
      </c>
      <c r="F79603" s="2">
        <v>44316.466207119738</v>
      </c>
      <c r="G79603" s="60">
        <v>0.46620370370370368</v>
      </c>
    </row>
    <row r="79604" spans="1:7" x14ac:dyDescent="0.25">
      <c r="A79604">
        <v>77725</v>
      </c>
      <c r="B79604" s="2">
        <v>44332.662809061483</v>
      </c>
      <c r="C79604">
        <v>197957</v>
      </c>
      <c r="D79604">
        <v>204394</v>
      </c>
      <c r="E79604" t="s">
        <v>5</v>
      </c>
      <c r="F79604" s="2">
        <v>44332.746142394819</v>
      </c>
      <c r="G79604" s="60">
        <v>0.74614583333333329</v>
      </c>
    </row>
    <row r="79605" spans="1:7" x14ac:dyDescent="0.25">
      <c r="A79605">
        <v>93952</v>
      </c>
      <c r="B79605" s="2">
        <v>44338.54306796116</v>
      </c>
      <c r="C79605">
        <v>197957</v>
      </c>
      <c r="D79605">
        <v>140307</v>
      </c>
      <c r="E79605" t="s">
        <v>5</v>
      </c>
      <c r="F79605" s="2">
        <v>44338.626401294496</v>
      </c>
      <c r="G79605" s="60">
        <v>0.62640046296296303</v>
      </c>
    </row>
    <row r="79606" spans="1:7" x14ac:dyDescent="0.25">
      <c r="A79606">
        <v>127005</v>
      </c>
      <c r="B79606" s="2">
        <v>44347.701644012945</v>
      </c>
      <c r="C79606">
        <v>197957</v>
      </c>
      <c r="D79606">
        <v>250679</v>
      </c>
      <c r="E79606" t="s">
        <v>5</v>
      </c>
      <c r="F79606" s="2">
        <v>44347.78497734628</v>
      </c>
      <c r="G79606" s="60">
        <v>0.78497685185185195</v>
      </c>
    </row>
    <row r="79607" spans="1:7" x14ac:dyDescent="0.25">
      <c r="A79607">
        <v>136846</v>
      </c>
      <c r="B79607" s="2">
        <v>44351.565721682848</v>
      </c>
      <c r="C79607">
        <v>197957</v>
      </c>
      <c r="D79607">
        <v>84382</v>
      </c>
      <c r="E79607" t="s">
        <v>5</v>
      </c>
      <c r="F79607" s="2">
        <v>44351.649055016183</v>
      </c>
      <c r="G79607" s="60">
        <v>0.64905092592592595</v>
      </c>
    </row>
    <row r="79608" spans="1:7" x14ac:dyDescent="0.25">
      <c r="A79608">
        <v>141465</v>
      </c>
      <c r="B79608" s="2">
        <v>44352.567339805821</v>
      </c>
      <c r="C79608">
        <v>197957</v>
      </c>
      <c r="D79608">
        <v>301748</v>
      </c>
      <c r="E79608" t="s">
        <v>5</v>
      </c>
      <c r="F79608" s="2">
        <v>44352.650673139156</v>
      </c>
      <c r="G79608" s="60">
        <v>0.65067129629629628</v>
      </c>
    </row>
    <row r="79609" spans="1:7" x14ac:dyDescent="0.25">
      <c r="A79609">
        <v>179226</v>
      </c>
      <c r="B79609" s="2">
        <v>44363.687080906144</v>
      </c>
      <c r="C79609">
        <v>197957</v>
      </c>
      <c r="D79609">
        <v>191893</v>
      </c>
      <c r="E79609" t="s">
        <v>5</v>
      </c>
      <c r="F79609" s="2">
        <v>44363.77041423948</v>
      </c>
      <c r="G79609" s="60">
        <v>0.77041666666666664</v>
      </c>
    </row>
    <row r="79610" spans="1:7" x14ac:dyDescent="0.25">
      <c r="A79610">
        <v>228895</v>
      </c>
      <c r="B79610" s="2">
        <v>44376.920090614884</v>
      </c>
      <c r="C79610">
        <v>197957</v>
      </c>
      <c r="D79610">
        <v>473323</v>
      </c>
      <c r="E79610" t="s">
        <v>5</v>
      </c>
      <c r="F79610" s="2">
        <v>44377.003423948219</v>
      </c>
      <c r="G79610" s="60">
        <v>3.425925925925926E-3</v>
      </c>
    </row>
    <row r="79611" spans="1:7" x14ac:dyDescent="0.25">
      <c r="A79611">
        <v>247950</v>
      </c>
      <c r="B79611" s="2">
        <v>44382.620737864076</v>
      </c>
      <c r="C79611">
        <v>197957</v>
      </c>
      <c r="D79611">
        <v>369021</v>
      </c>
      <c r="E79611" t="s">
        <v>5</v>
      </c>
      <c r="F79611" s="2">
        <v>44382.704071197411</v>
      </c>
      <c r="G79611" s="60">
        <v>0.70407407407407396</v>
      </c>
    </row>
    <row r="79612" spans="1:7" x14ac:dyDescent="0.25">
      <c r="A79612">
        <v>287453</v>
      </c>
      <c r="B79612" s="2">
        <v>44394.622355987056</v>
      </c>
      <c r="C79612">
        <v>197957</v>
      </c>
      <c r="D79612">
        <v>262099</v>
      </c>
      <c r="E79612" t="s">
        <v>5</v>
      </c>
      <c r="F79612" s="2">
        <v>44394.705689320392</v>
      </c>
      <c r="G79612" s="60">
        <v>0.70569444444444451</v>
      </c>
    </row>
    <row r="79613" spans="1:7" x14ac:dyDescent="0.25">
      <c r="A79613">
        <v>307541</v>
      </c>
      <c r="B79613" s="2">
        <v>44400.831093851128</v>
      </c>
      <c r="C79613">
        <v>197957</v>
      </c>
      <c r="D79613">
        <v>60239</v>
      </c>
      <c r="E79613" t="s">
        <v>5</v>
      </c>
      <c r="F79613" s="2">
        <v>44400.914427184463</v>
      </c>
      <c r="G79613" s="60">
        <v>0.91443287037037047</v>
      </c>
    </row>
    <row r="79614" spans="1:7" x14ac:dyDescent="0.25">
      <c r="A79614">
        <v>119513</v>
      </c>
      <c r="B79614" s="2">
        <v>44345.793877022654</v>
      </c>
      <c r="C79614">
        <v>197963</v>
      </c>
      <c r="D79614">
        <v>250679</v>
      </c>
      <c r="E79614" t="s">
        <v>5</v>
      </c>
      <c r="F79614" s="2">
        <v>44345.87721035599</v>
      </c>
      <c r="G79614" s="60">
        <v>0.8772106481481482</v>
      </c>
    </row>
    <row r="79615" spans="1:7" x14ac:dyDescent="0.25">
      <c r="A79615">
        <v>136762</v>
      </c>
      <c r="B79615" s="2">
        <v>44351.552776699027</v>
      </c>
      <c r="C79615">
        <v>197963</v>
      </c>
      <c r="D79615">
        <v>411922</v>
      </c>
      <c r="E79615" t="s">
        <v>5</v>
      </c>
      <c r="F79615" s="2">
        <v>44351.636110032363</v>
      </c>
      <c r="G79615" s="60">
        <v>0.63611111111111118</v>
      </c>
    </row>
    <row r="79616" spans="1:7" x14ac:dyDescent="0.25">
      <c r="A79616">
        <v>152669</v>
      </c>
      <c r="B79616" s="2">
        <v>44355.826239482201</v>
      </c>
      <c r="C79616">
        <v>197963</v>
      </c>
      <c r="D79616">
        <v>158978</v>
      </c>
      <c r="E79616" t="s">
        <v>5</v>
      </c>
      <c r="F79616" s="2">
        <v>44355.909572815537</v>
      </c>
      <c r="G79616" s="60">
        <v>0.90957175925925926</v>
      </c>
    </row>
    <row r="79617" spans="1:7" x14ac:dyDescent="0.25">
      <c r="A79617">
        <v>183604</v>
      </c>
      <c r="B79617" s="2">
        <v>44364.947598705498</v>
      </c>
      <c r="C79617">
        <v>197963</v>
      </c>
      <c r="D79617">
        <v>230507</v>
      </c>
      <c r="E79617" t="s">
        <v>5</v>
      </c>
      <c r="F79617" s="2">
        <v>44365.030932038833</v>
      </c>
      <c r="G79617" s="60">
        <v>3.0937499999999996E-2</v>
      </c>
    </row>
    <row r="79618" spans="1:7" x14ac:dyDescent="0.25">
      <c r="A79618">
        <v>189217</v>
      </c>
      <c r="B79618" s="2">
        <v>44366.39258252427</v>
      </c>
      <c r="C79618">
        <v>197963</v>
      </c>
      <c r="D79618">
        <v>12149</v>
      </c>
      <c r="E79618" t="s">
        <v>5</v>
      </c>
      <c r="F79618" s="2">
        <v>44366.475915857605</v>
      </c>
      <c r="G79618" s="60">
        <v>0.47591435185185182</v>
      </c>
    </row>
    <row r="79619" spans="1:7" x14ac:dyDescent="0.25">
      <c r="A79619">
        <v>229738</v>
      </c>
      <c r="B79619" s="2">
        <v>44377.488051779932</v>
      </c>
      <c r="C79619">
        <v>197963</v>
      </c>
      <c r="D79619">
        <v>470762</v>
      </c>
      <c r="E79619" t="s">
        <v>5</v>
      </c>
      <c r="F79619" s="2">
        <v>44377.571385113268</v>
      </c>
      <c r="G79619" s="60">
        <v>0.57138888888888884</v>
      </c>
    </row>
    <row r="79620" spans="1:7" x14ac:dyDescent="0.25">
      <c r="A79620">
        <v>279667</v>
      </c>
      <c r="B79620" s="2">
        <v>44392.593229773462</v>
      </c>
      <c r="C79620">
        <v>197963</v>
      </c>
      <c r="D79620">
        <v>118549</v>
      </c>
      <c r="E79620" t="s">
        <v>5</v>
      </c>
      <c r="F79620" s="2">
        <v>44392.676563106797</v>
      </c>
      <c r="G79620" s="60">
        <v>0.67656250000000007</v>
      </c>
    </row>
    <row r="79621" spans="1:7" x14ac:dyDescent="0.25">
      <c r="A79621">
        <v>310444</v>
      </c>
      <c r="B79621" s="2">
        <v>44401.594847896435</v>
      </c>
      <c r="C79621">
        <v>197963</v>
      </c>
      <c r="D79621">
        <v>357547</v>
      </c>
      <c r="E79621" t="s">
        <v>5</v>
      </c>
      <c r="F79621" s="2">
        <v>44401.67818122977</v>
      </c>
      <c r="G79621" s="60">
        <v>0.67818287037037039</v>
      </c>
    </row>
    <row r="79622" spans="1:7" x14ac:dyDescent="0.25">
      <c r="A79622">
        <v>377124</v>
      </c>
      <c r="B79622" s="2">
        <v>44420.921708737864</v>
      </c>
      <c r="C79622">
        <v>197963</v>
      </c>
      <c r="D79622">
        <v>471403</v>
      </c>
      <c r="E79622" t="s">
        <v>5</v>
      </c>
      <c r="F79622" s="2">
        <v>44421.0050420712</v>
      </c>
      <c r="G79622" s="60">
        <v>5.0462962962962961E-3</v>
      </c>
    </row>
    <row r="79623" spans="1:7" x14ac:dyDescent="0.25">
      <c r="A79623">
        <v>392121</v>
      </c>
      <c r="B79623" s="2">
        <v>44425.554394822007</v>
      </c>
      <c r="C79623">
        <v>197963</v>
      </c>
      <c r="D79623">
        <v>347393</v>
      </c>
      <c r="E79623" t="s">
        <v>5</v>
      </c>
      <c r="F79623" s="2">
        <v>44425.637728155343</v>
      </c>
      <c r="G79623" s="60">
        <v>0.63773148148148151</v>
      </c>
    </row>
    <row r="79624" spans="1:7" x14ac:dyDescent="0.25">
      <c r="A79624">
        <v>108268</v>
      </c>
      <c r="B79624" s="2">
        <v>44342.940721682848</v>
      </c>
      <c r="C79624">
        <v>197985</v>
      </c>
      <c r="D79624">
        <v>250679</v>
      </c>
      <c r="E79624" t="s">
        <v>2</v>
      </c>
      <c r="F79624" s="2">
        <v>44342.982388349512</v>
      </c>
      <c r="G79624" s="60">
        <v>0.98238425925925921</v>
      </c>
    </row>
    <row r="79625" spans="1:7" x14ac:dyDescent="0.25">
      <c r="A79625">
        <v>138872</v>
      </c>
      <c r="B79625" s="2">
        <v>44351.822598705505</v>
      </c>
      <c r="C79625">
        <v>197985</v>
      </c>
      <c r="D79625">
        <v>68560</v>
      </c>
      <c r="E79625" t="s">
        <v>2</v>
      </c>
      <c r="F79625" s="2">
        <v>44351.864265372169</v>
      </c>
      <c r="G79625" s="60">
        <v>0.86427083333333332</v>
      </c>
    </row>
    <row r="79626" spans="1:7" x14ac:dyDescent="0.25">
      <c r="A79626">
        <v>160474</v>
      </c>
      <c r="B79626" s="2">
        <v>44358.613860841426</v>
      </c>
      <c r="C79626">
        <v>197985</v>
      </c>
      <c r="D79626">
        <v>317239</v>
      </c>
      <c r="E79626" t="s">
        <v>2</v>
      </c>
      <c r="F79626" s="2">
        <v>44358.65552750809</v>
      </c>
      <c r="G79626" s="60">
        <v>0.65553240740740748</v>
      </c>
    </row>
    <row r="79627" spans="1:7" x14ac:dyDescent="0.25">
      <c r="A79627">
        <v>171005</v>
      </c>
      <c r="B79627" s="2">
        <v>44360.664333333334</v>
      </c>
      <c r="C79627">
        <v>197985</v>
      </c>
      <c r="D79627">
        <v>182984</v>
      </c>
      <c r="E79627" t="s">
        <v>2</v>
      </c>
      <c r="F79627" s="2">
        <v>44360.705999999998</v>
      </c>
      <c r="G79627" s="60">
        <v>0.70599537037037041</v>
      </c>
    </row>
    <row r="79628" spans="1:7" x14ac:dyDescent="0.25">
      <c r="A79628">
        <v>183677</v>
      </c>
      <c r="B79628" s="2">
        <v>44364.961333333333</v>
      </c>
      <c r="C79628">
        <v>197985</v>
      </c>
      <c r="D79628">
        <v>411922</v>
      </c>
      <c r="E79628" t="s">
        <v>2</v>
      </c>
      <c r="F79628" s="2">
        <v>44365.002999999997</v>
      </c>
      <c r="G79628" s="60">
        <v>2.9976851851851848E-3</v>
      </c>
    </row>
    <row r="79629" spans="1:7" x14ac:dyDescent="0.25">
      <c r="A79629">
        <v>194653</v>
      </c>
      <c r="B79629" s="2">
        <v>44367.592825242718</v>
      </c>
      <c r="C79629">
        <v>197985</v>
      </c>
      <c r="D79629">
        <v>415978</v>
      </c>
      <c r="E79629" t="s">
        <v>2</v>
      </c>
      <c r="F79629" s="2">
        <v>44367.634491909383</v>
      </c>
      <c r="G79629" s="60">
        <v>0.63449074074074074</v>
      </c>
    </row>
    <row r="79630" spans="1:7" x14ac:dyDescent="0.25">
      <c r="A79630">
        <v>142109</v>
      </c>
      <c r="B79630" s="2">
        <v>44352.705284789641</v>
      </c>
      <c r="C79630">
        <v>198002</v>
      </c>
      <c r="D79630">
        <v>251150</v>
      </c>
      <c r="E79630" t="s">
        <v>3</v>
      </c>
      <c r="F79630" s="2">
        <v>44352.830284789641</v>
      </c>
      <c r="G79630" s="60">
        <v>0.83028935185185182</v>
      </c>
    </row>
    <row r="79631" spans="1:7" x14ac:dyDescent="0.25">
      <c r="A79631">
        <v>221960</v>
      </c>
      <c r="B79631" s="2">
        <v>44374.844660786766</v>
      </c>
      <c r="C79631">
        <v>198002</v>
      </c>
      <c r="D79631">
        <v>196571</v>
      </c>
      <c r="E79631" t="s">
        <v>3</v>
      </c>
      <c r="F79631" s="2">
        <v>44374.969660786766</v>
      </c>
      <c r="G79631" s="60">
        <v>0.96966435185185185</v>
      </c>
    </row>
    <row r="79632" spans="1:7" x14ac:dyDescent="0.25">
      <c r="A79632">
        <v>260079</v>
      </c>
      <c r="B79632" s="2">
        <v>44386.855770226539</v>
      </c>
      <c r="C79632">
        <v>198002</v>
      </c>
      <c r="D79632">
        <v>326268</v>
      </c>
      <c r="E79632" t="s">
        <v>3</v>
      </c>
      <c r="F79632" s="2">
        <v>44386.980770226539</v>
      </c>
      <c r="G79632" s="60">
        <v>0.98077546296296303</v>
      </c>
    </row>
    <row r="79633" spans="1:7" x14ac:dyDescent="0.25">
      <c r="A79633">
        <v>336485</v>
      </c>
      <c r="B79633" s="2">
        <v>44408.783318582718</v>
      </c>
      <c r="C79633">
        <v>198002</v>
      </c>
      <c r="D79633">
        <v>293657</v>
      </c>
      <c r="E79633" t="s">
        <v>3</v>
      </c>
      <c r="F79633" s="2">
        <v>44408.908318582718</v>
      </c>
      <c r="G79633" s="60">
        <v>0.90832175925925929</v>
      </c>
    </row>
    <row r="79634" spans="1:7" x14ac:dyDescent="0.25">
      <c r="A79634">
        <v>56438</v>
      </c>
      <c r="B79634" s="2">
        <v>44324.830689320392</v>
      </c>
      <c r="C79634">
        <v>198010</v>
      </c>
      <c r="D79634">
        <v>250679</v>
      </c>
      <c r="E79634" t="s">
        <v>2</v>
      </c>
      <c r="F79634" s="2">
        <v>44324.872355987056</v>
      </c>
      <c r="G79634" s="60">
        <v>0.87236111111111114</v>
      </c>
    </row>
    <row r="79635" spans="1:7" x14ac:dyDescent="0.25">
      <c r="A79635">
        <v>81279</v>
      </c>
      <c r="B79635" s="2">
        <v>44333.900268608413</v>
      </c>
      <c r="C79635">
        <v>198010</v>
      </c>
      <c r="D79635">
        <v>347008</v>
      </c>
      <c r="E79635" t="s">
        <v>2</v>
      </c>
      <c r="F79635" s="2">
        <v>44333.941935275077</v>
      </c>
      <c r="G79635" s="60">
        <v>0.94193287037037043</v>
      </c>
    </row>
    <row r="79636" spans="1:7" x14ac:dyDescent="0.25">
      <c r="A79636">
        <v>88169</v>
      </c>
      <c r="B79636" s="2">
        <v>44337.007064724923</v>
      </c>
      <c r="C79636">
        <v>198010</v>
      </c>
      <c r="D79636">
        <v>308317</v>
      </c>
      <c r="E79636" t="s">
        <v>2</v>
      </c>
      <c r="F79636" s="2">
        <v>44337.048731391587</v>
      </c>
      <c r="G79636" s="60">
        <v>4.8726851851851855E-2</v>
      </c>
    </row>
    <row r="79637" spans="1:7" x14ac:dyDescent="0.25">
      <c r="A79637">
        <v>101400</v>
      </c>
      <c r="B79637" s="2">
        <v>44340.626805825246</v>
      </c>
      <c r="C79637">
        <v>198010</v>
      </c>
      <c r="D79637">
        <v>470762</v>
      </c>
      <c r="E79637" t="s">
        <v>2</v>
      </c>
      <c r="F79637" s="2">
        <v>44340.668472491911</v>
      </c>
      <c r="G79637" s="60">
        <v>0.66847222222222225</v>
      </c>
    </row>
    <row r="79638" spans="1:7" x14ac:dyDescent="0.25">
      <c r="A79638">
        <v>138288</v>
      </c>
      <c r="B79638" s="2">
        <v>44351.753019417476</v>
      </c>
      <c r="C79638">
        <v>198010</v>
      </c>
      <c r="D79638">
        <v>325852</v>
      </c>
      <c r="E79638" t="s">
        <v>2</v>
      </c>
      <c r="F79638" s="2">
        <v>44351.79468608414</v>
      </c>
      <c r="G79638" s="60">
        <v>0.7946875000000001</v>
      </c>
    </row>
    <row r="79639" spans="1:7" x14ac:dyDescent="0.25">
      <c r="A79639">
        <v>154581</v>
      </c>
      <c r="B79639" s="2">
        <v>44356.675349514568</v>
      </c>
      <c r="C79639">
        <v>198010</v>
      </c>
      <c r="D79639">
        <v>47874</v>
      </c>
      <c r="E79639" t="s">
        <v>2</v>
      </c>
      <c r="F79639" s="2">
        <v>44356.717016181232</v>
      </c>
      <c r="G79639" s="60">
        <v>0.71701388888888884</v>
      </c>
    </row>
    <row r="79640" spans="1:7" x14ac:dyDescent="0.25">
      <c r="A79640">
        <v>166162</v>
      </c>
      <c r="B79640" s="2">
        <v>44359.700674459062</v>
      </c>
      <c r="C79640">
        <v>198010</v>
      </c>
      <c r="D79640">
        <v>411922</v>
      </c>
      <c r="E79640" t="s">
        <v>2</v>
      </c>
      <c r="F79640" s="2">
        <v>44359.742341125726</v>
      </c>
      <c r="G79640" s="60">
        <v>0.74233796296296306</v>
      </c>
    </row>
    <row r="79641" spans="1:7" x14ac:dyDescent="0.25">
      <c r="A79641">
        <v>291506</v>
      </c>
      <c r="B79641" s="2">
        <v>44395.693148867314</v>
      </c>
      <c r="C79641">
        <v>198010</v>
      </c>
      <c r="D79641">
        <v>81226</v>
      </c>
      <c r="E79641" t="s">
        <v>2</v>
      </c>
      <c r="F79641" s="2">
        <v>44395.734815533979</v>
      </c>
      <c r="G79641" s="60">
        <v>0.73481481481481481</v>
      </c>
    </row>
    <row r="79642" spans="1:7" x14ac:dyDescent="0.25">
      <c r="A79642">
        <v>293658</v>
      </c>
      <c r="B79642" s="2">
        <v>44396.503333333334</v>
      </c>
      <c r="C79642">
        <v>198010</v>
      </c>
      <c r="D79642">
        <v>274147</v>
      </c>
      <c r="E79642" t="s">
        <v>2</v>
      </c>
      <c r="F79642" s="2">
        <v>44396.544999999998</v>
      </c>
      <c r="G79642" s="60">
        <v>0.54500000000000004</v>
      </c>
    </row>
    <row r="79643" spans="1:7" x14ac:dyDescent="0.25">
      <c r="A79643">
        <v>301094</v>
      </c>
      <c r="B79643" s="2">
        <v>44398.811271844665</v>
      </c>
      <c r="C79643">
        <v>198010</v>
      </c>
      <c r="D79643">
        <v>5151</v>
      </c>
      <c r="E79643" t="s">
        <v>2</v>
      </c>
      <c r="F79643" s="2">
        <v>44398.852938511329</v>
      </c>
      <c r="G79643" s="60">
        <v>0.85293981481481485</v>
      </c>
    </row>
    <row r="79644" spans="1:7" x14ac:dyDescent="0.25">
      <c r="A79644">
        <v>320199</v>
      </c>
      <c r="B79644" s="2">
        <v>44403.888941747573</v>
      </c>
      <c r="C79644">
        <v>198010</v>
      </c>
      <c r="D79644">
        <v>397390</v>
      </c>
      <c r="E79644" t="s">
        <v>2</v>
      </c>
      <c r="F79644" s="2">
        <v>44403.930608414237</v>
      </c>
      <c r="G79644" s="60">
        <v>0.93061342592592589</v>
      </c>
    </row>
    <row r="79645" spans="1:7" x14ac:dyDescent="0.25">
      <c r="A79645">
        <v>25504</v>
      </c>
      <c r="B79645" s="2">
        <v>44311.01636893204</v>
      </c>
      <c r="C79645">
        <v>198026</v>
      </c>
      <c r="D79645">
        <v>357865</v>
      </c>
      <c r="E79645" t="s">
        <v>7</v>
      </c>
      <c r="F79645" s="2">
        <v>44311.01636893204</v>
      </c>
      <c r="G79645" s="60">
        <v>1.636574074074074E-2</v>
      </c>
    </row>
    <row r="79646" spans="1:7" x14ac:dyDescent="0.25">
      <c r="A79646">
        <v>37849</v>
      </c>
      <c r="B79646" s="2">
        <v>44316.91280906149</v>
      </c>
      <c r="C79646">
        <v>198026</v>
      </c>
      <c r="D79646">
        <v>330333</v>
      </c>
      <c r="E79646" t="s">
        <v>7</v>
      </c>
      <c r="F79646" s="2">
        <v>44316.91280906149</v>
      </c>
      <c r="G79646" s="60">
        <v>0.91281249999999992</v>
      </c>
    </row>
    <row r="79647" spans="1:7" x14ac:dyDescent="0.25">
      <c r="A79647">
        <v>44798</v>
      </c>
      <c r="B79647" s="2">
        <v>44319.695980582524</v>
      </c>
      <c r="C79647">
        <v>198026</v>
      </c>
      <c r="D79647">
        <v>351192</v>
      </c>
      <c r="E79647" t="s">
        <v>7</v>
      </c>
      <c r="F79647" s="2">
        <v>44319.695980582524</v>
      </c>
      <c r="G79647" s="60">
        <v>0.69598379629629636</v>
      </c>
    </row>
    <row r="79648" spans="1:7" x14ac:dyDescent="0.25">
      <c r="A79648">
        <v>68571</v>
      </c>
      <c r="B79648" s="2">
        <v>44329.862647249189</v>
      </c>
      <c r="C79648">
        <v>198026</v>
      </c>
      <c r="D79648">
        <v>230507</v>
      </c>
      <c r="E79648" t="s">
        <v>7</v>
      </c>
      <c r="F79648" s="2">
        <v>44329.862647249189</v>
      </c>
      <c r="G79648" s="60">
        <v>0.86265046296296299</v>
      </c>
    </row>
    <row r="79649" spans="1:7" x14ac:dyDescent="0.25">
      <c r="A79649">
        <v>83260</v>
      </c>
      <c r="B79649" s="2">
        <v>44334.831902912621</v>
      </c>
      <c r="C79649">
        <v>198026</v>
      </c>
      <c r="D79649">
        <v>158978</v>
      </c>
      <c r="E79649" t="s">
        <v>7</v>
      </c>
      <c r="F79649" s="2">
        <v>44334.831902912621</v>
      </c>
      <c r="G79649" s="60">
        <v>0.83189814814814811</v>
      </c>
    </row>
    <row r="79650" spans="1:7" x14ac:dyDescent="0.25">
      <c r="A79650">
        <v>87514</v>
      </c>
      <c r="B79650" s="2">
        <v>44336.793067961167</v>
      </c>
      <c r="C79650">
        <v>198026</v>
      </c>
      <c r="D79650">
        <v>411922</v>
      </c>
      <c r="E79650" t="s">
        <v>7</v>
      </c>
      <c r="F79650" s="2">
        <v>44336.793067961167</v>
      </c>
      <c r="G79650" s="60">
        <v>0.79306712962962955</v>
      </c>
    </row>
    <row r="79651" spans="1:7" x14ac:dyDescent="0.25">
      <c r="A79651">
        <v>82728</v>
      </c>
      <c r="B79651" s="2">
        <v>44334.701644012945</v>
      </c>
      <c r="C79651">
        <v>198048</v>
      </c>
      <c r="D79651">
        <v>89660</v>
      </c>
      <c r="E79651" t="s">
        <v>5</v>
      </c>
      <c r="F79651" s="2">
        <v>44334.78497734628</v>
      </c>
      <c r="G79651" s="60">
        <v>0.78497685185185195</v>
      </c>
    </row>
    <row r="79652" spans="1:7" x14ac:dyDescent="0.25">
      <c r="A79652">
        <v>115419</v>
      </c>
      <c r="B79652" s="2">
        <v>44344.968634304205</v>
      </c>
      <c r="C79652">
        <v>198048</v>
      </c>
      <c r="D79652">
        <v>21760</v>
      </c>
      <c r="E79652" t="s">
        <v>5</v>
      </c>
      <c r="F79652" s="2">
        <v>44345.051967637541</v>
      </c>
      <c r="G79652" s="60">
        <v>5.1967592592592593E-2</v>
      </c>
    </row>
    <row r="79653" spans="1:7" x14ac:dyDescent="0.25">
      <c r="A79653">
        <v>122722</v>
      </c>
      <c r="B79653" s="2">
        <v>44346.609411003235</v>
      </c>
      <c r="C79653">
        <v>198048</v>
      </c>
      <c r="D79653">
        <v>471403</v>
      </c>
      <c r="E79653" t="s">
        <v>5</v>
      </c>
      <c r="F79653" s="2">
        <v>44346.692744336571</v>
      </c>
      <c r="G79653" s="60">
        <v>0.69274305555555549</v>
      </c>
    </row>
    <row r="79654" spans="1:7" x14ac:dyDescent="0.25">
      <c r="A79654">
        <v>130248</v>
      </c>
      <c r="B79654" s="2">
        <v>44348.848893203882</v>
      </c>
      <c r="C79654">
        <v>198048</v>
      </c>
      <c r="D79654">
        <v>411922</v>
      </c>
      <c r="E79654" t="s">
        <v>5</v>
      </c>
      <c r="F79654" s="2">
        <v>44348.932226537218</v>
      </c>
      <c r="G79654" s="60">
        <v>0.93222222222222229</v>
      </c>
    </row>
    <row r="79655" spans="1:7" x14ac:dyDescent="0.25">
      <c r="A79655">
        <v>179932</v>
      </c>
      <c r="B79655" s="2">
        <v>44363.814912621354</v>
      </c>
      <c r="C79655">
        <v>198048</v>
      </c>
      <c r="D79655">
        <v>346365</v>
      </c>
      <c r="E79655" t="s">
        <v>5</v>
      </c>
      <c r="F79655" s="2">
        <v>44363.89824595469</v>
      </c>
      <c r="G79655" s="60">
        <v>0.89824074074074067</v>
      </c>
    </row>
    <row r="79656" spans="1:7" x14ac:dyDescent="0.25">
      <c r="A79656">
        <v>189785</v>
      </c>
      <c r="B79656" s="2">
        <v>44366.552776699027</v>
      </c>
      <c r="C79656">
        <v>198048</v>
      </c>
      <c r="D79656">
        <v>470762</v>
      </c>
      <c r="E79656" t="s">
        <v>5</v>
      </c>
      <c r="F79656" s="2">
        <v>44366.636110032363</v>
      </c>
      <c r="G79656" s="60">
        <v>0.63611111111111118</v>
      </c>
    </row>
    <row r="79657" spans="1:7" x14ac:dyDescent="0.25">
      <c r="A79657">
        <v>205949</v>
      </c>
      <c r="B79657" s="2">
        <v>44370.871546925562</v>
      </c>
      <c r="C79657">
        <v>198048</v>
      </c>
      <c r="D79657">
        <v>250679</v>
      </c>
      <c r="E79657" t="s">
        <v>5</v>
      </c>
      <c r="F79657" s="2">
        <v>44370.954880258898</v>
      </c>
      <c r="G79657" s="60">
        <v>0.95488425925925924</v>
      </c>
    </row>
    <row r="79658" spans="1:7" x14ac:dyDescent="0.25">
      <c r="A79658">
        <v>247157</v>
      </c>
      <c r="B79658" s="2">
        <v>44382.276666666665</v>
      </c>
      <c r="C79658">
        <v>198048</v>
      </c>
      <c r="D79658">
        <v>153893</v>
      </c>
      <c r="E79658" t="s">
        <v>5</v>
      </c>
      <c r="F79658" s="2">
        <v>44382.36</v>
      </c>
      <c r="G79658" s="60">
        <v>0.36000000000000004</v>
      </c>
    </row>
    <row r="79659" spans="1:7" x14ac:dyDescent="0.25">
      <c r="A79659">
        <v>261662</v>
      </c>
      <c r="B79659" s="2">
        <v>44387.29868465224</v>
      </c>
      <c r="C79659">
        <v>198048</v>
      </c>
      <c r="D79659">
        <v>472908</v>
      </c>
      <c r="E79659" t="s">
        <v>5</v>
      </c>
      <c r="F79659" s="2">
        <v>44387.382017985576</v>
      </c>
      <c r="G79659" s="60">
        <v>0.38201388888888888</v>
      </c>
    </row>
    <row r="79660" spans="1:7" x14ac:dyDescent="0.25">
      <c r="A79660">
        <v>323805</v>
      </c>
      <c r="B79660" s="2">
        <v>44405.523650485433</v>
      </c>
      <c r="C79660">
        <v>198048</v>
      </c>
      <c r="D79660">
        <v>351192</v>
      </c>
      <c r="E79660" t="s">
        <v>5</v>
      </c>
      <c r="F79660" s="2">
        <v>44405.606983818769</v>
      </c>
      <c r="G79660" s="60">
        <v>0.60697916666666674</v>
      </c>
    </row>
    <row r="79661" spans="1:7" x14ac:dyDescent="0.25">
      <c r="A79661">
        <v>353075</v>
      </c>
      <c r="B79661" s="2">
        <v>44413.873165048542</v>
      </c>
      <c r="C79661">
        <v>198048</v>
      </c>
      <c r="D79661">
        <v>230507</v>
      </c>
      <c r="E79661" t="s">
        <v>5</v>
      </c>
      <c r="F79661" s="2">
        <v>44413.956498381878</v>
      </c>
      <c r="G79661" s="60">
        <v>0.95649305555555564</v>
      </c>
    </row>
    <row r="79662" spans="1:7" x14ac:dyDescent="0.25">
      <c r="A79662">
        <v>359916</v>
      </c>
      <c r="B79662" s="2">
        <v>44415.643391585756</v>
      </c>
      <c r="C79662">
        <v>198048</v>
      </c>
      <c r="D79662">
        <v>38593</v>
      </c>
      <c r="E79662" t="s">
        <v>5</v>
      </c>
      <c r="F79662" s="2">
        <v>44415.726724919092</v>
      </c>
      <c r="G79662" s="60">
        <v>0.72672453703703699</v>
      </c>
    </row>
    <row r="79663" spans="1:7" x14ac:dyDescent="0.25">
      <c r="A79663">
        <v>222404</v>
      </c>
      <c r="B79663" s="2">
        <v>44374.916045307444</v>
      </c>
      <c r="C79663">
        <v>198084</v>
      </c>
      <c r="D79663">
        <v>250679</v>
      </c>
      <c r="E79663" t="s">
        <v>18</v>
      </c>
      <c r="F79663" s="2">
        <v>44374.749378640779</v>
      </c>
      <c r="G79663" s="60">
        <v>0.74937500000000001</v>
      </c>
    </row>
    <row r="79664" spans="1:7" x14ac:dyDescent="0.25">
      <c r="A79664">
        <v>241662</v>
      </c>
      <c r="B79664" s="2">
        <v>44380.767052217168</v>
      </c>
      <c r="C79664">
        <v>198084</v>
      </c>
      <c r="D79664">
        <v>93802</v>
      </c>
      <c r="E79664" t="s">
        <v>18</v>
      </c>
      <c r="F79664" s="2">
        <v>44380.600385550504</v>
      </c>
      <c r="G79664" s="60">
        <v>0.60038194444444448</v>
      </c>
    </row>
    <row r="79665" spans="1:7" x14ac:dyDescent="0.25">
      <c r="A79665">
        <v>310761</v>
      </c>
      <c r="B79665" s="2">
        <v>44401.650288399913</v>
      </c>
      <c r="C79665">
        <v>198084</v>
      </c>
      <c r="D79665">
        <v>345417</v>
      </c>
      <c r="E79665" t="s">
        <v>18</v>
      </c>
      <c r="F79665" s="2">
        <v>44401.483621733249</v>
      </c>
      <c r="G79665" s="60">
        <v>0.4836226851851852</v>
      </c>
    </row>
    <row r="79666" spans="1:7" x14ac:dyDescent="0.25">
      <c r="A79666">
        <v>133116</v>
      </c>
      <c r="B79666" s="2">
        <v>44350.047113268607</v>
      </c>
      <c r="C79666">
        <v>198111</v>
      </c>
      <c r="D79666">
        <v>97294</v>
      </c>
      <c r="E79666" t="s">
        <v>18</v>
      </c>
      <c r="F79666" s="2">
        <v>44349.880446601943</v>
      </c>
      <c r="G79666" s="60">
        <v>0.88045138888888885</v>
      </c>
    </row>
    <row r="79667" spans="1:7" x14ac:dyDescent="0.25">
      <c r="A79667">
        <v>190819</v>
      </c>
      <c r="B79667" s="2">
        <v>44366.690511795401</v>
      </c>
      <c r="C79667">
        <v>198111</v>
      </c>
      <c r="D79667">
        <v>196347</v>
      </c>
      <c r="E79667" t="s">
        <v>18</v>
      </c>
      <c r="F79667" s="2">
        <v>44366.523845128737</v>
      </c>
      <c r="G79667" s="60">
        <v>0.52384259259259258</v>
      </c>
    </row>
    <row r="79668" spans="1:7" x14ac:dyDescent="0.25">
      <c r="A79668">
        <v>214701</v>
      </c>
      <c r="B79668" s="2">
        <v>44373.477675710317</v>
      </c>
      <c r="C79668">
        <v>198111</v>
      </c>
      <c r="D79668">
        <v>62570</v>
      </c>
      <c r="E79668" t="s">
        <v>18</v>
      </c>
      <c r="F79668" s="2">
        <v>44373.311009043653</v>
      </c>
      <c r="G79668" s="60">
        <v>0.31100694444444443</v>
      </c>
    </row>
    <row r="79669" spans="1:7" x14ac:dyDescent="0.25">
      <c r="A79669">
        <v>232487</v>
      </c>
      <c r="B79669" s="2">
        <v>44378.152291262137</v>
      </c>
      <c r="C79669">
        <v>198111</v>
      </c>
      <c r="D79669">
        <v>21407</v>
      </c>
      <c r="E79669" t="s">
        <v>18</v>
      </c>
      <c r="F79669" s="2">
        <v>44377.985624595472</v>
      </c>
      <c r="G79669" s="60">
        <v>0.98562500000000008</v>
      </c>
    </row>
    <row r="79670" spans="1:7" x14ac:dyDescent="0.25">
      <c r="A79670">
        <v>237625</v>
      </c>
      <c r="B79670" s="2">
        <v>44379.846666666665</v>
      </c>
      <c r="C79670">
        <v>198111</v>
      </c>
      <c r="D79670">
        <v>395983</v>
      </c>
      <c r="E79670" t="s">
        <v>18</v>
      </c>
      <c r="F79670" s="2">
        <v>44379.68</v>
      </c>
      <c r="G79670" s="60">
        <v>0.68</v>
      </c>
    </row>
    <row r="79671" spans="1:7" x14ac:dyDescent="0.25">
      <c r="A79671">
        <v>242167</v>
      </c>
      <c r="B79671" s="2">
        <v>44380.825430420708</v>
      </c>
      <c r="C79671">
        <v>198111</v>
      </c>
      <c r="D79671">
        <v>351192</v>
      </c>
      <c r="E79671" t="s">
        <v>18</v>
      </c>
      <c r="F79671" s="2">
        <v>44380.658763754043</v>
      </c>
      <c r="G79671" s="60">
        <v>0.6587615740740741</v>
      </c>
    </row>
    <row r="79672" spans="1:7" x14ac:dyDescent="0.25">
      <c r="A79672">
        <v>296064</v>
      </c>
      <c r="B79672" s="2">
        <v>44397.123165048542</v>
      </c>
      <c r="C79672">
        <v>198111</v>
      </c>
      <c r="D79672">
        <v>250679</v>
      </c>
      <c r="E79672" t="s">
        <v>18</v>
      </c>
      <c r="F79672" s="2">
        <v>44396.956498381878</v>
      </c>
      <c r="G79672" s="60">
        <v>0.95649305555555564</v>
      </c>
    </row>
    <row r="79673" spans="1:7" x14ac:dyDescent="0.25">
      <c r="A79673">
        <v>382615</v>
      </c>
      <c r="B79673" s="2">
        <v>44422.571385113268</v>
      </c>
      <c r="C79673">
        <v>198111</v>
      </c>
      <c r="D79673">
        <v>439981</v>
      </c>
      <c r="E79673" t="s">
        <v>18</v>
      </c>
      <c r="F79673" s="2">
        <v>44422.404718446604</v>
      </c>
      <c r="G79673" s="60">
        <v>0.40472222222222221</v>
      </c>
    </row>
    <row r="79674" spans="1:7" x14ac:dyDescent="0.25">
      <c r="A79674">
        <v>404104</v>
      </c>
      <c r="B79674" s="2">
        <v>44429.425666666662</v>
      </c>
      <c r="C79674">
        <v>198111</v>
      </c>
      <c r="D79674">
        <v>274276</v>
      </c>
      <c r="E79674" t="s">
        <v>18</v>
      </c>
      <c r="F79674" s="2">
        <v>44429.258999999998</v>
      </c>
      <c r="G79674" s="60">
        <v>0.25900462962962961</v>
      </c>
    </row>
    <row r="79675" spans="1:7" x14ac:dyDescent="0.25">
      <c r="A79675">
        <v>413950</v>
      </c>
      <c r="B79675" s="2">
        <v>44432.150666666661</v>
      </c>
      <c r="C79675">
        <v>198111</v>
      </c>
      <c r="D79675">
        <v>76079</v>
      </c>
      <c r="E79675" t="s">
        <v>18</v>
      </c>
      <c r="F79675" s="2">
        <v>44431.983999999997</v>
      </c>
      <c r="G79675" s="60">
        <v>0.98400462962962953</v>
      </c>
    </row>
    <row r="79676" spans="1:7" x14ac:dyDescent="0.25">
      <c r="A79676">
        <v>418188</v>
      </c>
      <c r="B79676" s="2">
        <v>44433.880446601943</v>
      </c>
      <c r="C79676">
        <v>198111</v>
      </c>
      <c r="D79676">
        <v>182984</v>
      </c>
      <c r="E79676" t="s">
        <v>18</v>
      </c>
      <c r="F79676" s="2">
        <v>44433.713779935279</v>
      </c>
      <c r="G79676" s="60">
        <v>0.71378472222222211</v>
      </c>
    </row>
    <row r="79677" spans="1:7" x14ac:dyDescent="0.25">
      <c r="A79677">
        <v>22539</v>
      </c>
      <c r="B79677" s="2">
        <v>44310.008278317153</v>
      </c>
      <c r="C79677">
        <v>198115</v>
      </c>
      <c r="D79677">
        <v>70091</v>
      </c>
      <c r="E79677" t="s">
        <v>7</v>
      </c>
      <c r="F79677" s="2">
        <v>44310.008278317153</v>
      </c>
      <c r="G79677" s="60">
        <v>8.2754629629629619E-3</v>
      </c>
    </row>
    <row r="79678" spans="1:7" x14ac:dyDescent="0.25">
      <c r="A79678">
        <v>46490</v>
      </c>
      <c r="B79678" s="2">
        <v>44320.605365695796</v>
      </c>
      <c r="C79678">
        <v>198115</v>
      </c>
      <c r="D79678">
        <v>112334</v>
      </c>
      <c r="E79678" t="s">
        <v>7</v>
      </c>
      <c r="F79678" s="2">
        <v>44320.605365695796</v>
      </c>
      <c r="G79678" s="60">
        <v>0.60537037037037034</v>
      </c>
    </row>
    <row r="79679" spans="1:7" x14ac:dyDescent="0.25">
      <c r="A79679">
        <v>102437</v>
      </c>
      <c r="B79679" s="2">
        <v>44340.791449838187</v>
      </c>
      <c r="C79679">
        <v>198115</v>
      </c>
      <c r="D79679">
        <v>285365</v>
      </c>
      <c r="E79679" t="s">
        <v>7</v>
      </c>
      <c r="F79679" s="2">
        <v>44340.791449838187</v>
      </c>
      <c r="G79679" s="60">
        <v>0.79144675925925922</v>
      </c>
    </row>
    <row r="79680" spans="1:7" x14ac:dyDescent="0.25">
      <c r="A79680">
        <v>104035</v>
      </c>
      <c r="B79680" s="2">
        <v>44341.707307443365</v>
      </c>
      <c r="C79680">
        <v>198115</v>
      </c>
      <c r="D79680">
        <v>191893</v>
      </c>
      <c r="E79680" t="s">
        <v>7</v>
      </c>
      <c r="F79680" s="2">
        <v>44341.707307443365</v>
      </c>
      <c r="G79680" s="60">
        <v>0.70730324074074069</v>
      </c>
    </row>
    <row r="79681" spans="1:7" x14ac:dyDescent="0.25">
      <c r="A79681">
        <v>114739</v>
      </c>
      <c r="B79681" s="2">
        <v>44344.870737864076</v>
      </c>
      <c r="C79681">
        <v>198115</v>
      </c>
      <c r="D79681">
        <v>411922</v>
      </c>
      <c r="E79681" t="s">
        <v>7</v>
      </c>
      <c r="F79681" s="2">
        <v>44344.870737864076</v>
      </c>
      <c r="G79681" s="60">
        <v>0.8707407407407407</v>
      </c>
    </row>
    <row r="79682" spans="1:7" x14ac:dyDescent="0.25">
      <c r="A79682">
        <v>151296</v>
      </c>
      <c r="B79682" s="2">
        <v>44355.600511326862</v>
      </c>
      <c r="C79682">
        <v>198115</v>
      </c>
      <c r="D79682">
        <v>329376</v>
      </c>
      <c r="E79682" t="s">
        <v>7</v>
      </c>
      <c r="F79682" s="2">
        <v>44355.600511326862</v>
      </c>
      <c r="G79682" s="60">
        <v>0.60050925925925924</v>
      </c>
    </row>
    <row r="79683" spans="1:7" x14ac:dyDescent="0.25">
      <c r="A79683">
        <v>192705</v>
      </c>
      <c r="B79683" s="2">
        <v>44366.946789644011</v>
      </c>
      <c r="C79683">
        <v>198115</v>
      </c>
      <c r="D79683">
        <v>88008</v>
      </c>
      <c r="E79683" t="s">
        <v>7</v>
      </c>
      <c r="F79683" s="2">
        <v>44366.946789644011</v>
      </c>
      <c r="G79683" s="60">
        <v>0.94679398148148142</v>
      </c>
    </row>
    <row r="79684" spans="1:7" x14ac:dyDescent="0.25">
      <c r="A79684">
        <v>209604</v>
      </c>
      <c r="B79684" s="2">
        <v>44372.078999999998</v>
      </c>
      <c r="C79684">
        <v>198115</v>
      </c>
      <c r="D79684">
        <v>209122</v>
      </c>
      <c r="E79684" t="s">
        <v>7</v>
      </c>
      <c r="F79684" s="2">
        <v>44372.078999999998</v>
      </c>
      <c r="G79684" s="60">
        <v>7.9004629629629633E-2</v>
      </c>
    </row>
    <row r="79685" spans="1:7" x14ac:dyDescent="0.25">
      <c r="A79685">
        <v>209974</v>
      </c>
      <c r="B79685" s="2">
        <v>44372.394</v>
      </c>
      <c r="C79685">
        <v>198115</v>
      </c>
      <c r="D79685">
        <v>380039</v>
      </c>
      <c r="E79685" t="s">
        <v>7</v>
      </c>
      <c r="F79685" s="2">
        <v>44372.394</v>
      </c>
      <c r="G79685" s="60">
        <v>0.39400462962962962</v>
      </c>
    </row>
    <row r="79686" spans="1:7" x14ac:dyDescent="0.25">
      <c r="A79686">
        <v>256447</v>
      </c>
      <c r="B79686" s="2">
        <v>44385.875592233009</v>
      </c>
      <c r="C79686">
        <v>198115</v>
      </c>
      <c r="D79686">
        <v>182191</v>
      </c>
      <c r="E79686" t="s">
        <v>7</v>
      </c>
      <c r="F79686" s="2">
        <v>44385.875592233009</v>
      </c>
      <c r="G79686" s="60">
        <v>0.87559027777777787</v>
      </c>
    </row>
    <row r="79687" spans="1:7" x14ac:dyDescent="0.25">
      <c r="A79687">
        <v>261572</v>
      </c>
      <c r="B79687" s="2">
        <v>44387.253913998844</v>
      </c>
      <c r="C79687">
        <v>198115</v>
      </c>
      <c r="D79687">
        <v>249086</v>
      </c>
      <c r="E79687" t="s">
        <v>7</v>
      </c>
      <c r="F79687" s="2">
        <v>44387.253913998844</v>
      </c>
      <c r="G79687" s="60">
        <v>0.25391203703703702</v>
      </c>
    </row>
    <row r="79688" spans="1:7" x14ac:dyDescent="0.25">
      <c r="A79688">
        <v>304513</v>
      </c>
      <c r="B79688" s="2">
        <v>44399.961352750812</v>
      </c>
      <c r="C79688">
        <v>198115</v>
      </c>
      <c r="D79688">
        <v>256951</v>
      </c>
      <c r="E79688" t="s">
        <v>7</v>
      </c>
      <c r="F79688" s="2">
        <v>44399.961352750812</v>
      </c>
      <c r="G79688" s="60">
        <v>0.96135416666666673</v>
      </c>
    </row>
    <row r="79689" spans="1:7" x14ac:dyDescent="0.25">
      <c r="A79689">
        <v>278074</v>
      </c>
      <c r="B79689" s="2">
        <v>44391.851666666662</v>
      </c>
      <c r="C79689">
        <v>198119</v>
      </c>
      <c r="D79689">
        <v>182191</v>
      </c>
      <c r="E79689" t="s">
        <v>5</v>
      </c>
      <c r="F79689" s="2">
        <v>44391.934999999998</v>
      </c>
      <c r="G79689" s="60">
        <v>0.93500000000000005</v>
      </c>
    </row>
    <row r="79690" spans="1:7" x14ac:dyDescent="0.25">
      <c r="A79690">
        <v>367950</v>
      </c>
      <c r="B79690" s="2">
        <v>44417.675754045304</v>
      </c>
      <c r="C79690">
        <v>198119</v>
      </c>
      <c r="D79690">
        <v>478593</v>
      </c>
      <c r="E79690" t="s">
        <v>5</v>
      </c>
      <c r="F79690" s="2">
        <v>44417.759087378639</v>
      </c>
      <c r="G79690" s="60">
        <v>0.75908564814814816</v>
      </c>
    </row>
    <row r="79691" spans="1:7" x14ac:dyDescent="0.25">
      <c r="A79691">
        <v>409519</v>
      </c>
      <c r="B79691" s="2">
        <v>44430.709734627831</v>
      </c>
      <c r="C79691">
        <v>198119</v>
      </c>
      <c r="D79691">
        <v>411922</v>
      </c>
      <c r="E79691" t="s">
        <v>5</v>
      </c>
      <c r="F79691" s="2">
        <v>44430.793067961167</v>
      </c>
      <c r="G79691" s="60">
        <v>0.79306712962962955</v>
      </c>
    </row>
    <row r="79692" spans="1:7" x14ac:dyDescent="0.25">
      <c r="A79692">
        <v>47873</v>
      </c>
      <c r="B79692" s="2">
        <v>44320.979556634309</v>
      </c>
      <c r="C79692">
        <v>198120</v>
      </c>
      <c r="D79692">
        <v>29893</v>
      </c>
      <c r="E79692" t="s">
        <v>2</v>
      </c>
      <c r="F79692" s="2">
        <v>44321.021223300973</v>
      </c>
      <c r="G79692" s="60">
        <v>2.1226851851851854E-2</v>
      </c>
    </row>
    <row r="79693" spans="1:7" x14ac:dyDescent="0.25">
      <c r="A79693">
        <v>50404</v>
      </c>
      <c r="B79693" s="2">
        <v>44322.651077669907</v>
      </c>
      <c r="C79693">
        <v>198120</v>
      </c>
      <c r="D79693">
        <v>21760</v>
      </c>
      <c r="E79693" t="s">
        <v>2</v>
      </c>
      <c r="F79693" s="2">
        <v>44322.692744336571</v>
      </c>
      <c r="G79693" s="60">
        <v>0.69274305555555549</v>
      </c>
    </row>
    <row r="79694" spans="1:7" x14ac:dyDescent="0.25">
      <c r="A79694">
        <v>68131</v>
      </c>
      <c r="B79694" s="2">
        <v>44329.762728155343</v>
      </c>
      <c r="C79694">
        <v>198120</v>
      </c>
      <c r="D79694">
        <v>464315</v>
      </c>
      <c r="E79694" t="s">
        <v>2</v>
      </c>
      <c r="F79694" s="2">
        <v>44329.804394822007</v>
      </c>
      <c r="G79694" s="60">
        <v>0.80439814814814825</v>
      </c>
    </row>
    <row r="79695" spans="1:7" x14ac:dyDescent="0.25">
      <c r="A79695">
        <v>83682</v>
      </c>
      <c r="B79695" s="2">
        <v>44334.953666666668</v>
      </c>
      <c r="C79695">
        <v>198120</v>
      </c>
      <c r="D79695">
        <v>411922</v>
      </c>
      <c r="E79695" t="s">
        <v>2</v>
      </c>
      <c r="F79695" s="2">
        <v>44334.995333333332</v>
      </c>
      <c r="G79695" s="60">
        <v>0.99533564814814823</v>
      </c>
    </row>
    <row r="79696" spans="1:7" x14ac:dyDescent="0.25">
      <c r="A79696">
        <v>84374</v>
      </c>
      <c r="B79696" s="2">
        <v>44335.609333333334</v>
      </c>
      <c r="C79696">
        <v>198120</v>
      </c>
      <c r="D79696">
        <v>230507</v>
      </c>
      <c r="E79696" t="s">
        <v>2</v>
      </c>
      <c r="F79696" s="2">
        <v>44335.650999999998</v>
      </c>
      <c r="G79696" s="60">
        <v>0.65099537037037036</v>
      </c>
    </row>
    <row r="79697" spans="1:7" x14ac:dyDescent="0.25">
      <c r="A79697">
        <v>85377</v>
      </c>
      <c r="B79697" s="2">
        <v>44335.795090614891</v>
      </c>
      <c r="C79697">
        <v>198120</v>
      </c>
      <c r="D79697">
        <v>286713</v>
      </c>
      <c r="E79697" t="s">
        <v>2</v>
      </c>
      <c r="F79697" s="2">
        <v>44335.836757281555</v>
      </c>
      <c r="G79697" s="60">
        <v>0.8367592592592592</v>
      </c>
    </row>
    <row r="79698" spans="1:7" x14ac:dyDescent="0.25">
      <c r="A79698">
        <v>89943</v>
      </c>
      <c r="B79698" s="2">
        <v>44337.744928802589</v>
      </c>
      <c r="C79698">
        <v>198120</v>
      </c>
      <c r="D79698">
        <v>324893</v>
      </c>
      <c r="E79698" t="s">
        <v>2</v>
      </c>
      <c r="F79698" s="2">
        <v>44337.786595469253</v>
      </c>
      <c r="G79698" s="60">
        <v>0.78659722222222228</v>
      </c>
    </row>
    <row r="79699" spans="1:7" x14ac:dyDescent="0.25">
      <c r="A79699">
        <v>100112</v>
      </c>
      <c r="B79699" s="2">
        <v>44339.922922330101</v>
      </c>
      <c r="C79699">
        <v>198120</v>
      </c>
      <c r="D79699">
        <v>347434</v>
      </c>
      <c r="E79699" t="s">
        <v>2</v>
      </c>
      <c r="F79699" s="2">
        <v>44339.964588996765</v>
      </c>
      <c r="G79699" s="60">
        <v>0.96458333333333324</v>
      </c>
    </row>
    <row r="79700" spans="1:7" x14ac:dyDescent="0.25">
      <c r="A79700">
        <v>107576</v>
      </c>
      <c r="B79700" s="2">
        <v>44342.803181229778</v>
      </c>
      <c r="C79700">
        <v>198120</v>
      </c>
      <c r="D79700">
        <v>473323</v>
      </c>
      <c r="E79700" t="s">
        <v>2</v>
      </c>
      <c r="F79700" s="2">
        <v>44342.844847896442</v>
      </c>
      <c r="G79700" s="60">
        <v>0.84484953703703702</v>
      </c>
    </row>
    <row r="79701" spans="1:7" x14ac:dyDescent="0.25">
      <c r="A79701">
        <v>122492</v>
      </c>
      <c r="B79701" s="2">
        <v>44346.566935275085</v>
      </c>
      <c r="C79701">
        <v>198120</v>
      </c>
      <c r="D79701">
        <v>428248</v>
      </c>
      <c r="E79701" t="s">
        <v>2</v>
      </c>
      <c r="F79701" s="2">
        <v>44346.608601941749</v>
      </c>
      <c r="G79701" s="60">
        <v>0.60859953703703706</v>
      </c>
    </row>
    <row r="79702" spans="1:7" x14ac:dyDescent="0.25">
      <c r="A79702">
        <v>147665</v>
      </c>
      <c r="B79702" s="2">
        <v>44353.94470046083</v>
      </c>
      <c r="C79702">
        <v>198120</v>
      </c>
      <c r="D79702">
        <v>88863</v>
      </c>
      <c r="E79702" t="s">
        <v>2</v>
      </c>
      <c r="F79702" s="2">
        <v>44353.986367127494</v>
      </c>
      <c r="G79702" s="60">
        <v>0.98636574074074079</v>
      </c>
    </row>
    <row r="79703" spans="1:7" x14ac:dyDescent="0.25">
      <c r="A79703">
        <v>152908</v>
      </c>
      <c r="B79703" s="2">
        <v>44355.882469255666</v>
      </c>
      <c r="C79703">
        <v>198120</v>
      </c>
      <c r="D79703">
        <v>68733</v>
      </c>
      <c r="E79703" t="s">
        <v>2</v>
      </c>
      <c r="F79703" s="2">
        <v>44355.924135922331</v>
      </c>
      <c r="G79703" s="60">
        <v>0.92413194444444446</v>
      </c>
    </row>
    <row r="79704" spans="1:7" x14ac:dyDescent="0.25">
      <c r="A79704">
        <v>165537</v>
      </c>
      <c r="B79704" s="2">
        <v>44359.623584704124</v>
      </c>
      <c r="C79704">
        <v>198120</v>
      </c>
      <c r="D79704">
        <v>443457</v>
      </c>
      <c r="E79704" t="s">
        <v>2</v>
      </c>
      <c r="F79704" s="2">
        <v>44359.665251370789</v>
      </c>
      <c r="G79704" s="60">
        <v>0.66525462962962967</v>
      </c>
    </row>
    <row r="79705" spans="1:7" x14ac:dyDescent="0.25">
      <c r="A79705">
        <v>167289</v>
      </c>
      <c r="B79705" s="2">
        <v>44359.845252427185</v>
      </c>
      <c r="C79705">
        <v>198120</v>
      </c>
      <c r="D79705">
        <v>394819</v>
      </c>
      <c r="E79705" t="s">
        <v>2</v>
      </c>
      <c r="F79705" s="2">
        <v>44359.886919093849</v>
      </c>
      <c r="G79705" s="60">
        <v>0.88692129629629635</v>
      </c>
    </row>
    <row r="79706" spans="1:7" x14ac:dyDescent="0.25">
      <c r="A79706">
        <v>171344</v>
      </c>
      <c r="B79706" s="2">
        <v>44360.717420711975</v>
      </c>
      <c r="C79706">
        <v>198120</v>
      </c>
      <c r="D79706">
        <v>122982</v>
      </c>
      <c r="E79706" t="s">
        <v>2</v>
      </c>
      <c r="F79706" s="2">
        <v>44360.759087378639</v>
      </c>
      <c r="G79706" s="60">
        <v>0.75908564814814816</v>
      </c>
    </row>
    <row r="79707" spans="1:7" x14ac:dyDescent="0.25">
      <c r="A79707">
        <v>226207</v>
      </c>
      <c r="B79707" s="2">
        <v>44376.312333333335</v>
      </c>
      <c r="C79707">
        <v>198120</v>
      </c>
      <c r="D79707">
        <v>118549</v>
      </c>
      <c r="E79707" t="s">
        <v>2</v>
      </c>
      <c r="F79707" s="2">
        <v>44376.353999999999</v>
      </c>
      <c r="G79707" s="60">
        <v>0.35400462962962959</v>
      </c>
    </row>
    <row r="79708" spans="1:7" x14ac:dyDescent="0.25">
      <c r="A79708">
        <v>249452</v>
      </c>
      <c r="B79708" s="2">
        <v>44382.953666666668</v>
      </c>
      <c r="C79708">
        <v>198120</v>
      </c>
      <c r="D79708">
        <v>360778</v>
      </c>
      <c r="E79708" t="s">
        <v>2</v>
      </c>
      <c r="F79708" s="2">
        <v>44382.995333333332</v>
      </c>
      <c r="G79708" s="60">
        <v>0.99533564814814823</v>
      </c>
    </row>
    <row r="79709" spans="1:7" x14ac:dyDescent="0.25">
      <c r="A79709">
        <v>290569</v>
      </c>
      <c r="B79709" s="2">
        <v>44395.35825678274</v>
      </c>
      <c r="C79709">
        <v>198120</v>
      </c>
      <c r="D79709">
        <v>250679</v>
      </c>
      <c r="E79709" t="s">
        <v>2</v>
      </c>
      <c r="F79709" s="2">
        <v>44395.399923449404</v>
      </c>
      <c r="G79709" s="60">
        <v>0.39991898148148147</v>
      </c>
    </row>
    <row r="79710" spans="1:7" x14ac:dyDescent="0.25">
      <c r="A79710">
        <v>300776</v>
      </c>
      <c r="B79710" s="2">
        <v>44398.757333333335</v>
      </c>
      <c r="C79710">
        <v>198120</v>
      </c>
      <c r="D79710">
        <v>430211</v>
      </c>
      <c r="E79710" t="s">
        <v>2</v>
      </c>
      <c r="F79710" s="2">
        <v>44398.798999999999</v>
      </c>
      <c r="G79710" s="60">
        <v>0.7990046296296297</v>
      </c>
    </row>
    <row r="79711" spans="1:7" x14ac:dyDescent="0.25">
      <c r="A79711">
        <v>4267</v>
      </c>
      <c r="B79711" s="2">
        <v>44289.687551499985</v>
      </c>
      <c r="C79711">
        <v>198122</v>
      </c>
      <c r="D79711">
        <v>411922</v>
      </c>
      <c r="E79711" t="s">
        <v>2</v>
      </c>
      <c r="F79711" s="2">
        <v>44289.729218166649</v>
      </c>
      <c r="G79711" s="60">
        <v>0.72921296296296301</v>
      </c>
    </row>
    <row r="79712" spans="1:7" x14ac:dyDescent="0.25">
      <c r="A79712">
        <v>18133</v>
      </c>
      <c r="B79712" s="2">
        <v>44307.617097087379</v>
      </c>
      <c r="C79712">
        <v>198122</v>
      </c>
      <c r="D79712">
        <v>189068</v>
      </c>
      <c r="E79712" t="s">
        <v>2</v>
      </c>
      <c r="F79712" s="2">
        <v>44307.658763754043</v>
      </c>
      <c r="G79712" s="60">
        <v>0.6587615740740741</v>
      </c>
    </row>
    <row r="79713" spans="1:7" x14ac:dyDescent="0.25">
      <c r="A79713">
        <v>196623</v>
      </c>
      <c r="B79713" s="2">
        <v>44367.871142394826</v>
      </c>
      <c r="C79713">
        <v>198255</v>
      </c>
      <c r="D79713">
        <v>4316</v>
      </c>
      <c r="E79713" t="s">
        <v>2</v>
      </c>
      <c r="F79713" s="2">
        <v>44367.91280906149</v>
      </c>
      <c r="G79713" s="60">
        <v>0.91281249999999992</v>
      </c>
    </row>
    <row r="79714" spans="1:7" x14ac:dyDescent="0.25">
      <c r="A79714">
        <v>267029</v>
      </c>
      <c r="B79714" s="2">
        <v>44388.51515533981</v>
      </c>
      <c r="C79714">
        <v>198255</v>
      </c>
      <c r="D79714">
        <v>387595</v>
      </c>
      <c r="E79714" t="s">
        <v>2</v>
      </c>
      <c r="F79714" s="2">
        <v>44388.556822006474</v>
      </c>
      <c r="G79714" s="60">
        <v>0.5568171296296297</v>
      </c>
    </row>
    <row r="79715" spans="1:7" x14ac:dyDescent="0.25">
      <c r="A79715">
        <v>271562</v>
      </c>
      <c r="B79715" s="2">
        <v>44389.736838187702</v>
      </c>
      <c r="C79715">
        <v>198255</v>
      </c>
      <c r="D79715">
        <v>86587</v>
      </c>
      <c r="E79715" t="s">
        <v>2</v>
      </c>
      <c r="F79715" s="2">
        <v>44389.778504854366</v>
      </c>
      <c r="G79715" s="60">
        <v>0.77850694444444446</v>
      </c>
    </row>
    <row r="79716" spans="1:7" x14ac:dyDescent="0.25">
      <c r="A79716">
        <v>290627</v>
      </c>
      <c r="B79716" s="2">
        <v>44395.374126407667</v>
      </c>
      <c r="C79716">
        <v>198255</v>
      </c>
      <c r="D79716">
        <v>258219</v>
      </c>
      <c r="E79716" t="s">
        <v>2</v>
      </c>
      <c r="F79716" s="2">
        <v>44395.415793074331</v>
      </c>
      <c r="G79716" s="60">
        <v>0.4157986111111111</v>
      </c>
    </row>
    <row r="79717" spans="1:7" x14ac:dyDescent="0.25">
      <c r="A79717">
        <v>322008</v>
      </c>
      <c r="B79717" s="2">
        <v>44404.77081877023</v>
      </c>
      <c r="C79717">
        <v>198255</v>
      </c>
      <c r="D79717">
        <v>437047</v>
      </c>
      <c r="E79717" t="s">
        <v>2</v>
      </c>
      <c r="F79717" s="2">
        <v>44404.812485436894</v>
      </c>
      <c r="G79717" s="60">
        <v>0.81248842592592585</v>
      </c>
    </row>
    <row r="79718" spans="1:7" x14ac:dyDescent="0.25">
      <c r="A79718">
        <v>216841</v>
      </c>
      <c r="B79718" s="2">
        <v>44373.751805825239</v>
      </c>
      <c r="C79718">
        <v>198264</v>
      </c>
      <c r="D79718">
        <v>230507</v>
      </c>
      <c r="E79718" t="s">
        <v>5</v>
      </c>
      <c r="F79718" s="2">
        <v>44373.835139158575</v>
      </c>
      <c r="G79718" s="60">
        <v>0.83513888888888888</v>
      </c>
    </row>
    <row r="79719" spans="1:7" x14ac:dyDescent="0.25">
      <c r="A79719">
        <v>224398</v>
      </c>
      <c r="B79719" s="2">
        <v>44375.745333333332</v>
      </c>
      <c r="C79719">
        <v>198264</v>
      </c>
      <c r="D79719">
        <v>151932</v>
      </c>
      <c r="E79719" t="s">
        <v>5</v>
      </c>
      <c r="F79719" s="2">
        <v>44375.828666666668</v>
      </c>
      <c r="G79719" s="60">
        <v>0.82866898148148149</v>
      </c>
    </row>
    <row r="79720" spans="1:7" x14ac:dyDescent="0.25">
      <c r="A79720">
        <v>306185</v>
      </c>
      <c r="B79720" s="2">
        <v>44400.627210355982</v>
      </c>
      <c r="C79720">
        <v>198264</v>
      </c>
      <c r="D79720">
        <v>12149</v>
      </c>
      <c r="E79720" t="s">
        <v>5</v>
      </c>
      <c r="F79720" s="2">
        <v>44400.710543689318</v>
      </c>
      <c r="G79720" s="60">
        <v>0.71054398148148146</v>
      </c>
    </row>
    <row r="79721" spans="1:7" x14ac:dyDescent="0.25">
      <c r="A79721">
        <v>325149</v>
      </c>
      <c r="B79721" s="2">
        <v>44405.763132686079</v>
      </c>
      <c r="C79721">
        <v>198264</v>
      </c>
      <c r="D79721">
        <v>284536</v>
      </c>
      <c r="E79721" t="s">
        <v>5</v>
      </c>
      <c r="F79721" s="2">
        <v>44405.846466019415</v>
      </c>
      <c r="G79721" s="60">
        <v>0.84646990740740735</v>
      </c>
    </row>
    <row r="79722" spans="1:7" x14ac:dyDescent="0.25">
      <c r="A79722">
        <v>417641</v>
      </c>
      <c r="B79722" s="2">
        <v>44433.771223300966</v>
      </c>
      <c r="C79722">
        <v>198264</v>
      </c>
      <c r="D79722">
        <v>128523</v>
      </c>
      <c r="E79722" t="s">
        <v>5</v>
      </c>
      <c r="F79722" s="2">
        <v>44433.854556634302</v>
      </c>
      <c r="G79722" s="60">
        <v>0.85456018518518517</v>
      </c>
    </row>
    <row r="79723" spans="1:7" x14ac:dyDescent="0.25">
      <c r="A79723">
        <v>125696</v>
      </c>
      <c r="B79723" s="2">
        <v>44347.295899676377</v>
      </c>
      <c r="C79723">
        <v>198272</v>
      </c>
      <c r="D79723">
        <v>347008</v>
      </c>
      <c r="E79723" t="s">
        <v>3</v>
      </c>
      <c r="F79723" s="2">
        <v>44347.420899676377</v>
      </c>
      <c r="G79723" s="60">
        <v>0.42090277777777779</v>
      </c>
    </row>
    <row r="79724" spans="1:7" x14ac:dyDescent="0.25">
      <c r="A79724">
        <v>334533</v>
      </c>
      <c r="B79724" s="2">
        <v>44408.53214563107</v>
      </c>
      <c r="C79724">
        <v>198272</v>
      </c>
      <c r="D79724">
        <v>198146</v>
      </c>
      <c r="E79724" t="s">
        <v>3</v>
      </c>
      <c r="F79724" s="2">
        <v>44408.65714563107</v>
      </c>
      <c r="G79724" s="60">
        <v>0.65714120370370377</v>
      </c>
    </row>
    <row r="79725" spans="1:7" x14ac:dyDescent="0.25">
      <c r="A79725">
        <v>346323</v>
      </c>
      <c r="B79725" s="2">
        <v>44411.666449838187</v>
      </c>
      <c r="C79725">
        <v>198272</v>
      </c>
      <c r="D79725">
        <v>411922</v>
      </c>
      <c r="E79725" t="s">
        <v>3</v>
      </c>
      <c r="F79725" s="2">
        <v>44411.791449838187</v>
      </c>
      <c r="G79725" s="60">
        <v>0.79144675925925922</v>
      </c>
    </row>
    <row r="79726" spans="1:7" x14ac:dyDescent="0.25">
      <c r="A79726">
        <v>376150</v>
      </c>
      <c r="B79726" s="2">
        <v>44420.760300970876</v>
      </c>
      <c r="C79726">
        <v>198272</v>
      </c>
      <c r="D79726">
        <v>158978</v>
      </c>
      <c r="E79726" t="s">
        <v>3</v>
      </c>
      <c r="F79726" s="2">
        <v>44420.885300970876</v>
      </c>
      <c r="G79726" s="60">
        <v>0.88530092592592602</v>
      </c>
    </row>
    <row r="79727" spans="1:7" x14ac:dyDescent="0.25">
      <c r="A79727">
        <v>382598</v>
      </c>
      <c r="B79727" s="2">
        <v>44422.567744336571</v>
      </c>
      <c r="C79727">
        <v>198272</v>
      </c>
      <c r="D79727">
        <v>21760</v>
      </c>
      <c r="E79727" t="s">
        <v>3</v>
      </c>
      <c r="F79727" s="2">
        <v>44422.692744336571</v>
      </c>
      <c r="G79727" s="60">
        <v>0.69274305555555549</v>
      </c>
    </row>
    <row r="79728" spans="1:7" x14ac:dyDescent="0.25">
      <c r="A79728">
        <v>423017</v>
      </c>
      <c r="B79728" s="2">
        <v>44436.808844660198</v>
      </c>
      <c r="C79728">
        <v>198272</v>
      </c>
      <c r="D79728">
        <v>230507</v>
      </c>
      <c r="E79728" t="s">
        <v>3</v>
      </c>
      <c r="F79728" s="2">
        <v>44436.933844660198</v>
      </c>
      <c r="G79728" s="60">
        <v>0.93384259259259261</v>
      </c>
    </row>
    <row r="79729" spans="1:7" x14ac:dyDescent="0.25">
      <c r="A79729">
        <v>235722</v>
      </c>
      <c r="B79729" s="2">
        <v>44379.618999999999</v>
      </c>
      <c r="C79729">
        <v>198301</v>
      </c>
      <c r="D79729">
        <v>126954</v>
      </c>
      <c r="E79729" t="s">
        <v>3</v>
      </c>
      <c r="F79729" s="2">
        <v>44379.743999999999</v>
      </c>
      <c r="G79729" s="60">
        <v>0.74400462962962965</v>
      </c>
    </row>
    <row r="79730" spans="1:7" x14ac:dyDescent="0.25">
      <c r="A79730">
        <v>283934</v>
      </c>
      <c r="B79730" s="2">
        <v>44393.737647249189</v>
      </c>
      <c r="C79730">
        <v>198301</v>
      </c>
      <c r="D79730">
        <v>449379</v>
      </c>
      <c r="E79730" t="s">
        <v>3</v>
      </c>
      <c r="F79730" s="2">
        <v>44393.862647249189</v>
      </c>
      <c r="G79730" s="60">
        <v>0.86265046296296299</v>
      </c>
    </row>
    <row r="79731" spans="1:7" x14ac:dyDescent="0.25">
      <c r="A79731">
        <v>327865</v>
      </c>
      <c r="B79731" s="2">
        <v>44406.714993527508</v>
      </c>
      <c r="C79731">
        <v>198301</v>
      </c>
      <c r="D79731">
        <v>230507</v>
      </c>
      <c r="E79731" t="s">
        <v>3</v>
      </c>
      <c r="F79731" s="2">
        <v>44406.839993527508</v>
      </c>
      <c r="G79731" s="60">
        <v>0.83998842592592593</v>
      </c>
    </row>
    <row r="79732" spans="1:7" x14ac:dyDescent="0.25">
      <c r="A79732">
        <v>331665</v>
      </c>
      <c r="B79732" s="2">
        <v>44407.825025889964</v>
      </c>
      <c r="C79732">
        <v>198301</v>
      </c>
      <c r="D79732">
        <v>251823</v>
      </c>
      <c r="E79732" t="s">
        <v>3</v>
      </c>
      <c r="F79732" s="2">
        <v>44407.950025889964</v>
      </c>
      <c r="G79732" s="60">
        <v>0.95002314814814814</v>
      </c>
    </row>
    <row r="79733" spans="1:7" x14ac:dyDescent="0.25">
      <c r="A79733">
        <v>333418</v>
      </c>
      <c r="B79733" s="2">
        <v>44408.134250923184</v>
      </c>
      <c r="C79733">
        <v>198301</v>
      </c>
      <c r="D79733">
        <v>286713</v>
      </c>
      <c r="E79733" t="s">
        <v>3</v>
      </c>
      <c r="F79733" s="2">
        <v>44408.259250923184</v>
      </c>
      <c r="G79733" s="60">
        <v>0.25924768518518521</v>
      </c>
    </row>
    <row r="79734" spans="1:7" x14ac:dyDescent="0.25">
      <c r="A79734">
        <v>351384</v>
      </c>
      <c r="B79734" s="2">
        <v>44413.564508090618</v>
      </c>
      <c r="C79734">
        <v>198301</v>
      </c>
      <c r="D79734">
        <v>470762</v>
      </c>
      <c r="E79734" t="s">
        <v>3</v>
      </c>
      <c r="F79734" s="2">
        <v>44413.689508090618</v>
      </c>
      <c r="G79734" s="60">
        <v>0.68950231481481483</v>
      </c>
    </row>
    <row r="79735" spans="1:7" x14ac:dyDescent="0.25">
      <c r="A79735">
        <v>352705</v>
      </c>
      <c r="B79735" s="2">
        <v>44413.828262135925</v>
      </c>
      <c r="C79735">
        <v>198301</v>
      </c>
      <c r="D79735">
        <v>421914</v>
      </c>
      <c r="E79735" t="s">
        <v>3</v>
      </c>
      <c r="F79735" s="2">
        <v>44413.953262135925</v>
      </c>
      <c r="G79735" s="60">
        <v>0.95326388888888891</v>
      </c>
    </row>
    <row r="79736" spans="1:7" x14ac:dyDescent="0.25">
      <c r="A79736">
        <v>366980</v>
      </c>
      <c r="B79736" s="2">
        <v>44417.514346278316</v>
      </c>
      <c r="C79736">
        <v>198301</v>
      </c>
      <c r="D79736">
        <v>7084</v>
      </c>
      <c r="E79736" t="s">
        <v>3</v>
      </c>
      <c r="F79736" s="2">
        <v>44417.639346278316</v>
      </c>
      <c r="G79736" s="60">
        <v>0.63935185185185184</v>
      </c>
    </row>
    <row r="79737" spans="1:7" x14ac:dyDescent="0.25">
      <c r="A79737">
        <v>414996</v>
      </c>
      <c r="B79737" s="2">
        <v>44432.703666666668</v>
      </c>
      <c r="C79737">
        <v>198301</v>
      </c>
      <c r="D79737">
        <v>21760</v>
      </c>
      <c r="E79737" t="s">
        <v>3</v>
      </c>
      <c r="F79737" s="2">
        <v>44432.828666666668</v>
      </c>
      <c r="G79737" s="60">
        <v>0.82866898148148149</v>
      </c>
    </row>
    <row r="79738" spans="1:7" x14ac:dyDescent="0.25">
      <c r="A79738">
        <v>415084</v>
      </c>
      <c r="B79738" s="2">
        <v>44432.803990291264</v>
      </c>
      <c r="C79738">
        <v>198301</v>
      </c>
      <c r="D79738">
        <v>384325</v>
      </c>
      <c r="E79738" t="s">
        <v>3</v>
      </c>
      <c r="F79738" s="2">
        <v>44432.928990291264</v>
      </c>
      <c r="G79738" s="60">
        <v>0.92899305555555556</v>
      </c>
    </row>
    <row r="79739" spans="1:7" x14ac:dyDescent="0.25">
      <c r="A79739">
        <v>61375</v>
      </c>
      <c r="B79739" s="2">
        <v>44326.740478964399</v>
      </c>
      <c r="C79739">
        <v>198308</v>
      </c>
      <c r="D79739">
        <v>347393</v>
      </c>
      <c r="E79739" t="s">
        <v>5</v>
      </c>
      <c r="F79739" s="2">
        <v>44326.823812297735</v>
      </c>
      <c r="G79739" s="60">
        <v>0.8238078703703704</v>
      </c>
    </row>
    <row r="79740" spans="1:7" x14ac:dyDescent="0.25">
      <c r="A79740">
        <v>71720</v>
      </c>
      <c r="B79740" s="2">
        <v>44330.869928802589</v>
      </c>
      <c r="C79740">
        <v>198308</v>
      </c>
      <c r="D79740">
        <v>245930</v>
      </c>
      <c r="E79740" t="s">
        <v>5</v>
      </c>
      <c r="F79740" s="2">
        <v>44330.953262135925</v>
      </c>
      <c r="G79740" s="60">
        <v>0.95326388888888891</v>
      </c>
    </row>
    <row r="79741" spans="1:7" x14ac:dyDescent="0.25">
      <c r="A79741">
        <v>90876</v>
      </c>
      <c r="B79741" s="2">
        <v>44337.829475728155</v>
      </c>
      <c r="C79741">
        <v>198308</v>
      </c>
      <c r="D79741">
        <v>389710</v>
      </c>
      <c r="E79741" t="s">
        <v>5</v>
      </c>
      <c r="F79741" s="2">
        <v>44337.91280906149</v>
      </c>
      <c r="G79741" s="60">
        <v>0.91281249999999992</v>
      </c>
    </row>
    <row r="79742" spans="1:7" x14ac:dyDescent="0.25">
      <c r="A79742">
        <v>93219</v>
      </c>
      <c r="B79742" s="2">
        <v>44338.367656483657</v>
      </c>
      <c r="C79742">
        <v>198308</v>
      </c>
      <c r="D79742">
        <v>118549</v>
      </c>
      <c r="E79742" t="s">
        <v>5</v>
      </c>
      <c r="F79742" s="2">
        <v>44338.450989816993</v>
      </c>
      <c r="G79742" s="60">
        <v>0.45099537037037035</v>
      </c>
    </row>
    <row r="79743" spans="1:7" x14ac:dyDescent="0.25">
      <c r="A79743">
        <v>116342</v>
      </c>
      <c r="B79743" s="2">
        <v>44345.308725241863</v>
      </c>
      <c r="C79743">
        <v>198308</v>
      </c>
      <c r="D79743">
        <v>437701</v>
      </c>
      <c r="E79743" t="s">
        <v>5</v>
      </c>
      <c r="F79743" s="2">
        <v>44345.392058575198</v>
      </c>
      <c r="G79743" s="60">
        <v>0.39206018518518521</v>
      </c>
    </row>
    <row r="79744" spans="1:7" x14ac:dyDescent="0.25">
      <c r="A79744">
        <v>133154</v>
      </c>
      <c r="B79744" s="2">
        <v>44350.074666666667</v>
      </c>
      <c r="C79744">
        <v>198308</v>
      </c>
      <c r="D79744">
        <v>357846</v>
      </c>
      <c r="E79744" t="s">
        <v>5</v>
      </c>
      <c r="F79744" s="2">
        <v>44350.158000000003</v>
      </c>
      <c r="G79744" s="60">
        <v>0.15799768518518517</v>
      </c>
    </row>
    <row r="79745" spans="1:7" x14ac:dyDescent="0.25">
      <c r="A79745">
        <v>183016</v>
      </c>
      <c r="B79745" s="2">
        <v>44364.861838187702</v>
      </c>
      <c r="C79745">
        <v>198308</v>
      </c>
      <c r="D79745">
        <v>111368</v>
      </c>
      <c r="E79745" t="s">
        <v>5</v>
      </c>
      <c r="F79745" s="2">
        <v>44364.945171521038</v>
      </c>
      <c r="G79745" s="60">
        <v>0.94517361111111109</v>
      </c>
    </row>
    <row r="79746" spans="1:7" x14ac:dyDescent="0.25">
      <c r="A79746">
        <v>201026</v>
      </c>
      <c r="B79746" s="2">
        <v>44369.53174110032</v>
      </c>
      <c r="C79746">
        <v>198308</v>
      </c>
      <c r="D79746">
        <v>472712</v>
      </c>
      <c r="E79746" t="s">
        <v>5</v>
      </c>
      <c r="F79746" s="2">
        <v>44369.615074433656</v>
      </c>
      <c r="G79746" s="60">
        <v>0.61506944444444445</v>
      </c>
    </row>
    <row r="79747" spans="1:7" x14ac:dyDescent="0.25">
      <c r="A79747">
        <v>206217</v>
      </c>
      <c r="B79747" s="2">
        <v>44370.924944983817</v>
      </c>
      <c r="C79747">
        <v>198308</v>
      </c>
      <c r="D79747">
        <v>53136</v>
      </c>
      <c r="E79747" t="s">
        <v>5</v>
      </c>
      <c r="F79747" s="2">
        <v>44371.008278317153</v>
      </c>
      <c r="G79747" s="60">
        <v>8.2754629629629619E-3</v>
      </c>
    </row>
    <row r="79748" spans="1:7" x14ac:dyDescent="0.25">
      <c r="A79748">
        <v>20762</v>
      </c>
      <c r="B79748" s="2">
        <v>44309.154666666662</v>
      </c>
      <c r="C79748">
        <v>198362</v>
      </c>
      <c r="D79748">
        <v>129210</v>
      </c>
      <c r="E79748" t="s">
        <v>5</v>
      </c>
      <c r="F79748" s="2">
        <v>44309.237999999998</v>
      </c>
      <c r="G79748" s="60">
        <v>0.23799768518518519</v>
      </c>
    </row>
    <row r="79749" spans="1:7" x14ac:dyDescent="0.25">
      <c r="A79749">
        <v>33928</v>
      </c>
      <c r="B79749" s="2">
        <v>44315.716207119738</v>
      </c>
      <c r="C79749">
        <v>198362</v>
      </c>
      <c r="D79749">
        <v>230507</v>
      </c>
      <c r="E79749" t="s">
        <v>5</v>
      </c>
      <c r="F79749" s="2">
        <v>44315.799540453074</v>
      </c>
      <c r="G79749" s="60">
        <v>0.79953703703703705</v>
      </c>
    </row>
    <row r="79750" spans="1:7" x14ac:dyDescent="0.25">
      <c r="A79750">
        <v>47127</v>
      </c>
      <c r="B79750" s="2">
        <v>44320.758278317153</v>
      </c>
      <c r="C79750">
        <v>198362</v>
      </c>
      <c r="D79750">
        <v>439981</v>
      </c>
      <c r="E79750" t="s">
        <v>5</v>
      </c>
      <c r="F79750" s="2">
        <v>44320.841611650489</v>
      </c>
      <c r="G79750" s="60">
        <v>0.84160879629629637</v>
      </c>
    </row>
    <row r="79751" spans="1:7" x14ac:dyDescent="0.25">
      <c r="A79751">
        <v>132081</v>
      </c>
      <c r="B79751" s="2">
        <v>44349.675754045304</v>
      </c>
      <c r="C79751">
        <v>198362</v>
      </c>
      <c r="D79751">
        <v>343048</v>
      </c>
      <c r="E79751" t="s">
        <v>5</v>
      </c>
      <c r="F79751" s="2">
        <v>44349.759087378639</v>
      </c>
      <c r="G79751" s="60">
        <v>0.75908564814814816</v>
      </c>
    </row>
    <row r="79752" spans="1:7" x14ac:dyDescent="0.25">
      <c r="A79752">
        <v>146783</v>
      </c>
      <c r="B79752" s="2">
        <v>44353.790640776693</v>
      </c>
      <c r="C79752">
        <v>198362</v>
      </c>
      <c r="D79752">
        <v>158978</v>
      </c>
      <c r="E79752" t="s">
        <v>5</v>
      </c>
      <c r="F79752" s="2">
        <v>44353.873974110029</v>
      </c>
      <c r="G79752" s="60">
        <v>0.87396990740740732</v>
      </c>
    </row>
    <row r="79753" spans="1:7" x14ac:dyDescent="0.25">
      <c r="A79753">
        <v>231217</v>
      </c>
      <c r="B79753" s="2">
        <v>44377.797113268607</v>
      </c>
      <c r="C79753">
        <v>198362</v>
      </c>
      <c r="D79753">
        <v>146115</v>
      </c>
      <c r="E79753" t="s">
        <v>5</v>
      </c>
      <c r="F79753" s="2">
        <v>44377.880446601943</v>
      </c>
      <c r="G79753" s="60">
        <v>0.88045138888888885</v>
      </c>
    </row>
    <row r="79754" spans="1:7" x14ac:dyDescent="0.25">
      <c r="A79754">
        <v>233219</v>
      </c>
      <c r="B79754" s="2">
        <v>44378.678990291257</v>
      </c>
      <c r="C79754">
        <v>198362</v>
      </c>
      <c r="D79754">
        <v>122982</v>
      </c>
      <c r="E79754" t="s">
        <v>5</v>
      </c>
      <c r="F79754" s="2">
        <v>44378.762323624593</v>
      </c>
      <c r="G79754" s="60">
        <v>0.76232638888888893</v>
      </c>
    </row>
    <row r="79755" spans="1:7" x14ac:dyDescent="0.25">
      <c r="A79755">
        <v>291335</v>
      </c>
      <c r="B79755" s="2">
        <v>44395.667666666661</v>
      </c>
      <c r="C79755">
        <v>198362</v>
      </c>
      <c r="D79755">
        <v>118549</v>
      </c>
      <c r="E79755" t="s">
        <v>5</v>
      </c>
      <c r="F79755" s="2">
        <v>44395.750999999997</v>
      </c>
      <c r="G79755" s="60">
        <v>0.75099537037037034</v>
      </c>
    </row>
    <row r="79756" spans="1:7" x14ac:dyDescent="0.25">
      <c r="A79756">
        <v>306832</v>
      </c>
      <c r="B79756" s="2">
        <v>44400.704880258898</v>
      </c>
      <c r="C79756">
        <v>198362</v>
      </c>
      <c r="D79756">
        <v>112334</v>
      </c>
      <c r="E79756" t="s">
        <v>5</v>
      </c>
      <c r="F79756" s="2">
        <v>44400.788213592234</v>
      </c>
      <c r="G79756" s="60">
        <v>0.78821759259259261</v>
      </c>
    </row>
    <row r="79757" spans="1:7" x14ac:dyDescent="0.25">
      <c r="A79757">
        <v>325834</v>
      </c>
      <c r="B79757" s="2">
        <v>44405.869928802589</v>
      </c>
      <c r="C79757">
        <v>198362</v>
      </c>
      <c r="D79757">
        <v>271140</v>
      </c>
      <c r="E79757" t="s">
        <v>5</v>
      </c>
      <c r="F79757" s="2">
        <v>44405.953262135925</v>
      </c>
      <c r="G79757" s="60">
        <v>0.95326388888888891</v>
      </c>
    </row>
    <row r="79758" spans="1:7" x14ac:dyDescent="0.25">
      <c r="A79758">
        <v>341802</v>
      </c>
      <c r="B79758" s="2">
        <v>44409.856983818769</v>
      </c>
      <c r="C79758">
        <v>198362</v>
      </c>
      <c r="D79758">
        <v>191893</v>
      </c>
      <c r="E79758" t="s">
        <v>5</v>
      </c>
      <c r="F79758" s="2">
        <v>44409.940317152104</v>
      </c>
      <c r="G79758" s="60">
        <v>0.9403125</v>
      </c>
    </row>
    <row r="79759" spans="1:7" x14ac:dyDescent="0.25">
      <c r="A79759">
        <v>368425</v>
      </c>
      <c r="B79759" s="2">
        <v>44417.750187702266</v>
      </c>
      <c r="C79759">
        <v>198362</v>
      </c>
      <c r="D79759">
        <v>298988</v>
      </c>
      <c r="E79759" t="s">
        <v>5</v>
      </c>
      <c r="F79759" s="2">
        <v>44417.833521035602</v>
      </c>
      <c r="G79759" s="60">
        <v>0.83351851851851855</v>
      </c>
    </row>
    <row r="79760" spans="1:7" x14ac:dyDescent="0.25">
      <c r="A79760">
        <v>393478</v>
      </c>
      <c r="B79760" s="2">
        <v>44425.866692556629</v>
      </c>
      <c r="C79760">
        <v>198362</v>
      </c>
      <c r="D79760">
        <v>289823</v>
      </c>
      <c r="E79760" t="s">
        <v>5</v>
      </c>
      <c r="F79760" s="2">
        <v>44425.950025889964</v>
      </c>
      <c r="G79760" s="60">
        <v>0.95002314814814814</v>
      </c>
    </row>
    <row r="79761" spans="1:7" x14ac:dyDescent="0.25">
      <c r="A79761">
        <v>401222</v>
      </c>
      <c r="B79761" s="2">
        <v>44428.714588996758</v>
      </c>
      <c r="C79761">
        <v>198362</v>
      </c>
      <c r="D79761">
        <v>396686</v>
      </c>
      <c r="E79761" t="s">
        <v>5</v>
      </c>
      <c r="F79761" s="2">
        <v>44428.797922330094</v>
      </c>
      <c r="G79761" s="60">
        <v>0.79791666666666661</v>
      </c>
    </row>
    <row r="79762" spans="1:7" x14ac:dyDescent="0.25">
      <c r="A79762">
        <v>223715</v>
      </c>
      <c r="B79762" s="2">
        <v>44375.542663430424</v>
      </c>
      <c r="C79762">
        <v>198380</v>
      </c>
      <c r="D79762">
        <v>158978</v>
      </c>
      <c r="E79762" t="s">
        <v>2</v>
      </c>
      <c r="F79762" s="2">
        <v>44375.584330097088</v>
      </c>
      <c r="G79762" s="60">
        <v>0.58432870370370371</v>
      </c>
    </row>
    <row r="79763" spans="1:7" x14ac:dyDescent="0.25">
      <c r="A79763">
        <v>267860</v>
      </c>
      <c r="B79763" s="2">
        <v>44388.676967637541</v>
      </c>
      <c r="C79763">
        <v>198380</v>
      </c>
      <c r="D79763">
        <v>96007</v>
      </c>
      <c r="E79763" t="s">
        <v>2</v>
      </c>
      <c r="F79763" s="2">
        <v>44388.718634304205</v>
      </c>
      <c r="G79763" s="60">
        <v>0.71863425925925928</v>
      </c>
    </row>
    <row r="79764" spans="1:7" x14ac:dyDescent="0.25">
      <c r="A79764">
        <v>280948</v>
      </c>
      <c r="B79764" s="2">
        <v>44392.816126213598</v>
      </c>
      <c r="C79764">
        <v>198380</v>
      </c>
      <c r="D79764">
        <v>341333</v>
      </c>
      <c r="E79764" t="s">
        <v>2</v>
      </c>
      <c r="F79764" s="2">
        <v>44392.857792880262</v>
      </c>
      <c r="G79764" s="60">
        <v>0.8577893518518519</v>
      </c>
    </row>
    <row r="79765" spans="1:7" x14ac:dyDescent="0.25">
      <c r="A79765">
        <v>289695</v>
      </c>
      <c r="B79765" s="2">
        <v>44394.987647249196</v>
      </c>
      <c r="C79765">
        <v>198380</v>
      </c>
      <c r="D79765">
        <v>347008</v>
      </c>
      <c r="E79765" t="s">
        <v>2</v>
      </c>
      <c r="F79765" s="2">
        <v>44395.02931391586</v>
      </c>
      <c r="G79765" s="60">
        <v>2.9317129629629634E-2</v>
      </c>
    </row>
    <row r="79766" spans="1:7" x14ac:dyDescent="0.25">
      <c r="A79766">
        <v>295541</v>
      </c>
      <c r="B79766" s="2">
        <v>44396.864669902912</v>
      </c>
      <c r="C79766">
        <v>198380</v>
      </c>
      <c r="D79766">
        <v>345496</v>
      </c>
      <c r="E79766" t="s">
        <v>2</v>
      </c>
      <c r="F79766" s="2">
        <v>44396.906336569577</v>
      </c>
      <c r="G79766" s="60">
        <v>0.90633101851851849</v>
      </c>
    </row>
    <row r="79767" spans="1:7" x14ac:dyDescent="0.25">
      <c r="A79767">
        <v>331642</v>
      </c>
      <c r="B79767" s="2">
        <v>44407.824216828478</v>
      </c>
      <c r="C79767">
        <v>198380</v>
      </c>
      <c r="D79767">
        <v>411922</v>
      </c>
      <c r="E79767" t="s">
        <v>2</v>
      </c>
      <c r="F79767" s="2">
        <v>44407.865883495142</v>
      </c>
      <c r="G79767" s="60">
        <v>0.86587962962962972</v>
      </c>
    </row>
    <row r="79768" spans="1:7" x14ac:dyDescent="0.25">
      <c r="A79768">
        <v>341174</v>
      </c>
      <c r="B79768" s="2">
        <v>44409.753019417476</v>
      </c>
      <c r="C79768">
        <v>198380</v>
      </c>
      <c r="D79768">
        <v>357547</v>
      </c>
      <c r="E79768" t="s">
        <v>2</v>
      </c>
      <c r="F79768" s="2">
        <v>44409.79468608414</v>
      </c>
      <c r="G79768" s="60">
        <v>0.7946875000000001</v>
      </c>
    </row>
    <row r="79769" spans="1:7" x14ac:dyDescent="0.25">
      <c r="A79769">
        <v>345091</v>
      </c>
      <c r="B79769" s="2">
        <v>44411.049333333336</v>
      </c>
      <c r="C79769">
        <v>198380</v>
      </c>
      <c r="D79769">
        <v>397390</v>
      </c>
      <c r="E79769" t="s">
        <v>2</v>
      </c>
      <c r="F79769" s="2">
        <v>44411.091</v>
      </c>
      <c r="G79769" s="60">
        <v>9.0995370370370365E-2</v>
      </c>
    </row>
    <row r="79770" spans="1:7" x14ac:dyDescent="0.25">
      <c r="A79770">
        <v>361099</v>
      </c>
      <c r="B79770" s="2">
        <v>44415.78214563107</v>
      </c>
      <c r="C79770">
        <v>198380</v>
      </c>
      <c r="D79770">
        <v>230507</v>
      </c>
      <c r="E79770" t="s">
        <v>2</v>
      </c>
      <c r="F79770" s="2">
        <v>44415.823812297735</v>
      </c>
      <c r="G79770" s="60">
        <v>0.8238078703703704</v>
      </c>
    </row>
    <row r="79771" spans="1:7" x14ac:dyDescent="0.25">
      <c r="A79771">
        <v>379767</v>
      </c>
      <c r="B79771" s="2">
        <v>44421.820980582524</v>
      </c>
      <c r="C79771">
        <v>198380</v>
      </c>
      <c r="D79771">
        <v>21760</v>
      </c>
      <c r="E79771" t="s">
        <v>2</v>
      </c>
      <c r="F79771" s="2">
        <v>44421.862647249189</v>
      </c>
      <c r="G79771" s="60">
        <v>0.86265046296296299</v>
      </c>
    </row>
    <row r="79772" spans="1:7" x14ac:dyDescent="0.25">
      <c r="A79772">
        <v>38219</v>
      </c>
      <c r="B79772" s="2">
        <v>44317.056822006467</v>
      </c>
      <c r="C79772">
        <v>198392</v>
      </c>
      <c r="D79772">
        <v>401945</v>
      </c>
      <c r="E79772" t="s">
        <v>18</v>
      </c>
      <c r="F79772" s="2">
        <v>44316.890155339803</v>
      </c>
      <c r="G79772" s="60">
        <v>0.89015046296296296</v>
      </c>
    </row>
    <row r="79773" spans="1:7" x14ac:dyDescent="0.25">
      <c r="A79773">
        <v>42243</v>
      </c>
      <c r="B79773" s="2">
        <v>44318.661666666667</v>
      </c>
      <c r="C79773">
        <v>198392</v>
      </c>
      <c r="D79773">
        <v>250679</v>
      </c>
      <c r="E79773" t="s">
        <v>18</v>
      </c>
      <c r="F79773" s="2">
        <v>44318.495000000003</v>
      </c>
      <c r="G79773" s="60">
        <v>0.49500000000000005</v>
      </c>
    </row>
    <row r="79774" spans="1:7" x14ac:dyDescent="0.25">
      <c r="A79774">
        <v>43895</v>
      </c>
      <c r="B79774" s="2">
        <v>44319.084330097088</v>
      </c>
      <c r="C79774">
        <v>198392</v>
      </c>
      <c r="D79774">
        <v>122982</v>
      </c>
      <c r="E79774" t="s">
        <v>18</v>
      </c>
      <c r="F79774" s="2">
        <v>44318.917663430424</v>
      </c>
      <c r="G79774" s="60">
        <v>0.91766203703703697</v>
      </c>
    </row>
    <row r="79775" spans="1:7" x14ac:dyDescent="0.25">
      <c r="A79775">
        <v>114969</v>
      </c>
      <c r="B79775" s="2">
        <v>44344.907954692557</v>
      </c>
      <c r="C79775">
        <v>198392</v>
      </c>
      <c r="D79775">
        <v>104958</v>
      </c>
      <c r="E79775" t="s">
        <v>18</v>
      </c>
      <c r="F79775" s="2">
        <v>44344.741288025893</v>
      </c>
      <c r="G79775" s="60">
        <v>0.74128472222222219</v>
      </c>
    </row>
    <row r="79776" spans="1:7" x14ac:dyDescent="0.25">
      <c r="A79776">
        <v>128327</v>
      </c>
      <c r="B79776" s="2">
        <v>44348.085948220061</v>
      </c>
      <c r="C79776">
        <v>198392</v>
      </c>
      <c r="D79776">
        <v>206501</v>
      </c>
      <c r="E79776" t="s">
        <v>18</v>
      </c>
      <c r="F79776" s="2">
        <v>44347.919281553397</v>
      </c>
      <c r="G79776" s="60">
        <v>0.91928240740740741</v>
      </c>
    </row>
    <row r="79777" spans="1:7" x14ac:dyDescent="0.25">
      <c r="A79777">
        <v>140411</v>
      </c>
      <c r="B79777" s="2">
        <v>44352.236666666664</v>
      </c>
      <c r="C79777">
        <v>198392</v>
      </c>
      <c r="D79777">
        <v>363432</v>
      </c>
      <c r="E79777" t="s">
        <v>18</v>
      </c>
      <c r="F79777" s="2">
        <v>44352.07</v>
      </c>
      <c r="G79777" s="60">
        <v>6.9999999999999993E-2</v>
      </c>
    </row>
    <row r="79778" spans="1:7" x14ac:dyDescent="0.25">
      <c r="A79778">
        <v>168575</v>
      </c>
      <c r="B79778" s="2">
        <v>44360.157933286537</v>
      </c>
      <c r="C79778">
        <v>198392</v>
      </c>
      <c r="D79778">
        <v>353201</v>
      </c>
      <c r="E79778" t="s">
        <v>18</v>
      </c>
      <c r="F79778" s="2">
        <v>44359.991266619872</v>
      </c>
      <c r="G79778" s="60">
        <v>0.99126157407407411</v>
      </c>
    </row>
    <row r="79779" spans="1:7" x14ac:dyDescent="0.25">
      <c r="A79779">
        <v>192989</v>
      </c>
      <c r="B79779" s="2">
        <v>44367.029313915853</v>
      </c>
      <c r="C79779">
        <v>198392</v>
      </c>
      <c r="D79779">
        <v>7650</v>
      </c>
      <c r="E79779" t="s">
        <v>18</v>
      </c>
      <c r="F79779" s="2">
        <v>44366.862647249189</v>
      </c>
      <c r="G79779" s="60">
        <v>0.86265046296296299</v>
      </c>
    </row>
    <row r="79780" spans="1:7" x14ac:dyDescent="0.25">
      <c r="A79780">
        <v>209440</v>
      </c>
      <c r="B79780" s="2">
        <v>44371.977533980578</v>
      </c>
      <c r="C79780">
        <v>198392</v>
      </c>
      <c r="D79780">
        <v>477565</v>
      </c>
      <c r="E79780" t="s">
        <v>18</v>
      </c>
      <c r="F79780" s="2">
        <v>44371.810867313914</v>
      </c>
      <c r="G79780" s="60">
        <v>0.81086805555555552</v>
      </c>
    </row>
    <row r="79781" spans="1:7" x14ac:dyDescent="0.25">
      <c r="A79781">
        <v>110881</v>
      </c>
      <c r="B79781" s="2">
        <v>44343.992501618122</v>
      </c>
      <c r="C79781">
        <v>198398</v>
      </c>
      <c r="D79781">
        <v>343491</v>
      </c>
      <c r="E79781" t="s">
        <v>2</v>
      </c>
      <c r="F79781" s="2">
        <v>44344.034168284787</v>
      </c>
      <c r="G79781" s="60">
        <v>3.4166666666666672E-2</v>
      </c>
    </row>
    <row r="79782" spans="1:7" x14ac:dyDescent="0.25">
      <c r="A79782">
        <v>113402</v>
      </c>
      <c r="B79782" s="2">
        <v>44344.730365695796</v>
      </c>
      <c r="C79782">
        <v>198398</v>
      </c>
      <c r="D79782">
        <v>111368</v>
      </c>
      <c r="E79782" t="s">
        <v>2</v>
      </c>
      <c r="F79782" s="2">
        <v>44344.77203236246</v>
      </c>
      <c r="G79782" s="60">
        <v>0.77203703703703708</v>
      </c>
    </row>
    <row r="79783" spans="1:7" x14ac:dyDescent="0.25">
      <c r="A79783">
        <v>129758</v>
      </c>
      <c r="B79783" s="2">
        <v>44348.731983818776</v>
      </c>
      <c r="C79783">
        <v>198398</v>
      </c>
      <c r="D79783">
        <v>411922</v>
      </c>
      <c r="E79783" t="s">
        <v>2</v>
      </c>
      <c r="F79783" s="2">
        <v>44348.77365048544</v>
      </c>
      <c r="G79783" s="60">
        <v>0.77364583333333325</v>
      </c>
    </row>
    <row r="79784" spans="1:7" x14ac:dyDescent="0.25">
      <c r="A79784">
        <v>137874</v>
      </c>
      <c r="B79784" s="2">
        <v>44351.704475728155</v>
      </c>
      <c r="C79784">
        <v>198398</v>
      </c>
      <c r="D79784">
        <v>230507</v>
      </c>
      <c r="E79784" t="s">
        <v>2</v>
      </c>
      <c r="F79784" s="2">
        <v>44351.746142394819</v>
      </c>
      <c r="G79784" s="60">
        <v>0.74614583333333329</v>
      </c>
    </row>
    <row r="79785" spans="1:7" x14ac:dyDescent="0.25">
      <c r="A79785">
        <v>147010</v>
      </c>
      <c r="B79785" s="2">
        <v>44353.827453074438</v>
      </c>
      <c r="C79785">
        <v>198398</v>
      </c>
      <c r="D79785">
        <v>8501</v>
      </c>
      <c r="E79785" t="s">
        <v>2</v>
      </c>
      <c r="F79785" s="2">
        <v>44353.869119741103</v>
      </c>
      <c r="G79785" s="60">
        <v>0.86912037037037038</v>
      </c>
    </row>
    <row r="79786" spans="1:7" x14ac:dyDescent="0.25">
      <c r="A79786">
        <v>151037</v>
      </c>
      <c r="B79786" s="2">
        <v>44355.53780906149</v>
      </c>
      <c r="C79786">
        <v>198398</v>
      </c>
      <c r="D79786">
        <v>104958</v>
      </c>
      <c r="E79786" t="s">
        <v>2</v>
      </c>
      <c r="F79786" s="2">
        <v>44355.579475728155</v>
      </c>
      <c r="G79786" s="60">
        <v>0.57947916666666666</v>
      </c>
    </row>
    <row r="79787" spans="1:7" x14ac:dyDescent="0.25">
      <c r="A79787">
        <v>165141</v>
      </c>
      <c r="B79787" s="2">
        <v>44359.571789644018</v>
      </c>
      <c r="C79787">
        <v>198398</v>
      </c>
      <c r="D79787">
        <v>394819</v>
      </c>
      <c r="E79787" t="s">
        <v>2</v>
      </c>
      <c r="F79787" s="2">
        <v>44359.613456310683</v>
      </c>
      <c r="G79787" s="60">
        <v>0.61346064814814816</v>
      </c>
    </row>
    <row r="79788" spans="1:7" x14ac:dyDescent="0.25">
      <c r="A79788">
        <v>167760</v>
      </c>
      <c r="B79788" s="2">
        <v>44359.922922330101</v>
      </c>
      <c r="C79788">
        <v>198398</v>
      </c>
      <c r="D79788">
        <v>313780</v>
      </c>
      <c r="E79788" t="s">
        <v>2</v>
      </c>
      <c r="F79788" s="2">
        <v>44359.964588996765</v>
      </c>
      <c r="G79788" s="60">
        <v>0.96458333333333324</v>
      </c>
    </row>
    <row r="79789" spans="1:7" x14ac:dyDescent="0.25">
      <c r="A79789">
        <v>176659</v>
      </c>
      <c r="B79789" s="2">
        <v>44362.688294498381</v>
      </c>
      <c r="C79789">
        <v>198398</v>
      </c>
      <c r="D79789">
        <v>158978</v>
      </c>
      <c r="E79789" t="s">
        <v>2</v>
      </c>
      <c r="F79789" s="2">
        <v>44362.729961165045</v>
      </c>
      <c r="G79789" s="60">
        <v>0.72996527777777775</v>
      </c>
    </row>
    <row r="79790" spans="1:7" x14ac:dyDescent="0.25">
      <c r="A79790">
        <v>185307</v>
      </c>
      <c r="B79790" s="2">
        <v>44365.634896440133</v>
      </c>
      <c r="C79790">
        <v>198398</v>
      </c>
      <c r="D79790">
        <v>439190</v>
      </c>
      <c r="E79790" t="s">
        <v>2</v>
      </c>
      <c r="F79790" s="2">
        <v>44365.676563106797</v>
      </c>
      <c r="G79790" s="60">
        <v>0.67656250000000007</v>
      </c>
    </row>
    <row r="79791" spans="1:7" x14ac:dyDescent="0.25">
      <c r="A79791">
        <v>202594</v>
      </c>
      <c r="B79791" s="2">
        <v>44369.808035598711</v>
      </c>
      <c r="C79791">
        <v>198398</v>
      </c>
      <c r="D79791">
        <v>182191</v>
      </c>
      <c r="E79791" t="s">
        <v>2</v>
      </c>
      <c r="F79791" s="2">
        <v>44369.849702265376</v>
      </c>
      <c r="G79791" s="60">
        <v>0.84969907407407408</v>
      </c>
    </row>
    <row r="79792" spans="1:7" x14ac:dyDescent="0.25">
      <c r="A79792">
        <v>216611</v>
      </c>
      <c r="B79792" s="2">
        <v>44373.725638599812</v>
      </c>
      <c r="C79792">
        <v>198398</v>
      </c>
      <c r="D79792">
        <v>122982</v>
      </c>
      <c r="E79792" t="s">
        <v>2</v>
      </c>
      <c r="F79792" s="2">
        <v>44373.767305266476</v>
      </c>
      <c r="G79792" s="60">
        <v>0.76730324074074074</v>
      </c>
    </row>
    <row r="79793" spans="1:7" x14ac:dyDescent="0.25">
      <c r="A79793">
        <v>260790</v>
      </c>
      <c r="B79793" s="2">
        <v>44386.960139158582</v>
      </c>
      <c r="C79793">
        <v>198398</v>
      </c>
      <c r="D79793">
        <v>327633</v>
      </c>
      <c r="E79793" t="s">
        <v>2</v>
      </c>
      <c r="F79793" s="2">
        <v>44387.001805825246</v>
      </c>
      <c r="G79793" s="60">
        <v>1.8055555555555557E-3</v>
      </c>
    </row>
    <row r="79794" spans="1:7" x14ac:dyDescent="0.25">
      <c r="A79794">
        <v>277294</v>
      </c>
      <c r="B79794" s="2">
        <v>44391.722275080909</v>
      </c>
      <c r="C79794">
        <v>198398</v>
      </c>
      <c r="D79794">
        <v>148570</v>
      </c>
      <c r="E79794" t="s">
        <v>2</v>
      </c>
      <c r="F79794" s="2">
        <v>44391.763941747573</v>
      </c>
      <c r="G79794" s="60">
        <v>0.76394675925925926</v>
      </c>
    </row>
    <row r="79795" spans="1:7" x14ac:dyDescent="0.25">
      <c r="A79795">
        <v>286808</v>
      </c>
      <c r="B79795" s="2">
        <v>44394.513333333336</v>
      </c>
      <c r="C79795">
        <v>198398</v>
      </c>
      <c r="D79795">
        <v>411922</v>
      </c>
      <c r="E79795" t="s">
        <v>2</v>
      </c>
      <c r="F79795" s="2">
        <v>44394.555</v>
      </c>
      <c r="G79795" s="60">
        <v>0.55500000000000005</v>
      </c>
    </row>
    <row r="79796" spans="1:7" x14ac:dyDescent="0.25">
      <c r="A79796">
        <v>301600</v>
      </c>
      <c r="B79796" s="2">
        <v>44398.937485436894</v>
      </c>
      <c r="C79796">
        <v>198398</v>
      </c>
      <c r="D79796">
        <v>98921</v>
      </c>
      <c r="E79796" t="s">
        <v>2</v>
      </c>
      <c r="F79796" s="2">
        <v>44398.979152103559</v>
      </c>
      <c r="G79796" s="60">
        <v>0.97915509259259259</v>
      </c>
    </row>
    <row r="79797" spans="1:7" x14ac:dyDescent="0.25">
      <c r="A79797">
        <v>323335</v>
      </c>
      <c r="B79797" s="2">
        <v>44405.107388349519</v>
      </c>
      <c r="C79797">
        <v>198398</v>
      </c>
      <c r="D79797">
        <v>190676</v>
      </c>
      <c r="E79797" t="s">
        <v>2</v>
      </c>
      <c r="F79797" s="2">
        <v>44405.149055016183</v>
      </c>
      <c r="G79797" s="60">
        <v>0.14905092592592592</v>
      </c>
    </row>
    <row r="79798" spans="1:7" x14ac:dyDescent="0.25">
      <c r="A79798">
        <v>331397</v>
      </c>
      <c r="B79798" s="2">
        <v>44407.809653721684</v>
      </c>
      <c r="C79798">
        <v>198398</v>
      </c>
      <c r="D79798">
        <v>12149</v>
      </c>
      <c r="E79798" t="s">
        <v>2</v>
      </c>
      <c r="F79798" s="2">
        <v>44407.851320388349</v>
      </c>
      <c r="G79798" s="60">
        <v>0.85131944444444441</v>
      </c>
    </row>
    <row r="79799" spans="1:7" x14ac:dyDescent="0.25">
      <c r="A79799">
        <v>370090</v>
      </c>
      <c r="B79799" s="2">
        <v>44418.647841423954</v>
      </c>
      <c r="C79799">
        <v>198398</v>
      </c>
      <c r="D79799">
        <v>62570</v>
      </c>
      <c r="E79799" t="s">
        <v>2</v>
      </c>
      <c r="F79799" s="2">
        <v>44418.689508090618</v>
      </c>
      <c r="G79799" s="60">
        <v>0.68950231481481483</v>
      </c>
    </row>
    <row r="79800" spans="1:7" x14ac:dyDescent="0.25">
      <c r="A79800">
        <v>395775</v>
      </c>
      <c r="B79800" s="2">
        <v>44426.785381877024</v>
      </c>
      <c r="C79800">
        <v>198398</v>
      </c>
      <c r="D79800">
        <v>351192</v>
      </c>
      <c r="E79800" t="s">
        <v>2</v>
      </c>
      <c r="F79800" s="2">
        <v>44426.827048543688</v>
      </c>
      <c r="G79800" s="60">
        <v>0.82704861111111105</v>
      </c>
    </row>
    <row r="79801" spans="1:7" x14ac:dyDescent="0.25">
      <c r="A79801">
        <v>402128</v>
      </c>
      <c r="B79801" s="2">
        <v>44428.817744336571</v>
      </c>
      <c r="C79801">
        <v>198398</v>
      </c>
      <c r="D79801">
        <v>122902</v>
      </c>
      <c r="E79801" t="s">
        <v>2</v>
      </c>
      <c r="F79801" s="2">
        <v>44428.859411003235</v>
      </c>
      <c r="G79801" s="60">
        <v>0.85940972222222223</v>
      </c>
    </row>
    <row r="79802" spans="1:7" x14ac:dyDescent="0.25">
      <c r="A79802">
        <v>414761</v>
      </c>
      <c r="B79802" s="2">
        <v>44432.644605177993</v>
      </c>
      <c r="C79802">
        <v>198398</v>
      </c>
      <c r="D79802">
        <v>433840</v>
      </c>
      <c r="E79802" t="s">
        <v>2</v>
      </c>
      <c r="F79802" s="2">
        <v>44432.686271844657</v>
      </c>
      <c r="G79802" s="60">
        <v>0.68627314814814822</v>
      </c>
    </row>
    <row r="79803" spans="1:7" x14ac:dyDescent="0.25">
      <c r="A79803">
        <v>417920</v>
      </c>
      <c r="B79803" s="2">
        <v>44433.822598705505</v>
      </c>
      <c r="C79803">
        <v>198398</v>
      </c>
      <c r="D79803">
        <v>405774</v>
      </c>
      <c r="E79803" t="s">
        <v>2</v>
      </c>
      <c r="F79803" s="2">
        <v>44433.864265372169</v>
      </c>
      <c r="G79803" s="60">
        <v>0.86427083333333332</v>
      </c>
    </row>
    <row r="79804" spans="1:7" x14ac:dyDescent="0.25">
      <c r="A79804">
        <v>100977</v>
      </c>
      <c r="B79804" s="2">
        <v>44340.503423948219</v>
      </c>
      <c r="C79804">
        <v>198443</v>
      </c>
      <c r="D79804">
        <v>158978</v>
      </c>
      <c r="E79804" t="s">
        <v>6</v>
      </c>
      <c r="F79804" s="2">
        <v>44340.670090614884</v>
      </c>
      <c r="G79804" s="60">
        <v>0.67009259259259257</v>
      </c>
    </row>
    <row r="79805" spans="1:7" x14ac:dyDescent="0.25">
      <c r="A79805">
        <v>102610</v>
      </c>
      <c r="B79805" s="2">
        <v>44340.836757281555</v>
      </c>
      <c r="C79805">
        <v>198443</v>
      </c>
      <c r="D79805">
        <v>411922</v>
      </c>
      <c r="E79805" t="s">
        <v>6</v>
      </c>
      <c r="F79805" s="2">
        <v>44341.003423948219</v>
      </c>
      <c r="G79805" s="60">
        <v>3.425925925925926E-3</v>
      </c>
    </row>
    <row r="79806" spans="1:7" x14ac:dyDescent="0.25">
      <c r="A79806">
        <v>108562</v>
      </c>
      <c r="B79806" s="2">
        <v>44343.567333333332</v>
      </c>
      <c r="C79806">
        <v>198443</v>
      </c>
      <c r="D79806">
        <v>227775</v>
      </c>
      <c r="E79806" t="s">
        <v>6</v>
      </c>
      <c r="F79806" s="2">
        <v>44343.733999999997</v>
      </c>
      <c r="G79806" s="60">
        <v>0.73400462962962953</v>
      </c>
    </row>
    <row r="79807" spans="1:7" x14ac:dyDescent="0.25">
      <c r="A79807">
        <v>144455</v>
      </c>
      <c r="B79807" s="2">
        <v>44353.159031952877</v>
      </c>
      <c r="C79807">
        <v>198443</v>
      </c>
      <c r="D79807">
        <v>4199</v>
      </c>
      <c r="E79807" t="s">
        <v>6</v>
      </c>
      <c r="F79807" s="2">
        <v>44353.325698619541</v>
      </c>
      <c r="G79807" s="60">
        <v>0.32569444444444445</v>
      </c>
    </row>
    <row r="79808" spans="1:7" x14ac:dyDescent="0.25">
      <c r="A79808">
        <v>177342</v>
      </c>
      <c r="B79808" s="2">
        <v>44362.796304207121</v>
      </c>
      <c r="C79808">
        <v>198443</v>
      </c>
      <c r="D79808">
        <v>296608</v>
      </c>
      <c r="E79808" t="s">
        <v>6</v>
      </c>
      <c r="F79808" s="2">
        <v>44362.962970873785</v>
      </c>
      <c r="G79808" s="60">
        <v>0.96297453703703706</v>
      </c>
    </row>
    <row r="79809" spans="1:7" x14ac:dyDescent="0.25">
      <c r="A79809">
        <v>209665</v>
      </c>
      <c r="B79809" s="2">
        <v>44372.125333333337</v>
      </c>
      <c r="C79809">
        <v>198456</v>
      </c>
      <c r="D79809">
        <v>118549</v>
      </c>
      <c r="E79809" t="s">
        <v>2</v>
      </c>
      <c r="F79809" s="2">
        <v>44372.167000000001</v>
      </c>
      <c r="G79809" s="60">
        <v>0.16700231481481484</v>
      </c>
    </row>
    <row r="79810" spans="1:7" x14ac:dyDescent="0.25">
      <c r="A79810">
        <v>216837</v>
      </c>
      <c r="B79810" s="2">
        <v>44373.75179296243</v>
      </c>
      <c r="C79810">
        <v>198456</v>
      </c>
      <c r="D79810">
        <v>76405</v>
      </c>
      <c r="E79810" t="s">
        <v>2</v>
      </c>
      <c r="F79810" s="2">
        <v>44373.793459629094</v>
      </c>
      <c r="G79810" s="60">
        <v>0.7934606481481481</v>
      </c>
    </row>
    <row r="79811" spans="1:7" x14ac:dyDescent="0.25">
      <c r="A79811">
        <v>242736</v>
      </c>
      <c r="B79811" s="2">
        <v>44380.905122977347</v>
      </c>
      <c r="C79811">
        <v>198456</v>
      </c>
      <c r="D79811">
        <v>411922</v>
      </c>
      <c r="E79811" t="s">
        <v>2</v>
      </c>
      <c r="F79811" s="2">
        <v>44380.946789644011</v>
      </c>
      <c r="G79811" s="60">
        <v>0.94679398148148142</v>
      </c>
    </row>
    <row r="79812" spans="1:7" x14ac:dyDescent="0.25">
      <c r="A79812">
        <v>256285</v>
      </c>
      <c r="B79812" s="2">
        <v>44385.830689320392</v>
      </c>
      <c r="C79812">
        <v>198456</v>
      </c>
      <c r="D79812">
        <v>439981</v>
      </c>
      <c r="E79812" t="s">
        <v>2</v>
      </c>
      <c r="F79812" s="2">
        <v>44385.872355987056</v>
      </c>
      <c r="G79812" s="60">
        <v>0.87236111111111114</v>
      </c>
    </row>
    <row r="79813" spans="1:7" x14ac:dyDescent="0.25">
      <c r="A79813">
        <v>316205</v>
      </c>
      <c r="B79813" s="2">
        <v>44402.798326860844</v>
      </c>
      <c r="C79813">
        <v>198456</v>
      </c>
      <c r="D79813">
        <v>43623</v>
      </c>
      <c r="E79813" t="s">
        <v>2</v>
      </c>
      <c r="F79813" s="2">
        <v>44402.839993527508</v>
      </c>
      <c r="G79813" s="60">
        <v>0.83998842592592593</v>
      </c>
    </row>
    <row r="79814" spans="1:7" x14ac:dyDescent="0.25">
      <c r="A79814">
        <v>321824</v>
      </c>
      <c r="B79814" s="2">
        <v>44404.735220064729</v>
      </c>
      <c r="C79814">
        <v>198456</v>
      </c>
      <c r="D79814">
        <v>226626</v>
      </c>
      <c r="E79814" t="s">
        <v>2</v>
      </c>
      <c r="F79814" s="2">
        <v>44404.776886731393</v>
      </c>
      <c r="G79814" s="60">
        <v>0.77688657407407413</v>
      </c>
    </row>
    <row r="79815" spans="1:7" x14ac:dyDescent="0.25">
      <c r="A79815">
        <v>350103</v>
      </c>
      <c r="B79815" s="2">
        <v>44412.808035598711</v>
      </c>
      <c r="C79815">
        <v>198456</v>
      </c>
      <c r="D79815">
        <v>473323</v>
      </c>
      <c r="E79815" t="s">
        <v>2</v>
      </c>
      <c r="F79815" s="2">
        <v>44412.849702265376</v>
      </c>
      <c r="G79815" s="60">
        <v>0.84969907407407408</v>
      </c>
    </row>
    <row r="79816" spans="1:7" x14ac:dyDescent="0.25">
      <c r="A79816">
        <v>355435</v>
      </c>
      <c r="B79816" s="2">
        <v>44414.714184466022</v>
      </c>
      <c r="C79816">
        <v>198456</v>
      </c>
      <c r="D79816">
        <v>351192</v>
      </c>
      <c r="E79816" t="s">
        <v>2</v>
      </c>
      <c r="F79816" s="2">
        <v>44414.755851132686</v>
      </c>
      <c r="G79816" s="60">
        <v>0.75585648148148143</v>
      </c>
    </row>
    <row r="79817" spans="1:7" x14ac:dyDescent="0.25">
      <c r="A79817">
        <v>367284</v>
      </c>
      <c r="B79817" s="2">
        <v>44417.596061488679</v>
      </c>
      <c r="C79817">
        <v>198456</v>
      </c>
      <c r="D79817">
        <v>347393</v>
      </c>
      <c r="E79817" t="s">
        <v>2</v>
      </c>
      <c r="F79817" s="2">
        <v>44417.637728155343</v>
      </c>
      <c r="G79817" s="60">
        <v>0.63773148148148151</v>
      </c>
    </row>
    <row r="79818" spans="1:7" x14ac:dyDescent="0.25">
      <c r="A79818">
        <v>368889</v>
      </c>
      <c r="B79818" s="2">
        <v>44417.863333333335</v>
      </c>
      <c r="C79818">
        <v>198456</v>
      </c>
      <c r="D79818">
        <v>153138</v>
      </c>
      <c r="E79818" t="s">
        <v>2</v>
      </c>
      <c r="F79818" s="2">
        <v>44417.904999999999</v>
      </c>
      <c r="G79818" s="60">
        <v>0.90499999999999992</v>
      </c>
    </row>
    <row r="79819" spans="1:7" x14ac:dyDescent="0.25">
      <c r="A79819">
        <v>23142</v>
      </c>
      <c r="B79819" s="2">
        <v>44310.476485488449</v>
      </c>
      <c r="C79819">
        <v>198463</v>
      </c>
      <c r="D79819">
        <v>158978</v>
      </c>
      <c r="E79819" t="s">
        <v>18</v>
      </c>
      <c r="F79819" s="2">
        <v>44310.309818821785</v>
      </c>
      <c r="G79819" s="60">
        <v>0.30981481481481482</v>
      </c>
    </row>
    <row r="79820" spans="1:7" x14ac:dyDescent="0.25">
      <c r="A79820">
        <v>29310</v>
      </c>
      <c r="B79820" s="2">
        <v>44312.987242718445</v>
      </c>
      <c r="C79820">
        <v>198463</v>
      </c>
      <c r="D79820">
        <v>250679</v>
      </c>
      <c r="E79820" t="s">
        <v>18</v>
      </c>
      <c r="F79820" s="2">
        <v>44312.820576051781</v>
      </c>
      <c r="G79820" s="60">
        <v>0.82057870370370367</v>
      </c>
    </row>
    <row r="79821" spans="1:7" x14ac:dyDescent="0.25">
      <c r="A79821">
        <v>34823</v>
      </c>
      <c r="B79821" s="2">
        <v>44316.008278317153</v>
      </c>
      <c r="C79821">
        <v>198463</v>
      </c>
      <c r="D79821">
        <v>242077</v>
      </c>
      <c r="E79821" t="s">
        <v>18</v>
      </c>
      <c r="F79821" s="2">
        <v>44315.841611650489</v>
      </c>
      <c r="G79821" s="60">
        <v>0.84160879629629637</v>
      </c>
    </row>
    <row r="79822" spans="1:7" x14ac:dyDescent="0.25">
      <c r="A79822">
        <v>38330</v>
      </c>
      <c r="B79822" s="2">
        <v>44317.128019417476</v>
      </c>
      <c r="C79822">
        <v>198463</v>
      </c>
      <c r="D79822">
        <v>331056</v>
      </c>
      <c r="E79822" t="s">
        <v>18</v>
      </c>
      <c r="F79822" s="2">
        <v>44316.961352750812</v>
      </c>
      <c r="G79822" s="60">
        <v>0.96135416666666673</v>
      </c>
    </row>
    <row r="79823" spans="1:7" x14ac:dyDescent="0.25">
      <c r="A79823">
        <v>40270</v>
      </c>
      <c r="B79823" s="2">
        <v>44317.820576051774</v>
      </c>
      <c r="C79823">
        <v>198463</v>
      </c>
      <c r="D79823">
        <v>53136</v>
      </c>
      <c r="E79823" t="s">
        <v>18</v>
      </c>
      <c r="F79823" s="2">
        <v>44317.65390938511</v>
      </c>
      <c r="G79823" s="60">
        <v>0.65391203703703704</v>
      </c>
    </row>
    <row r="79824" spans="1:7" x14ac:dyDescent="0.25">
      <c r="A79824">
        <v>43884</v>
      </c>
      <c r="B79824" s="2">
        <v>44319.073003236241</v>
      </c>
      <c r="C79824">
        <v>198463</v>
      </c>
      <c r="D79824">
        <v>40049</v>
      </c>
      <c r="E79824" t="s">
        <v>18</v>
      </c>
      <c r="F79824" s="2">
        <v>44318.906336569577</v>
      </c>
      <c r="G79824" s="60">
        <v>0.90633101851851849</v>
      </c>
    </row>
    <row r="79825" spans="1:7" x14ac:dyDescent="0.25">
      <c r="A79825">
        <v>60331</v>
      </c>
      <c r="B79825" s="2">
        <v>44326.106983818769</v>
      </c>
      <c r="C79825">
        <v>198463</v>
      </c>
      <c r="D79825">
        <v>287493</v>
      </c>
      <c r="E79825" t="s">
        <v>18</v>
      </c>
      <c r="F79825" s="2">
        <v>44325.940317152104</v>
      </c>
      <c r="G79825" s="60">
        <v>0.9403125</v>
      </c>
    </row>
    <row r="79826" spans="1:7" x14ac:dyDescent="0.25">
      <c r="A79826">
        <v>76182</v>
      </c>
      <c r="B79826" s="2">
        <v>44332.056822006467</v>
      </c>
      <c r="C79826">
        <v>198463</v>
      </c>
      <c r="D79826">
        <v>19525</v>
      </c>
      <c r="E79826" t="s">
        <v>18</v>
      </c>
      <c r="F79826" s="2">
        <v>44331.890155339803</v>
      </c>
      <c r="G79826" s="60">
        <v>0.89015046296296296</v>
      </c>
    </row>
    <row r="79827" spans="1:7" x14ac:dyDescent="0.25">
      <c r="A79827">
        <v>16288</v>
      </c>
      <c r="B79827" s="2">
        <v>44305.712</v>
      </c>
      <c r="C79827">
        <v>198475</v>
      </c>
      <c r="D79827">
        <v>284754</v>
      </c>
      <c r="E79827" t="s">
        <v>7</v>
      </c>
      <c r="F79827" s="2">
        <v>44305.712</v>
      </c>
      <c r="G79827" s="60">
        <v>0.7120023148148148</v>
      </c>
    </row>
    <row r="79828" spans="1:7" x14ac:dyDescent="0.25">
      <c r="A79828">
        <v>36932</v>
      </c>
      <c r="B79828" s="2">
        <v>44316.759087378639</v>
      </c>
      <c r="C79828">
        <v>198475</v>
      </c>
      <c r="D79828">
        <v>411922</v>
      </c>
      <c r="E79828" t="s">
        <v>7</v>
      </c>
      <c r="F79828" s="2">
        <v>44316.759087378639</v>
      </c>
      <c r="G79828" s="60">
        <v>0.75908564814814816</v>
      </c>
    </row>
    <row r="79829" spans="1:7" x14ac:dyDescent="0.25">
      <c r="A79829">
        <v>38182</v>
      </c>
      <c r="B79829" s="2">
        <v>44317.032550161814</v>
      </c>
      <c r="C79829">
        <v>198475</v>
      </c>
      <c r="D79829">
        <v>82901</v>
      </c>
      <c r="E79829" t="s">
        <v>7</v>
      </c>
      <c r="F79829" s="2">
        <v>44317.032550161814</v>
      </c>
      <c r="G79829" s="60">
        <v>3.2546296296296295E-2</v>
      </c>
    </row>
    <row r="79830" spans="1:7" x14ac:dyDescent="0.25">
      <c r="A79830">
        <v>95749</v>
      </c>
      <c r="B79830" s="2">
        <v>44338.830774864953</v>
      </c>
      <c r="C79830">
        <v>198475</v>
      </c>
      <c r="D79830">
        <v>184636</v>
      </c>
      <c r="E79830" t="s">
        <v>7</v>
      </c>
      <c r="F79830" s="2">
        <v>44338.830774864953</v>
      </c>
      <c r="G79830" s="60">
        <v>0.83077546296296301</v>
      </c>
    </row>
    <row r="79831" spans="1:7" x14ac:dyDescent="0.25">
      <c r="A79831">
        <v>103666</v>
      </c>
      <c r="B79831" s="2">
        <v>44341.459734627831</v>
      </c>
      <c r="C79831">
        <v>198475</v>
      </c>
      <c r="D79831">
        <v>88863</v>
      </c>
      <c r="E79831" t="s">
        <v>7</v>
      </c>
      <c r="F79831" s="2">
        <v>44341.459734627831</v>
      </c>
      <c r="G79831" s="60">
        <v>0.45973379629629635</v>
      </c>
    </row>
    <row r="79832" spans="1:7" x14ac:dyDescent="0.25">
      <c r="A79832">
        <v>114805</v>
      </c>
      <c r="B79832" s="2">
        <v>44344.878828478963</v>
      </c>
      <c r="C79832">
        <v>198475</v>
      </c>
      <c r="D79832">
        <v>347393</v>
      </c>
      <c r="E79832" t="s">
        <v>7</v>
      </c>
      <c r="F79832" s="2">
        <v>44344.878828478963</v>
      </c>
      <c r="G79832" s="60">
        <v>0.87883101851851853</v>
      </c>
    </row>
    <row r="79833" spans="1:7" x14ac:dyDescent="0.25">
      <c r="A79833">
        <v>130555</v>
      </c>
      <c r="B79833" s="2">
        <v>44348.919281553397</v>
      </c>
      <c r="C79833">
        <v>198475</v>
      </c>
      <c r="D79833">
        <v>188971</v>
      </c>
      <c r="E79833" t="s">
        <v>7</v>
      </c>
      <c r="F79833" s="2">
        <v>44348.919281553397</v>
      </c>
      <c r="G79833" s="60">
        <v>0.91928240740740741</v>
      </c>
    </row>
    <row r="79834" spans="1:7" x14ac:dyDescent="0.25">
      <c r="A79834">
        <v>141975</v>
      </c>
      <c r="B79834" s="2">
        <v>44352.675313577682</v>
      </c>
      <c r="C79834">
        <v>198475</v>
      </c>
      <c r="D79834">
        <v>333426</v>
      </c>
      <c r="E79834" t="s">
        <v>7</v>
      </c>
      <c r="F79834" s="2">
        <v>44352.675313577682</v>
      </c>
      <c r="G79834" s="60">
        <v>0.67531249999999998</v>
      </c>
    </row>
    <row r="79835" spans="1:7" x14ac:dyDescent="0.25">
      <c r="A79835">
        <v>200663</v>
      </c>
      <c r="B79835" s="2">
        <v>44369.277000000002</v>
      </c>
      <c r="C79835">
        <v>198486</v>
      </c>
      <c r="D79835">
        <v>197508</v>
      </c>
      <c r="E79835" t="s">
        <v>7</v>
      </c>
      <c r="F79835" s="2">
        <v>44369.277000000002</v>
      </c>
      <c r="G79835" s="60">
        <v>0.2770023148148148</v>
      </c>
    </row>
    <row r="79836" spans="1:7" x14ac:dyDescent="0.25">
      <c r="A79836">
        <v>236314</v>
      </c>
      <c r="B79836" s="2">
        <v>44379.697598705505</v>
      </c>
      <c r="C79836">
        <v>198486</v>
      </c>
      <c r="D79836">
        <v>351192</v>
      </c>
      <c r="E79836" t="s">
        <v>7</v>
      </c>
      <c r="F79836" s="2">
        <v>44379.697598705505</v>
      </c>
      <c r="G79836" s="60">
        <v>0.69760416666666669</v>
      </c>
    </row>
    <row r="79837" spans="1:7" x14ac:dyDescent="0.25">
      <c r="A79837">
        <v>247674</v>
      </c>
      <c r="B79837" s="2">
        <v>44382.563294498381</v>
      </c>
      <c r="C79837">
        <v>198486</v>
      </c>
      <c r="D79837">
        <v>40767</v>
      </c>
      <c r="E79837" t="s">
        <v>7</v>
      </c>
      <c r="F79837" s="2">
        <v>44382.563294498381</v>
      </c>
      <c r="G79837" s="60">
        <v>0.56329861111111112</v>
      </c>
    </row>
    <row r="79838" spans="1:7" x14ac:dyDescent="0.25">
      <c r="A79838">
        <v>326108</v>
      </c>
      <c r="B79838" s="2">
        <v>44405.928990291264</v>
      </c>
      <c r="C79838">
        <v>198486</v>
      </c>
      <c r="D79838">
        <v>472712</v>
      </c>
      <c r="E79838" t="s">
        <v>7</v>
      </c>
      <c r="F79838" s="2">
        <v>44405.928990291264</v>
      </c>
      <c r="G79838" s="60">
        <v>0.92899305555555556</v>
      </c>
    </row>
    <row r="79839" spans="1:7" x14ac:dyDescent="0.25">
      <c r="A79839">
        <v>380042</v>
      </c>
      <c r="B79839" s="2">
        <v>44421.867501618122</v>
      </c>
      <c r="C79839">
        <v>198486</v>
      </c>
      <c r="D79839">
        <v>100412</v>
      </c>
      <c r="E79839" t="s">
        <v>7</v>
      </c>
      <c r="F79839" s="2">
        <v>44421.867501618122</v>
      </c>
      <c r="G79839" s="60">
        <v>0.86750000000000005</v>
      </c>
    </row>
    <row r="79840" spans="1:7" x14ac:dyDescent="0.25">
      <c r="A79840">
        <v>385892</v>
      </c>
      <c r="B79840" s="2">
        <v>44423.235389263587</v>
      </c>
      <c r="C79840">
        <v>198486</v>
      </c>
      <c r="D79840">
        <v>227775</v>
      </c>
      <c r="E79840" t="s">
        <v>7</v>
      </c>
      <c r="F79840" s="2">
        <v>44423.235389263587</v>
      </c>
      <c r="G79840" s="60">
        <v>0.23539351851851853</v>
      </c>
    </row>
    <row r="79841" spans="1:7" x14ac:dyDescent="0.25">
      <c r="A79841">
        <v>419748</v>
      </c>
      <c r="B79841" s="2">
        <v>44434.721870550158</v>
      </c>
      <c r="C79841">
        <v>198486</v>
      </c>
      <c r="D79841">
        <v>123413</v>
      </c>
      <c r="E79841" t="s">
        <v>7</v>
      </c>
      <c r="F79841" s="2">
        <v>44434.721870550158</v>
      </c>
      <c r="G79841" s="60">
        <v>0.72187499999999993</v>
      </c>
    </row>
    <row r="79842" spans="1:7" x14ac:dyDescent="0.25">
      <c r="A79842">
        <v>421859</v>
      </c>
      <c r="B79842" s="2">
        <v>44435.90148220065</v>
      </c>
      <c r="C79842">
        <v>198486</v>
      </c>
      <c r="D79842">
        <v>100134</v>
      </c>
      <c r="E79842" t="s">
        <v>7</v>
      </c>
      <c r="F79842" s="2">
        <v>44435.90148220065</v>
      </c>
      <c r="G79842" s="60">
        <v>0.90148148148148144</v>
      </c>
    </row>
    <row r="79843" spans="1:7" x14ac:dyDescent="0.25">
      <c r="A79843">
        <v>423206</v>
      </c>
      <c r="B79843" s="2">
        <v>44436.90148220065</v>
      </c>
      <c r="C79843">
        <v>198486</v>
      </c>
      <c r="D79843">
        <v>111368</v>
      </c>
      <c r="E79843" t="s">
        <v>7</v>
      </c>
      <c r="F79843" s="2">
        <v>44436.90148220065</v>
      </c>
      <c r="G79843" s="60">
        <v>0.90148148148148144</v>
      </c>
    </row>
    <row r="79844" spans="1:7" x14ac:dyDescent="0.25">
      <c r="A79844">
        <v>12602</v>
      </c>
      <c r="B79844" s="2">
        <v>44303.448003236248</v>
      </c>
      <c r="C79844">
        <v>198496</v>
      </c>
      <c r="D79844">
        <v>8805</v>
      </c>
      <c r="E79844" t="s">
        <v>12</v>
      </c>
      <c r="F79844" s="2">
        <v>44303.739669902912</v>
      </c>
      <c r="G79844" s="60">
        <v>0.73966435185185186</v>
      </c>
    </row>
    <row r="79845" spans="1:7" x14ac:dyDescent="0.25">
      <c r="A79845">
        <v>14096</v>
      </c>
      <c r="B79845" s="2">
        <v>44304.040711691639</v>
      </c>
      <c r="C79845">
        <v>198496</v>
      </c>
      <c r="D79845">
        <v>311670</v>
      </c>
      <c r="E79845" t="s">
        <v>12</v>
      </c>
      <c r="F79845" s="2">
        <v>44304.332378358304</v>
      </c>
      <c r="G79845" s="60">
        <v>0.3323726851851852</v>
      </c>
    </row>
    <row r="79846" spans="1:7" x14ac:dyDescent="0.25">
      <c r="A79846">
        <v>17814</v>
      </c>
      <c r="B79846" s="2">
        <v>44307.291045307444</v>
      </c>
      <c r="C79846">
        <v>198496</v>
      </c>
      <c r="D79846">
        <v>361821</v>
      </c>
      <c r="E79846" t="s">
        <v>12</v>
      </c>
      <c r="F79846" s="2">
        <v>44307.582711974108</v>
      </c>
      <c r="G79846" s="60">
        <v>0.58270833333333327</v>
      </c>
    </row>
    <row r="79847" spans="1:7" x14ac:dyDescent="0.25">
      <c r="A79847">
        <v>19867</v>
      </c>
      <c r="B79847" s="2">
        <v>44308.640559870553</v>
      </c>
      <c r="C79847">
        <v>198496</v>
      </c>
      <c r="D79847">
        <v>35986</v>
      </c>
      <c r="E79847" t="s">
        <v>12</v>
      </c>
      <c r="F79847" s="2">
        <v>44308.932226537218</v>
      </c>
      <c r="G79847" s="60">
        <v>0.93222222222222229</v>
      </c>
    </row>
    <row r="79848" spans="1:7" x14ac:dyDescent="0.25">
      <c r="A79848">
        <v>44057</v>
      </c>
      <c r="B79848" s="2">
        <v>44319.357388349519</v>
      </c>
      <c r="C79848">
        <v>198496</v>
      </c>
      <c r="D79848">
        <v>28275</v>
      </c>
      <c r="E79848" t="s">
        <v>12</v>
      </c>
      <c r="F79848" s="2">
        <v>44319.649055016183</v>
      </c>
      <c r="G79848" s="60">
        <v>0.64905092592592595</v>
      </c>
    </row>
    <row r="79849" spans="1:7" x14ac:dyDescent="0.25">
      <c r="A79849">
        <v>64898</v>
      </c>
      <c r="B79849" s="2">
        <v>44328.515964401297</v>
      </c>
      <c r="C79849">
        <v>198496</v>
      </c>
      <c r="D79849">
        <v>118549</v>
      </c>
      <c r="E79849" t="s">
        <v>12</v>
      </c>
      <c r="F79849" s="2">
        <v>44328.807631067961</v>
      </c>
      <c r="G79849" s="60">
        <v>0.80762731481481476</v>
      </c>
    </row>
    <row r="79850" spans="1:7" x14ac:dyDescent="0.25">
      <c r="A79850">
        <v>72876</v>
      </c>
      <c r="B79850" s="2">
        <v>44331.320688497573</v>
      </c>
      <c r="C79850">
        <v>198496</v>
      </c>
      <c r="D79850">
        <v>330333</v>
      </c>
      <c r="E79850" t="s">
        <v>12</v>
      </c>
      <c r="F79850" s="2">
        <v>44331.612355164238</v>
      </c>
      <c r="G79850" s="60">
        <v>0.61234953703703698</v>
      </c>
    </row>
    <row r="79851" spans="1:7" x14ac:dyDescent="0.25">
      <c r="A79851">
        <v>94103</v>
      </c>
      <c r="B79851" s="2">
        <v>44338.587161812298</v>
      </c>
      <c r="C79851">
        <v>198496</v>
      </c>
      <c r="D79851">
        <v>286726</v>
      </c>
      <c r="E79851" t="s">
        <v>12</v>
      </c>
      <c r="F79851" s="2">
        <v>44338.878828478963</v>
      </c>
      <c r="G79851" s="60">
        <v>0.87883101851851853</v>
      </c>
    </row>
    <row r="79852" spans="1:7" x14ac:dyDescent="0.25">
      <c r="A79852">
        <v>285307</v>
      </c>
      <c r="B79852" s="2">
        <v>44394.01515533981</v>
      </c>
      <c r="C79852">
        <v>198500</v>
      </c>
      <c r="D79852">
        <v>278351</v>
      </c>
      <c r="E79852" t="s">
        <v>2</v>
      </c>
      <c r="F79852" s="2">
        <v>44394.056822006474</v>
      </c>
      <c r="G79852" s="60">
        <v>5.6817129629629627E-2</v>
      </c>
    </row>
    <row r="79853" spans="1:7" x14ac:dyDescent="0.25">
      <c r="A79853">
        <v>312226</v>
      </c>
      <c r="B79853" s="2">
        <v>44401.848488673138</v>
      </c>
      <c r="C79853">
        <v>198500</v>
      </c>
      <c r="D79853">
        <v>396828</v>
      </c>
      <c r="E79853" t="s">
        <v>2</v>
      </c>
      <c r="F79853" s="2">
        <v>44401.890155339803</v>
      </c>
      <c r="G79853" s="60">
        <v>0.89015046296296296</v>
      </c>
    </row>
    <row r="79854" spans="1:7" x14ac:dyDescent="0.25">
      <c r="A79854">
        <v>315006</v>
      </c>
      <c r="B79854" s="2">
        <v>44402.662404530747</v>
      </c>
      <c r="C79854">
        <v>198500</v>
      </c>
      <c r="D79854">
        <v>204534</v>
      </c>
      <c r="E79854" t="s">
        <v>2</v>
      </c>
      <c r="F79854" s="2">
        <v>44402.704071197411</v>
      </c>
      <c r="G79854" s="60">
        <v>0.70407407407407396</v>
      </c>
    </row>
    <row r="79855" spans="1:7" x14ac:dyDescent="0.25">
      <c r="A79855">
        <v>373145</v>
      </c>
      <c r="B79855" s="2">
        <v>44419.699621359228</v>
      </c>
      <c r="C79855">
        <v>198500</v>
      </c>
      <c r="D79855">
        <v>83136</v>
      </c>
      <c r="E79855" t="s">
        <v>2</v>
      </c>
      <c r="F79855" s="2">
        <v>44419.741288025893</v>
      </c>
      <c r="G79855" s="60">
        <v>0.74128472222222219</v>
      </c>
    </row>
    <row r="79856" spans="1:7" x14ac:dyDescent="0.25">
      <c r="A79856">
        <v>385651</v>
      </c>
      <c r="B79856" s="2">
        <v>44423.114200262462</v>
      </c>
      <c r="C79856">
        <v>198500</v>
      </c>
      <c r="D79856">
        <v>347008</v>
      </c>
      <c r="E79856" t="s">
        <v>2</v>
      </c>
      <c r="F79856" s="2">
        <v>44423.155866929126</v>
      </c>
      <c r="G79856" s="60">
        <v>0.15586805555555555</v>
      </c>
    </row>
    <row r="79857" spans="1:7" x14ac:dyDescent="0.25">
      <c r="A79857">
        <v>389879</v>
      </c>
      <c r="B79857" s="2">
        <v>44424.594443365699</v>
      </c>
      <c r="C79857">
        <v>198500</v>
      </c>
      <c r="D79857">
        <v>411922</v>
      </c>
      <c r="E79857" t="s">
        <v>2</v>
      </c>
      <c r="F79857" s="2">
        <v>44424.636110032363</v>
      </c>
      <c r="G79857" s="60">
        <v>0.63611111111111118</v>
      </c>
    </row>
    <row r="79858" spans="1:7" x14ac:dyDescent="0.25">
      <c r="A79858">
        <v>392808</v>
      </c>
      <c r="B79858" s="2">
        <v>44425.723893203889</v>
      </c>
      <c r="C79858">
        <v>198500</v>
      </c>
      <c r="D79858">
        <v>279337</v>
      </c>
      <c r="E79858" t="s">
        <v>2</v>
      </c>
      <c r="F79858" s="2">
        <v>44425.765559870553</v>
      </c>
      <c r="G79858" s="60">
        <v>0.76555555555555566</v>
      </c>
    </row>
    <row r="79859" spans="1:7" x14ac:dyDescent="0.25">
      <c r="A79859">
        <v>22221</v>
      </c>
      <c r="B79859" s="2">
        <v>44309.910381877024</v>
      </c>
      <c r="C79859">
        <v>198512</v>
      </c>
      <c r="D79859">
        <v>425965</v>
      </c>
      <c r="E79859" t="s">
        <v>5</v>
      </c>
      <c r="F79859" s="2">
        <v>44309.993715210359</v>
      </c>
      <c r="G79859" s="60">
        <v>0.99371527777777768</v>
      </c>
    </row>
    <row r="79860" spans="1:7" x14ac:dyDescent="0.25">
      <c r="A79860">
        <v>26370</v>
      </c>
      <c r="B79860" s="2">
        <v>44311.541449838187</v>
      </c>
      <c r="C79860">
        <v>198512</v>
      </c>
      <c r="D79860">
        <v>401945</v>
      </c>
      <c r="E79860" t="s">
        <v>5</v>
      </c>
      <c r="F79860" s="2">
        <v>44311.624783171523</v>
      </c>
      <c r="G79860" s="60">
        <v>0.6247800925925926</v>
      </c>
    </row>
    <row r="79861" spans="1:7" x14ac:dyDescent="0.25">
      <c r="A79861">
        <v>47316</v>
      </c>
      <c r="B79861" s="2">
        <v>44320.797113268607</v>
      </c>
      <c r="C79861">
        <v>198512</v>
      </c>
      <c r="D79861">
        <v>250679</v>
      </c>
      <c r="E79861" t="s">
        <v>5</v>
      </c>
      <c r="F79861" s="2">
        <v>44320.880446601943</v>
      </c>
      <c r="G79861" s="60">
        <v>0.88045138888888885</v>
      </c>
    </row>
    <row r="79862" spans="1:7" x14ac:dyDescent="0.25">
      <c r="A79862">
        <v>59110</v>
      </c>
      <c r="B79862" s="2">
        <v>44325.750187702266</v>
      </c>
      <c r="C79862">
        <v>198512</v>
      </c>
      <c r="D79862">
        <v>474780</v>
      </c>
      <c r="E79862" t="s">
        <v>5</v>
      </c>
      <c r="F79862" s="2">
        <v>44325.833521035602</v>
      </c>
      <c r="G79862" s="60">
        <v>0.83351851851851855</v>
      </c>
    </row>
    <row r="79863" spans="1:7" x14ac:dyDescent="0.25">
      <c r="A79863">
        <v>68480</v>
      </c>
      <c r="B79863" s="2">
        <v>44329.842420711975</v>
      </c>
      <c r="C79863">
        <v>198512</v>
      </c>
      <c r="D79863">
        <v>324893</v>
      </c>
      <c r="E79863" t="s">
        <v>5</v>
      </c>
      <c r="F79863" s="2">
        <v>44329.925754045311</v>
      </c>
      <c r="G79863" s="60">
        <v>0.92575231481481479</v>
      </c>
    </row>
    <row r="79864" spans="1:7" x14ac:dyDescent="0.25">
      <c r="A79864">
        <v>87208</v>
      </c>
      <c r="B79864" s="2">
        <v>44336.737242718445</v>
      </c>
      <c r="C79864">
        <v>198512</v>
      </c>
      <c r="D79864">
        <v>2004</v>
      </c>
      <c r="E79864" t="s">
        <v>5</v>
      </c>
      <c r="F79864" s="2">
        <v>44336.820576051781</v>
      </c>
      <c r="G79864" s="60">
        <v>0.82057870370370367</v>
      </c>
    </row>
    <row r="79865" spans="1:7" x14ac:dyDescent="0.25">
      <c r="A79865">
        <v>88387</v>
      </c>
      <c r="B79865" s="2">
        <v>44337.216666666667</v>
      </c>
      <c r="C79865">
        <v>198512</v>
      </c>
      <c r="D79865">
        <v>81226</v>
      </c>
      <c r="E79865" t="s">
        <v>5</v>
      </c>
      <c r="F79865" s="2">
        <v>44337.3</v>
      </c>
      <c r="G79865" s="60">
        <v>0.3</v>
      </c>
    </row>
    <row r="79866" spans="1:7" x14ac:dyDescent="0.25">
      <c r="A79866">
        <v>107428</v>
      </c>
      <c r="B79866" s="2">
        <v>44342.77769579288</v>
      </c>
      <c r="C79866">
        <v>198512</v>
      </c>
      <c r="D79866">
        <v>396686</v>
      </c>
      <c r="E79866" t="s">
        <v>5</v>
      </c>
      <c r="F79866" s="2">
        <v>44342.861029126216</v>
      </c>
      <c r="G79866" s="60">
        <v>0.86103009259259267</v>
      </c>
    </row>
    <row r="79867" spans="1:7" x14ac:dyDescent="0.25">
      <c r="A79867">
        <v>138618</v>
      </c>
      <c r="B79867" s="2">
        <v>44351.792258899673</v>
      </c>
      <c r="C79867">
        <v>198512</v>
      </c>
      <c r="D79867">
        <v>411922</v>
      </c>
      <c r="E79867" t="s">
        <v>5</v>
      </c>
      <c r="F79867" s="2">
        <v>44351.875592233009</v>
      </c>
      <c r="G79867" s="60">
        <v>0.87559027777777787</v>
      </c>
    </row>
    <row r="79868" spans="1:7" x14ac:dyDescent="0.25">
      <c r="A79868">
        <v>149009</v>
      </c>
      <c r="B79868" s="2">
        <v>44354.700025889964</v>
      </c>
      <c r="C79868">
        <v>198512</v>
      </c>
      <c r="D79868">
        <v>153893</v>
      </c>
      <c r="E79868" t="s">
        <v>5</v>
      </c>
      <c r="F79868" s="2">
        <v>44354.7833592233</v>
      </c>
      <c r="G79868" s="60">
        <v>0.7833564814814814</v>
      </c>
    </row>
    <row r="79869" spans="1:7" x14ac:dyDescent="0.25">
      <c r="A79869">
        <v>176926</v>
      </c>
      <c r="B79869" s="2">
        <v>44362.724297734625</v>
      </c>
      <c r="C79869">
        <v>198512</v>
      </c>
      <c r="D79869">
        <v>327968</v>
      </c>
      <c r="E79869" t="s">
        <v>5</v>
      </c>
      <c r="F79869" s="2">
        <v>44362.807631067961</v>
      </c>
      <c r="G79869" s="60">
        <v>0.80762731481481476</v>
      </c>
    </row>
    <row r="79870" spans="1:7" x14ac:dyDescent="0.25">
      <c r="A79870">
        <v>191850</v>
      </c>
      <c r="B79870" s="2">
        <v>44366.814912621354</v>
      </c>
      <c r="C79870">
        <v>198512</v>
      </c>
      <c r="D79870">
        <v>304722</v>
      </c>
      <c r="E79870" t="s">
        <v>5</v>
      </c>
      <c r="F79870" s="2">
        <v>44366.89824595469</v>
      </c>
      <c r="G79870" s="60">
        <v>0.89824074074074067</v>
      </c>
    </row>
    <row r="79871" spans="1:7" x14ac:dyDescent="0.25">
      <c r="A79871">
        <v>198816</v>
      </c>
      <c r="B79871" s="2">
        <v>44368.718666666668</v>
      </c>
      <c r="C79871">
        <v>198512</v>
      </c>
      <c r="D79871">
        <v>230507</v>
      </c>
      <c r="E79871" t="s">
        <v>5</v>
      </c>
      <c r="F79871" s="2">
        <v>44368.802000000003</v>
      </c>
      <c r="G79871" s="60">
        <v>0.80200231481481488</v>
      </c>
    </row>
    <row r="79872" spans="1:7" x14ac:dyDescent="0.25">
      <c r="A79872">
        <v>208310</v>
      </c>
      <c r="B79872" s="2">
        <v>44371.755042071192</v>
      </c>
      <c r="C79872">
        <v>198512</v>
      </c>
      <c r="D79872">
        <v>181171</v>
      </c>
      <c r="E79872" t="s">
        <v>5</v>
      </c>
      <c r="F79872" s="2">
        <v>44371.838375404528</v>
      </c>
      <c r="G79872" s="60">
        <v>0.83837962962962964</v>
      </c>
    </row>
    <row r="79873" spans="1:7" x14ac:dyDescent="0.25">
      <c r="A79873">
        <v>27251</v>
      </c>
      <c r="B79873" s="2">
        <v>44311.751401294503</v>
      </c>
      <c r="C79873">
        <v>198523</v>
      </c>
      <c r="D79873">
        <v>104958</v>
      </c>
      <c r="E79873" t="s">
        <v>2</v>
      </c>
      <c r="F79873" s="2">
        <v>44311.793067961167</v>
      </c>
      <c r="G79873" s="60">
        <v>0.79306712962962955</v>
      </c>
    </row>
    <row r="79874" spans="1:7" x14ac:dyDescent="0.25">
      <c r="A79874">
        <v>47273</v>
      </c>
      <c r="B79874" s="2">
        <v>44320.790236245957</v>
      </c>
      <c r="C79874">
        <v>198523</v>
      </c>
      <c r="D79874">
        <v>411922</v>
      </c>
      <c r="E79874" t="s">
        <v>2</v>
      </c>
      <c r="F79874" s="2">
        <v>44320.831902912621</v>
      </c>
      <c r="G79874" s="60">
        <v>0.83189814814814811</v>
      </c>
    </row>
    <row r="79875" spans="1:7" x14ac:dyDescent="0.25">
      <c r="A79875">
        <v>70456</v>
      </c>
      <c r="B79875" s="2">
        <v>44330.685058252428</v>
      </c>
      <c r="C79875">
        <v>198523</v>
      </c>
      <c r="D79875">
        <v>242428</v>
      </c>
      <c r="E79875" t="s">
        <v>2</v>
      </c>
      <c r="F79875" s="2">
        <v>44330.726724919092</v>
      </c>
      <c r="G79875" s="60">
        <v>0.72672453703703699</v>
      </c>
    </row>
    <row r="79876" spans="1:7" x14ac:dyDescent="0.25">
      <c r="A79876">
        <v>91451</v>
      </c>
      <c r="B79876" s="2">
        <v>44337.882469255666</v>
      </c>
      <c r="C79876">
        <v>198523</v>
      </c>
      <c r="D79876">
        <v>59082</v>
      </c>
      <c r="E79876" t="s">
        <v>2</v>
      </c>
      <c r="F79876" s="2">
        <v>44337.924135922331</v>
      </c>
      <c r="G79876" s="60">
        <v>0.92413194444444446</v>
      </c>
    </row>
    <row r="79877" spans="1:7" x14ac:dyDescent="0.25">
      <c r="A79877">
        <v>98771</v>
      </c>
      <c r="B79877" s="2">
        <v>44339.676229132972</v>
      </c>
      <c r="C79877">
        <v>198523</v>
      </c>
      <c r="D79877">
        <v>389985</v>
      </c>
      <c r="E79877" t="s">
        <v>2</v>
      </c>
      <c r="F79877" s="2">
        <v>44339.717895799637</v>
      </c>
      <c r="G79877" s="60">
        <v>0.71789351851851846</v>
      </c>
    </row>
    <row r="79878" spans="1:7" x14ac:dyDescent="0.25">
      <c r="A79878">
        <v>218216</v>
      </c>
      <c r="B79878" s="2">
        <v>44373.983601941749</v>
      </c>
      <c r="C79878">
        <v>198533</v>
      </c>
      <c r="D79878">
        <v>353896</v>
      </c>
      <c r="E79878" t="s">
        <v>3</v>
      </c>
      <c r="F79878" s="2">
        <v>44374.108601941749</v>
      </c>
      <c r="G79878" s="60">
        <v>0.10859953703703702</v>
      </c>
    </row>
    <row r="79879" spans="1:7" x14ac:dyDescent="0.25">
      <c r="A79879">
        <v>224919</v>
      </c>
      <c r="B79879" s="2">
        <v>44375.810462783171</v>
      </c>
      <c r="C79879">
        <v>198533</v>
      </c>
      <c r="D79879">
        <v>96278</v>
      </c>
      <c r="E79879" t="s">
        <v>3</v>
      </c>
      <c r="F79879" s="2">
        <v>44375.935462783171</v>
      </c>
      <c r="G79879" s="60">
        <v>0.93546296296296294</v>
      </c>
    </row>
    <row r="79880" spans="1:7" x14ac:dyDescent="0.25">
      <c r="A79880">
        <v>332282</v>
      </c>
      <c r="B79880" s="2">
        <v>44407.873569579286</v>
      </c>
      <c r="C79880">
        <v>198533</v>
      </c>
      <c r="D79880">
        <v>258219</v>
      </c>
      <c r="E79880" t="s">
        <v>3</v>
      </c>
      <c r="F79880" s="2">
        <v>44407.998569579286</v>
      </c>
      <c r="G79880" s="60">
        <v>0.99856481481481474</v>
      </c>
    </row>
    <row r="79881" spans="1:7" x14ac:dyDescent="0.25">
      <c r="A79881">
        <v>341812</v>
      </c>
      <c r="B79881" s="2">
        <v>44409.858272041994</v>
      </c>
      <c r="C79881">
        <v>198533</v>
      </c>
      <c r="D79881">
        <v>182984</v>
      </c>
      <c r="E79881" t="s">
        <v>3</v>
      </c>
      <c r="F79881" s="2">
        <v>44409.983272041994</v>
      </c>
      <c r="G79881" s="60">
        <v>0.98327546296296298</v>
      </c>
    </row>
    <row r="79882" spans="1:7" x14ac:dyDescent="0.25">
      <c r="A79882">
        <v>374549</v>
      </c>
      <c r="B79882" s="2">
        <v>44419.941530744334</v>
      </c>
      <c r="C79882">
        <v>198533</v>
      </c>
      <c r="D79882">
        <v>226198</v>
      </c>
      <c r="E79882" t="s">
        <v>3</v>
      </c>
      <c r="F79882" s="2">
        <v>44420.066530744334</v>
      </c>
      <c r="G79882" s="60">
        <v>6.6527777777777783E-2</v>
      </c>
    </row>
    <row r="79883" spans="1:7" x14ac:dyDescent="0.25">
      <c r="A79883">
        <v>391828</v>
      </c>
      <c r="B79883" s="2">
        <v>44425.420495145634</v>
      </c>
      <c r="C79883">
        <v>198533</v>
      </c>
      <c r="D79883">
        <v>466497</v>
      </c>
      <c r="E79883" t="s">
        <v>3</v>
      </c>
      <c r="F79883" s="2">
        <v>44425.545495145634</v>
      </c>
      <c r="G79883" s="60">
        <v>0.54549768518518515</v>
      </c>
    </row>
    <row r="79884" spans="1:7" x14ac:dyDescent="0.25">
      <c r="A79884">
        <v>136226</v>
      </c>
      <c r="B79884" s="2">
        <v>44351.324333333338</v>
      </c>
      <c r="C79884">
        <v>198573</v>
      </c>
      <c r="D79884">
        <v>273920</v>
      </c>
      <c r="E79884" t="s">
        <v>2</v>
      </c>
      <c r="F79884" s="2">
        <v>44351.366000000002</v>
      </c>
      <c r="G79884" s="60">
        <v>0.36599537037037039</v>
      </c>
    </row>
    <row r="79885" spans="1:7" x14ac:dyDescent="0.25">
      <c r="A79885">
        <v>179889</v>
      </c>
      <c r="B79885" s="2">
        <v>44363.809653721684</v>
      </c>
      <c r="C79885">
        <v>198573</v>
      </c>
      <c r="D79885">
        <v>409500</v>
      </c>
      <c r="E79885" t="s">
        <v>2</v>
      </c>
      <c r="F79885" s="2">
        <v>44363.851320388349</v>
      </c>
      <c r="G79885" s="60">
        <v>0.85131944444444441</v>
      </c>
    </row>
    <row r="79886" spans="1:7" x14ac:dyDescent="0.25">
      <c r="A79886">
        <v>197307</v>
      </c>
      <c r="B79886" s="2">
        <v>44368.134333333335</v>
      </c>
      <c r="C79886">
        <v>198573</v>
      </c>
      <c r="D79886">
        <v>401945</v>
      </c>
      <c r="E79886" t="s">
        <v>2</v>
      </c>
      <c r="F79886" s="2">
        <v>44368.175999999999</v>
      </c>
      <c r="G79886" s="60">
        <v>0.17599537037037039</v>
      </c>
    </row>
    <row r="79887" spans="1:7" x14ac:dyDescent="0.25">
      <c r="A79887">
        <v>201092</v>
      </c>
      <c r="B79887" s="2">
        <v>44369.546333333339</v>
      </c>
      <c r="C79887">
        <v>198573</v>
      </c>
      <c r="D79887">
        <v>84730</v>
      </c>
      <c r="E79887" t="s">
        <v>2</v>
      </c>
      <c r="F79887" s="2">
        <v>44369.588000000003</v>
      </c>
      <c r="G79887" s="60">
        <v>0.58799768518518525</v>
      </c>
    </row>
    <row r="79888" spans="1:7" x14ac:dyDescent="0.25">
      <c r="A79888">
        <v>30246</v>
      </c>
      <c r="B79888" s="2">
        <v>44313.749783171523</v>
      </c>
      <c r="C79888">
        <v>198579</v>
      </c>
      <c r="D79888">
        <v>191601</v>
      </c>
      <c r="E79888" t="s">
        <v>2</v>
      </c>
      <c r="F79888" s="2">
        <v>44313.791449838187</v>
      </c>
      <c r="G79888" s="60">
        <v>0.79144675925925922</v>
      </c>
    </row>
    <row r="79889" spans="1:7" x14ac:dyDescent="0.25">
      <c r="A79889">
        <v>75460</v>
      </c>
      <c r="B79889" s="2">
        <v>44331.856579288025</v>
      </c>
      <c r="C79889">
        <v>198579</v>
      </c>
      <c r="D79889">
        <v>21407</v>
      </c>
      <c r="E79889" t="s">
        <v>2</v>
      </c>
      <c r="F79889" s="2">
        <v>44331.89824595469</v>
      </c>
      <c r="G79889" s="60">
        <v>0.89824074074074067</v>
      </c>
    </row>
    <row r="79890" spans="1:7" x14ac:dyDescent="0.25">
      <c r="A79890">
        <v>102368</v>
      </c>
      <c r="B79890" s="2">
        <v>44340.775673139164</v>
      </c>
      <c r="C79890">
        <v>198579</v>
      </c>
      <c r="D79890">
        <v>250679</v>
      </c>
      <c r="E79890" t="s">
        <v>2</v>
      </c>
      <c r="F79890" s="2">
        <v>44340.817339805828</v>
      </c>
      <c r="G79890" s="60">
        <v>0.81733796296296291</v>
      </c>
    </row>
    <row r="79891" spans="1:7" x14ac:dyDescent="0.25">
      <c r="A79891">
        <v>8556</v>
      </c>
      <c r="B79891" s="2">
        <v>44298.853343042072</v>
      </c>
      <c r="C79891">
        <v>198607</v>
      </c>
      <c r="D79891">
        <v>202914</v>
      </c>
      <c r="E79891" t="s">
        <v>2</v>
      </c>
      <c r="F79891" s="2">
        <v>44298.895009708736</v>
      </c>
      <c r="G79891" s="60">
        <v>0.89501157407407417</v>
      </c>
    </row>
    <row r="79892" spans="1:7" x14ac:dyDescent="0.25">
      <c r="A79892">
        <v>43777</v>
      </c>
      <c r="B79892" s="2">
        <v>44319.000592233009</v>
      </c>
      <c r="C79892">
        <v>198607</v>
      </c>
      <c r="D79892">
        <v>228405</v>
      </c>
      <c r="E79892" t="s">
        <v>2</v>
      </c>
      <c r="F79892" s="2">
        <v>44319.042258899673</v>
      </c>
      <c r="G79892" s="60">
        <v>4.2256944444444444E-2</v>
      </c>
    </row>
    <row r="79893" spans="1:7" x14ac:dyDescent="0.25">
      <c r="A79893">
        <v>44461</v>
      </c>
      <c r="B79893" s="2">
        <v>44319.609006472492</v>
      </c>
      <c r="C79893">
        <v>198607</v>
      </c>
      <c r="D79893">
        <v>111742</v>
      </c>
      <c r="E79893" t="s">
        <v>2</v>
      </c>
      <c r="F79893" s="2">
        <v>44319.650673139156</v>
      </c>
      <c r="G79893" s="60">
        <v>0.65067129629629628</v>
      </c>
    </row>
    <row r="79894" spans="1:7" x14ac:dyDescent="0.25">
      <c r="A79894">
        <v>48477</v>
      </c>
      <c r="B79894" s="2">
        <v>44321.571789644018</v>
      </c>
      <c r="C79894">
        <v>198607</v>
      </c>
      <c r="D79894">
        <v>411922</v>
      </c>
      <c r="E79894" t="s">
        <v>2</v>
      </c>
      <c r="F79894" s="2">
        <v>44321.613456310683</v>
      </c>
      <c r="G79894" s="60">
        <v>0.61346064814814816</v>
      </c>
    </row>
    <row r="79895" spans="1:7" x14ac:dyDescent="0.25">
      <c r="A79895">
        <v>70365</v>
      </c>
      <c r="B79895" s="2">
        <v>44330.672113268614</v>
      </c>
      <c r="C79895">
        <v>198607</v>
      </c>
      <c r="D79895">
        <v>15878</v>
      </c>
      <c r="E79895" t="s">
        <v>2</v>
      </c>
      <c r="F79895" s="2">
        <v>44330.713779935279</v>
      </c>
      <c r="G79895" s="60">
        <v>0.71378472222222211</v>
      </c>
    </row>
    <row r="79896" spans="1:7" x14ac:dyDescent="0.25">
      <c r="A79896">
        <v>98185</v>
      </c>
      <c r="B79896" s="2">
        <v>44339.609006472492</v>
      </c>
      <c r="C79896">
        <v>198607</v>
      </c>
      <c r="D79896">
        <v>30799</v>
      </c>
      <c r="E79896" t="s">
        <v>2</v>
      </c>
      <c r="F79896" s="2">
        <v>44339.650673139156</v>
      </c>
      <c r="G79896" s="60">
        <v>0.65067129629629628</v>
      </c>
    </row>
    <row r="79897" spans="1:7" x14ac:dyDescent="0.25">
      <c r="A79897">
        <v>111423</v>
      </c>
      <c r="B79897" s="2">
        <v>44344.391666666663</v>
      </c>
      <c r="C79897">
        <v>198628</v>
      </c>
      <c r="D79897">
        <v>470762</v>
      </c>
      <c r="E79897" t="s">
        <v>5</v>
      </c>
      <c r="F79897" s="2">
        <v>44344.474999999999</v>
      </c>
      <c r="G79897" s="60">
        <v>0.47500000000000003</v>
      </c>
    </row>
    <row r="79898" spans="1:7" x14ac:dyDescent="0.25">
      <c r="A79898">
        <v>114895</v>
      </c>
      <c r="B79898" s="2">
        <v>44344.897436893203</v>
      </c>
      <c r="C79898">
        <v>198628</v>
      </c>
      <c r="D79898">
        <v>432277</v>
      </c>
      <c r="E79898" t="s">
        <v>5</v>
      </c>
      <c r="F79898" s="2">
        <v>44344.980770226539</v>
      </c>
      <c r="G79898" s="60">
        <v>0.98077546296296303</v>
      </c>
    </row>
    <row r="79899" spans="1:7" x14ac:dyDescent="0.25">
      <c r="A79899">
        <v>126915</v>
      </c>
      <c r="B79899" s="2">
        <v>44347.685462783171</v>
      </c>
      <c r="C79899">
        <v>198628</v>
      </c>
      <c r="D79899">
        <v>230507</v>
      </c>
      <c r="E79899" t="s">
        <v>5</v>
      </c>
      <c r="F79899" s="2">
        <v>44347.768796116507</v>
      </c>
      <c r="G79899" s="60">
        <v>0.76879629629629631</v>
      </c>
    </row>
    <row r="79900" spans="1:7" x14ac:dyDescent="0.25">
      <c r="A79900">
        <v>162555</v>
      </c>
      <c r="B79900" s="2">
        <v>44358.865074433656</v>
      </c>
      <c r="C79900">
        <v>198628</v>
      </c>
      <c r="D79900">
        <v>517</v>
      </c>
      <c r="E79900" t="s">
        <v>5</v>
      </c>
      <c r="F79900" s="2">
        <v>44358.948407766991</v>
      </c>
      <c r="G79900" s="60">
        <v>0.94840277777777782</v>
      </c>
    </row>
    <row r="79901" spans="1:7" x14ac:dyDescent="0.25">
      <c r="A79901">
        <v>173696</v>
      </c>
      <c r="B79901" s="2">
        <v>44361.627210355982</v>
      </c>
      <c r="C79901">
        <v>198628</v>
      </c>
      <c r="D79901">
        <v>162940</v>
      </c>
      <c r="E79901" t="s">
        <v>5</v>
      </c>
      <c r="F79901" s="2">
        <v>44361.710543689318</v>
      </c>
      <c r="G79901" s="60">
        <v>0.71054398148148146</v>
      </c>
    </row>
    <row r="79902" spans="1:7" x14ac:dyDescent="0.25">
      <c r="A79902">
        <v>223432</v>
      </c>
      <c r="B79902" s="2">
        <v>44375.455689320384</v>
      </c>
      <c r="C79902">
        <v>198628</v>
      </c>
      <c r="D79902">
        <v>411922</v>
      </c>
      <c r="E79902" t="s">
        <v>5</v>
      </c>
      <c r="F79902" s="2">
        <v>44375.53902265372</v>
      </c>
      <c r="G79902" s="60">
        <v>0.53902777777777777</v>
      </c>
    </row>
    <row r="79903" spans="1:7" x14ac:dyDescent="0.25">
      <c r="A79903">
        <v>286200</v>
      </c>
      <c r="B79903" s="2">
        <v>44394.324625385299</v>
      </c>
      <c r="C79903">
        <v>198628</v>
      </c>
      <c r="D79903">
        <v>85094</v>
      </c>
      <c r="E79903" t="s">
        <v>5</v>
      </c>
      <c r="F79903" s="2">
        <v>44394.407958718635</v>
      </c>
      <c r="G79903" s="60">
        <v>0.40796296296296292</v>
      </c>
    </row>
    <row r="79904" spans="1:7" x14ac:dyDescent="0.25">
      <c r="A79904">
        <v>303123</v>
      </c>
      <c r="B79904" s="2">
        <v>44399.666045307444</v>
      </c>
      <c r="C79904">
        <v>198628</v>
      </c>
      <c r="D79904">
        <v>88863</v>
      </c>
      <c r="E79904" t="s">
        <v>5</v>
      </c>
      <c r="F79904" s="2">
        <v>44399.749378640779</v>
      </c>
      <c r="G79904" s="60">
        <v>0.74937500000000001</v>
      </c>
    </row>
    <row r="79905" spans="1:7" x14ac:dyDescent="0.25">
      <c r="A79905">
        <v>322217</v>
      </c>
      <c r="B79905" s="2">
        <v>44404.797113268607</v>
      </c>
      <c r="C79905">
        <v>198628</v>
      </c>
      <c r="D79905">
        <v>439981</v>
      </c>
      <c r="E79905" t="s">
        <v>5</v>
      </c>
      <c r="F79905" s="2">
        <v>44404.880446601943</v>
      </c>
      <c r="G79905" s="60">
        <v>0.88045138888888885</v>
      </c>
    </row>
    <row r="79906" spans="1:7" x14ac:dyDescent="0.25">
      <c r="A79906">
        <v>333176</v>
      </c>
      <c r="B79906" s="2">
        <v>44408.058198797567</v>
      </c>
      <c r="C79906">
        <v>198628</v>
      </c>
      <c r="D79906">
        <v>134973</v>
      </c>
      <c r="E79906" t="s">
        <v>5</v>
      </c>
      <c r="F79906" s="2">
        <v>44408.141532130903</v>
      </c>
      <c r="G79906" s="60">
        <v>0.14152777777777778</v>
      </c>
    </row>
    <row r="79907" spans="1:7" x14ac:dyDescent="0.25">
      <c r="A79907">
        <v>336608</v>
      </c>
      <c r="B79907" s="2">
        <v>44408.797051911984</v>
      </c>
      <c r="C79907">
        <v>198628</v>
      </c>
      <c r="D79907">
        <v>355664</v>
      </c>
      <c r="E79907" t="s">
        <v>5</v>
      </c>
      <c r="F79907" s="2">
        <v>44408.88038524532</v>
      </c>
      <c r="G79907" s="60">
        <v>0.8803819444444444</v>
      </c>
    </row>
    <row r="79908" spans="1:7" x14ac:dyDescent="0.25">
      <c r="A79908">
        <v>393201</v>
      </c>
      <c r="B79908" s="2">
        <v>44425.803585760514</v>
      </c>
      <c r="C79908">
        <v>198628</v>
      </c>
      <c r="D79908">
        <v>351192</v>
      </c>
      <c r="E79908" t="s">
        <v>5</v>
      </c>
      <c r="F79908" s="2">
        <v>44425.886919093849</v>
      </c>
      <c r="G79908" s="60">
        <v>0.88692129629629635</v>
      </c>
    </row>
    <row r="79909" spans="1:7" x14ac:dyDescent="0.25">
      <c r="A79909">
        <v>400909</v>
      </c>
      <c r="B79909" s="2">
        <v>44428.690317152104</v>
      </c>
      <c r="C79909">
        <v>198628</v>
      </c>
      <c r="D79909">
        <v>213133</v>
      </c>
      <c r="E79909" t="s">
        <v>5</v>
      </c>
      <c r="F79909" s="2">
        <v>44428.77365048544</v>
      </c>
      <c r="G79909" s="60">
        <v>0.77364583333333325</v>
      </c>
    </row>
    <row r="79910" spans="1:7" x14ac:dyDescent="0.25">
      <c r="A79910">
        <v>420579</v>
      </c>
      <c r="B79910" s="2">
        <v>44434.835948220061</v>
      </c>
      <c r="C79910">
        <v>198628</v>
      </c>
      <c r="D79910">
        <v>252370</v>
      </c>
      <c r="E79910" t="s">
        <v>5</v>
      </c>
      <c r="F79910" s="2">
        <v>44434.919281553397</v>
      </c>
      <c r="G79910" s="60">
        <v>0.91928240740740741</v>
      </c>
    </row>
    <row r="79911" spans="1:7" x14ac:dyDescent="0.25">
      <c r="A79911">
        <v>51297</v>
      </c>
      <c r="B79911" s="2">
        <v>44322.937889967638</v>
      </c>
      <c r="C79911">
        <v>198640</v>
      </c>
      <c r="D79911">
        <v>411922</v>
      </c>
      <c r="E79911" t="s">
        <v>5</v>
      </c>
      <c r="F79911" s="2">
        <v>44323.021223300973</v>
      </c>
      <c r="G79911" s="60">
        <v>2.1226851851851854E-2</v>
      </c>
    </row>
    <row r="79912" spans="1:7" x14ac:dyDescent="0.25">
      <c r="A79912">
        <v>61978</v>
      </c>
      <c r="B79912" s="2">
        <v>44326.863456310675</v>
      </c>
      <c r="C79912">
        <v>198640</v>
      </c>
      <c r="D79912">
        <v>113028</v>
      </c>
      <c r="E79912" t="s">
        <v>5</v>
      </c>
      <c r="F79912" s="2">
        <v>44326.946789644011</v>
      </c>
      <c r="G79912" s="60">
        <v>0.94679398148148142</v>
      </c>
    </row>
    <row r="79913" spans="1:7" x14ac:dyDescent="0.25">
      <c r="A79913">
        <v>80572</v>
      </c>
      <c r="B79913" s="2">
        <v>44333.746951456305</v>
      </c>
      <c r="C79913">
        <v>198640</v>
      </c>
      <c r="D79913">
        <v>17150</v>
      </c>
      <c r="E79913" t="s">
        <v>5</v>
      </c>
      <c r="F79913" s="2">
        <v>44333.830284789641</v>
      </c>
      <c r="G79913" s="60">
        <v>0.83028935185185182</v>
      </c>
    </row>
    <row r="79914" spans="1:7" x14ac:dyDescent="0.25">
      <c r="A79914">
        <v>98391</v>
      </c>
      <c r="B79914" s="2">
        <v>44339.633533738212</v>
      </c>
      <c r="C79914">
        <v>198640</v>
      </c>
      <c r="D79914">
        <v>117745</v>
      </c>
      <c r="E79914" t="s">
        <v>5</v>
      </c>
      <c r="F79914" s="2">
        <v>44339.716867071547</v>
      </c>
      <c r="G79914" s="60">
        <v>0.716863425925926</v>
      </c>
    </row>
    <row r="79915" spans="1:7" x14ac:dyDescent="0.25">
      <c r="A79915">
        <v>137714</v>
      </c>
      <c r="B79915" s="2">
        <v>44351.695171521031</v>
      </c>
      <c r="C79915">
        <v>198640</v>
      </c>
      <c r="D79915">
        <v>431288</v>
      </c>
      <c r="E79915" t="s">
        <v>5</v>
      </c>
      <c r="F79915" s="2">
        <v>44351.778504854366</v>
      </c>
      <c r="G79915" s="60">
        <v>0.77850694444444446</v>
      </c>
    </row>
    <row r="79916" spans="1:7" x14ac:dyDescent="0.25">
      <c r="A79916">
        <v>175937</v>
      </c>
      <c r="B79916" s="2">
        <v>44362.536595469253</v>
      </c>
      <c r="C79916">
        <v>198640</v>
      </c>
      <c r="D79916">
        <v>105597</v>
      </c>
      <c r="E79916" t="s">
        <v>5</v>
      </c>
      <c r="F79916" s="2">
        <v>44362.619928802589</v>
      </c>
      <c r="G79916" s="60">
        <v>0.61993055555555554</v>
      </c>
    </row>
    <row r="79917" spans="1:7" x14ac:dyDescent="0.25">
      <c r="A79917">
        <v>190773</v>
      </c>
      <c r="B79917" s="2">
        <v>44366.683844660191</v>
      </c>
      <c r="C79917">
        <v>198640</v>
      </c>
      <c r="D79917">
        <v>230507</v>
      </c>
      <c r="E79917" t="s">
        <v>5</v>
      </c>
      <c r="F79917" s="2">
        <v>44366.767177993526</v>
      </c>
      <c r="G79917" s="60">
        <v>0.76717592592592598</v>
      </c>
    </row>
    <row r="79918" spans="1:7" x14ac:dyDescent="0.25">
      <c r="A79918">
        <v>288231</v>
      </c>
      <c r="B79918" s="2">
        <v>44394.775268608413</v>
      </c>
      <c r="C79918">
        <v>198663</v>
      </c>
      <c r="D79918">
        <v>37644</v>
      </c>
      <c r="E79918" t="s">
        <v>7</v>
      </c>
      <c r="F79918" s="2">
        <v>44394.775268608413</v>
      </c>
      <c r="G79918" s="60">
        <v>0.7752662037037038</v>
      </c>
    </row>
    <row r="79919" spans="1:7" x14ac:dyDescent="0.25">
      <c r="A79919">
        <v>314698</v>
      </c>
      <c r="B79919" s="2">
        <v>44402.621546925569</v>
      </c>
      <c r="C79919">
        <v>198663</v>
      </c>
      <c r="D79919">
        <v>89186</v>
      </c>
      <c r="E79919" t="s">
        <v>7</v>
      </c>
      <c r="F79919" s="2">
        <v>44402.621546925569</v>
      </c>
      <c r="G79919" s="60">
        <v>0.62155092592592587</v>
      </c>
    </row>
    <row r="79920" spans="1:7" x14ac:dyDescent="0.25">
      <c r="A79920">
        <v>323284</v>
      </c>
      <c r="B79920" s="2">
        <v>44405.072</v>
      </c>
      <c r="C79920">
        <v>198663</v>
      </c>
      <c r="D79920">
        <v>392434</v>
      </c>
      <c r="E79920" t="s">
        <v>7</v>
      </c>
      <c r="F79920" s="2">
        <v>44405.072</v>
      </c>
      <c r="G79920" s="60">
        <v>7.2002314814814811E-2</v>
      </c>
    </row>
    <row r="79921" spans="1:7" x14ac:dyDescent="0.25">
      <c r="A79921">
        <v>375272</v>
      </c>
      <c r="B79921" s="2">
        <v>44420.577857605174</v>
      </c>
      <c r="C79921">
        <v>198663</v>
      </c>
      <c r="D79921">
        <v>158978</v>
      </c>
      <c r="E79921" t="s">
        <v>7</v>
      </c>
      <c r="F79921" s="2">
        <v>44420.577857605174</v>
      </c>
      <c r="G79921" s="60">
        <v>0.57785879629629633</v>
      </c>
    </row>
    <row r="79922" spans="1:7" x14ac:dyDescent="0.25">
      <c r="A79922">
        <v>397296</v>
      </c>
      <c r="B79922" s="2">
        <v>44427.608601941749</v>
      </c>
      <c r="C79922">
        <v>198663</v>
      </c>
      <c r="D79922">
        <v>332857</v>
      </c>
      <c r="E79922" t="s">
        <v>7</v>
      </c>
      <c r="F79922" s="2">
        <v>44427.608601941749</v>
      </c>
      <c r="G79922" s="60">
        <v>0.60859953703703706</v>
      </c>
    </row>
    <row r="79923" spans="1:7" x14ac:dyDescent="0.25">
      <c r="A79923">
        <v>412772</v>
      </c>
      <c r="B79923" s="2">
        <v>44431.750996763752</v>
      </c>
      <c r="C79923">
        <v>198663</v>
      </c>
      <c r="D79923">
        <v>56783</v>
      </c>
      <c r="E79923" t="s">
        <v>7</v>
      </c>
      <c r="F79923" s="2">
        <v>44431.750996763752</v>
      </c>
      <c r="G79923" s="60">
        <v>0.75099537037037034</v>
      </c>
    </row>
    <row r="79924" spans="1:7" x14ac:dyDescent="0.25">
      <c r="A79924">
        <v>415809</v>
      </c>
      <c r="B79924" s="2">
        <v>44433.0260776699</v>
      </c>
      <c r="C79924">
        <v>198663</v>
      </c>
      <c r="D79924">
        <v>122902</v>
      </c>
      <c r="E79924" t="s">
        <v>7</v>
      </c>
      <c r="F79924" s="2">
        <v>44433.0260776699</v>
      </c>
      <c r="G79924" s="60">
        <v>2.6076388888888885E-2</v>
      </c>
    </row>
    <row r="79925" spans="1:7" x14ac:dyDescent="0.25">
      <c r="A79925">
        <v>218535</v>
      </c>
      <c r="B79925" s="2">
        <v>44374.078262135925</v>
      </c>
      <c r="C79925">
        <v>198677</v>
      </c>
      <c r="D79925">
        <v>272330</v>
      </c>
      <c r="E79925" t="s">
        <v>2</v>
      </c>
      <c r="F79925" s="2">
        <v>44374.119928802589</v>
      </c>
      <c r="G79925" s="60">
        <v>0.11993055555555555</v>
      </c>
    </row>
    <row r="79926" spans="1:7" x14ac:dyDescent="0.25">
      <c r="A79926">
        <v>219271</v>
      </c>
      <c r="B79926" s="2">
        <v>44374.357371745966</v>
      </c>
      <c r="C79926">
        <v>198677</v>
      </c>
      <c r="D79926">
        <v>411922</v>
      </c>
      <c r="E79926" t="s">
        <v>2</v>
      </c>
      <c r="F79926" s="2">
        <v>44374.39903841263</v>
      </c>
      <c r="G79926" s="60">
        <v>0.39903935185185185</v>
      </c>
    </row>
    <row r="79927" spans="1:7" x14ac:dyDescent="0.25">
      <c r="A79927">
        <v>225938</v>
      </c>
      <c r="B79927" s="2">
        <v>44376.03619093851</v>
      </c>
      <c r="C79927">
        <v>198677</v>
      </c>
      <c r="D79927">
        <v>347393</v>
      </c>
      <c r="E79927" t="s">
        <v>2</v>
      </c>
      <c r="F79927" s="2">
        <v>44376.077857605174</v>
      </c>
      <c r="G79927" s="60">
        <v>7.7858796296296287E-2</v>
      </c>
    </row>
    <row r="79928" spans="1:7" x14ac:dyDescent="0.25">
      <c r="A79928">
        <v>238277</v>
      </c>
      <c r="B79928" s="2">
        <v>44379.950430420715</v>
      </c>
      <c r="C79928">
        <v>198677</v>
      </c>
      <c r="D79928">
        <v>118549</v>
      </c>
      <c r="E79928" t="s">
        <v>2</v>
      </c>
      <c r="F79928" s="2">
        <v>44379.992097087379</v>
      </c>
      <c r="G79928" s="60">
        <v>0.99209490740740736</v>
      </c>
    </row>
    <row r="79929" spans="1:7" x14ac:dyDescent="0.25">
      <c r="A79929">
        <v>295293</v>
      </c>
      <c r="B79929" s="2">
        <v>44396.820980582524</v>
      </c>
      <c r="C79929">
        <v>198677</v>
      </c>
      <c r="D79929">
        <v>374469</v>
      </c>
      <c r="E79929" t="s">
        <v>2</v>
      </c>
      <c r="F79929" s="2">
        <v>44396.862647249189</v>
      </c>
      <c r="G79929" s="60">
        <v>0.86265046296296299</v>
      </c>
    </row>
    <row r="79930" spans="1:7" x14ac:dyDescent="0.25">
      <c r="A79930">
        <v>306537</v>
      </c>
      <c r="B79930" s="2">
        <v>44400.670495145634</v>
      </c>
      <c r="C79930">
        <v>198677</v>
      </c>
      <c r="D79930">
        <v>21208</v>
      </c>
      <c r="E79930" t="s">
        <v>2</v>
      </c>
      <c r="F79930" s="2">
        <v>44400.712161812298</v>
      </c>
      <c r="G79930" s="60">
        <v>0.71216435185185178</v>
      </c>
    </row>
    <row r="79931" spans="1:7" x14ac:dyDescent="0.25">
      <c r="A79931">
        <v>328826</v>
      </c>
      <c r="B79931" s="2">
        <v>44407.119333333336</v>
      </c>
      <c r="C79931">
        <v>198677</v>
      </c>
      <c r="D79931">
        <v>266896</v>
      </c>
      <c r="E79931" t="s">
        <v>2</v>
      </c>
      <c r="F79931" s="2">
        <v>44407.161</v>
      </c>
      <c r="G79931" s="60">
        <v>0.16099537037037037</v>
      </c>
    </row>
    <row r="79932" spans="1:7" x14ac:dyDescent="0.25">
      <c r="A79932">
        <v>340148</v>
      </c>
      <c r="B79932" s="2">
        <v>44409.610624595472</v>
      </c>
      <c r="C79932">
        <v>198677</v>
      </c>
      <c r="D79932">
        <v>228415</v>
      </c>
      <c r="E79932" t="s">
        <v>2</v>
      </c>
      <c r="F79932" s="2">
        <v>44409.652291262137</v>
      </c>
      <c r="G79932" s="60">
        <v>0.6522916666666666</v>
      </c>
    </row>
    <row r="79933" spans="1:7" x14ac:dyDescent="0.25">
      <c r="A79933">
        <v>374022</v>
      </c>
      <c r="B79933" s="2">
        <v>44419.814508090618</v>
      </c>
      <c r="C79933">
        <v>198677</v>
      </c>
      <c r="D79933">
        <v>250679</v>
      </c>
      <c r="E79933" t="s">
        <v>2</v>
      </c>
      <c r="F79933" s="2">
        <v>44419.856174757282</v>
      </c>
      <c r="G79933" s="60">
        <v>0.85616898148148157</v>
      </c>
    </row>
    <row r="79934" spans="1:7" x14ac:dyDescent="0.25">
      <c r="A79934">
        <v>393662</v>
      </c>
      <c r="B79934" s="2">
        <v>44425.919686084148</v>
      </c>
      <c r="C79934">
        <v>198677</v>
      </c>
      <c r="D79934">
        <v>386196</v>
      </c>
      <c r="E79934" t="s">
        <v>2</v>
      </c>
      <c r="F79934" s="2">
        <v>44425.961352750812</v>
      </c>
      <c r="G79934" s="60">
        <v>0.96135416666666673</v>
      </c>
    </row>
    <row r="79935" spans="1:7" x14ac:dyDescent="0.25">
      <c r="A79935">
        <v>421489</v>
      </c>
      <c r="B79935" s="2">
        <v>44435.833925566345</v>
      </c>
      <c r="C79935">
        <v>198677</v>
      </c>
      <c r="D79935">
        <v>245484</v>
      </c>
      <c r="E79935" t="s">
        <v>2</v>
      </c>
      <c r="F79935" s="2">
        <v>44435.875592233009</v>
      </c>
      <c r="G79935" s="60">
        <v>0.87559027777777787</v>
      </c>
    </row>
    <row r="79936" spans="1:7" x14ac:dyDescent="0.25">
      <c r="A79936">
        <v>108144</v>
      </c>
      <c r="B79936" s="2">
        <v>44342.908666666663</v>
      </c>
      <c r="C79936">
        <v>198713</v>
      </c>
      <c r="D79936">
        <v>148570</v>
      </c>
      <c r="E79936" t="s">
        <v>5</v>
      </c>
      <c r="F79936" s="2">
        <v>44342.991999999998</v>
      </c>
      <c r="G79936" s="60">
        <v>0.99200231481481482</v>
      </c>
    </row>
    <row r="79937" spans="1:7" x14ac:dyDescent="0.25">
      <c r="A79937">
        <v>127187</v>
      </c>
      <c r="B79937" s="2">
        <v>44347.722679611645</v>
      </c>
      <c r="C79937">
        <v>198713</v>
      </c>
      <c r="D79937">
        <v>411922</v>
      </c>
      <c r="E79937" t="s">
        <v>5</v>
      </c>
      <c r="F79937" s="2">
        <v>44347.80601294498</v>
      </c>
      <c r="G79937" s="60">
        <v>0.80601851851851858</v>
      </c>
    </row>
    <row r="79938" spans="1:7" x14ac:dyDescent="0.25">
      <c r="A79938">
        <v>130029</v>
      </c>
      <c r="B79938" s="2">
        <v>44348.782550161806</v>
      </c>
      <c r="C79938">
        <v>198713</v>
      </c>
      <c r="D79938">
        <v>21760</v>
      </c>
      <c r="E79938" t="s">
        <v>5</v>
      </c>
      <c r="F79938" s="2">
        <v>44348.865883495142</v>
      </c>
      <c r="G79938" s="60">
        <v>0.86587962962962972</v>
      </c>
    </row>
    <row r="79939" spans="1:7" x14ac:dyDescent="0.25">
      <c r="A79939">
        <v>190695</v>
      </c>
      <c r="B79939" s="2">
        <v>44366.675754045304</v>
      </c>
      <c r="C79939">
        <v>198713</v>
      </c>
      <c r="D79939">
        <v>214179</v>
      </c>
      <c r="E79939" t="s">
        <v>5</v>
      </c>
      <c r="F79939" s="2">
        <v>44366.759087378639</v>
      </c>
      <c r="G79939" s="60">
        <v>0.75908564814814816</v>
      </c>
    </row>
    <row r="79940" spans="1:7" x14ac:dyDescent="0.25">
      <c r="A79940">
        <v>201171</v>
      </c>
      <c r="B79940" s="2">
        <v>44369.562485436894</v>
      </c>
      <c r="C79940">
        <v>198713</v>
      </c>
      <c r="D79940">
        <v>230507</v>
      </c>
      <c r="E79940" t="s">
        <v>5</v>
      </c>
      <c r="F79940" s="2">
        <v>44369.64581877023</v>
      </c>
      <c r="G79940" s="60">
        <v>0.64582175925925933</v>
      </c>
    </row>
    <row r="79941" spans="1:7" x14ac:dyDescent="0.25">
      <c r="A79941">
        <v>250968</v>
      </c>
      <c r="B79941" s="2">
        <v>44383.696789644011</v>
      </c>
      <c r="C79941">
        <v>198713</v>
      </c>
      <c r="D79941">
        <v>43842</v>
      </c>
      <c r="E79941" t="s">
        <v>5</v>
      </c>
      <c r="F79941" s="2">
        <v>44383.780122977347</v>
      </c>
      <c r="G79941" s="60">
        <v>0.78012731481481479</v>
      </c>
    </row>
    <row r="79942" spans="1:7" x14ac:dyDescent="0.25">
      <c r="A79942">
        <v>252878</v>
      </c>
      <c r="B79942" s="2">
        <v>44384.583521035594</v>
      </c>
      <c r="C79942">
        <v>198713</v>
      </c>
      <c r="D79942">
        <v>118549</v>
      </c>
      <c r="E79942" t="s">
        <v>5</v>
      </c>
      <c r="F79942" s="2">
        <v>44384.66685436893</v>
      </c>
      <c r="G79942" s="60">
        <v>0.66685185185185192</v>
      </c>
    </row>
    <row r="79943" spans="1:7" x14ac:dyDescent="0.25">
      <c r="A79943">
        <v>264051</v>
      </c>
      <c r="B79943" s="2">
        <v>44387.743715210352</v>
      </c>
      <c r="C79943">
        <v>198713</v>
      </c>
      <c r="D79943">
        <v>304128</v>
      </c>
      <c r="E79943" t="s">
        <v>5</v>
      </c>
      <c r="F79943" s="2">
        <v>44387.827048543688</v>
      </c>
      <c r="G79943" s="60">
        <v>0.82704861111111105</v>
      </c>
    </row>
    <row r="79944" spans="1:7" x14ac:dyDescent="0.25">
      <c r="A79944">
        <v>348257</v>
      </c>
      <c r="B79944" s="2">
        <v>44412.481579288025</v>
      </c>
      <c r="C79944">
        <v>198713</v>
      </c>
      <c r="D79944">
        <v>392434</v>
      </c>
      <c r="E79944" t="s">
        <v>5</v>
      </c>
      <c r="F79944" s="2">
        <v>44412.564912621361</v>
      </c>
      <c r="G79944" s="60">
        <v>0.56490740740740741</v>
      </c>
    </row>
    <row r="79945" spans="1:7" x14ac:dyDescent="0.25">
      <c r="A79945">
        <v>420660</v>
      </c>
      <c r="B79945" s="2">
        <v>44434.861838187702</v>
      </c>
      <c r="C79945">
        <v>198713</v>
      </c>
      <c r="D79945">
        <v>153893</v>
      </c>
      <c r="E79945" t="s">
        <v>5</v>
      </c>
      <c r="F79945" s="2">
        <v>44434.945171521038</v>
      </c>
      <c r="G79945" s="60">
        <v>0.94517361111111109</v>
      </c>
    </row>
    <row r="79946" spans="1:7" x14ac:dyDescent="0.25">
      <c r="A79946">
        <v>86341</v>
      </c>
      <c r="B79946" s="2">
        <v>44336.454880258905</v>
      </c>
      <c r="C79946">
        <v>198737</v>
      </c>
      <c r="D79946">
        <v>443457</v>
      </c>
      <c r="E79946" t="s">
        <v>6</v>
      </c>
      <c r="F79946" s="2">
        <v>44336.621546925569</v>
      </c>
      <c r="G79946" s="60">
        <v>0.62155092592592587</v>
      </c>
    </row>
    <row r="79947" spans="1:7" x14ac:dyDescent="0.25">
      <c r="A79947">
        <v>98383</v>
      </c>
      <c r="B79947" s="2">
        <v>44339.63287378641</v>
      </c>
      <c r="C79947">
        <v>198737</v>
      </c>
      <c r="D79947">
        <v>411922</v>
      </c>
      <c r="E79947" t="s">
        <v>6</v>
      </c>
      <c r="F79947" s="2">
        <v>44339.799540453074</v>
      </c>
      <c r="G79947" s="60">
        <v>0.79953703703703705</v>
      </c>
    </row>
    <row r="79948" spans="1:7" x14ac:dyDescent="0.25">
      <c r="A79948">
        <v>3293</v>
      </c>
      <c r="B79948" s="2">
        <v>44286.202333333335</v>
      </c>
      <c r="C79948">
        <v>198742</v>
      </c>
      <c r="D79948">
        <v>242428</v>
      </c>
      <c r="E79948" t="s">
        <v>2</v>
      </c>
      <c r="F79948" s="2">
        <v>44286.243999999999</v>
      </c>
      <c r="G79948" s="60">
        <v>0.24400462962962963</v>
      </c>
    </row>
    <row r="79949" spans="1:7" x14ac:dyDescent="0.25">
      <c r="A79949">
        <v>3910</v>
      </c>
      <c r="B79949" s="2">
        <v>44287.87599676376</v>
      </c>
      <c r="C79949">
        <v>198742</v>
      </c>
      <c r="D79949">
        <v>411922</v>
      </c>
      <c r="E79949" t="s">
        <v>2</v>
      </c>
      <c r="F79949" s="2">
        <v>44287.917663430424</v>
      </c>
      <c r="G79949" s="60">
        <v>0.91766203703703697</v>
      </c>
    </row>
    <row r="79950" spans="1:7" x14ac:dyDescent="0.25">
      <c r="A79950">
        <v>4489</v>
      </c>
      <c r="B79950" s="2">
        <v>44290.584734627831</v>
      </c>
      <c r="C79950">
        <v>198742</v>
      </c>
      <c r="D79950">
        <v>43842</v>
      </c>
      <c r="E79950" t="s">
        <v>2</v>
      </c>
      <c r="F79950" s="2">
        <v>44290.626401294496</v>
      </c>
      <c r="G79950" s="60">
        <v>0.62640046296296303</v>
      </c>
    </row>
    <row r="79951" spans="1:7" x14ac:dyDescent="0.25">
      <c r="A79951">
        <v>5077</v>
      </c>
      <c r="B79951" s="2">
        <v>44292.850106796119</v>
      </c>
      <c r="C79951">
        <v>198742</v>
      </c>
      <c r="D79951">
        <v>250679</v>
      </c>
      <c r="E79951" t="s">
        <v>2</v>
      </c>
      <c r="F79951" s="2">
        <v>44292.891773462783</v>
      </c>
      <c r="G79951" s="60">
        <v>0.89177083333333329</v>
      </c>
    </row>
    <row r="79952" spans="1:7" x14ac:dyDescent="0.25">
      <c r="A79952">
        <v>7245</v>
      </c>
      <c r="B79952" s="2">
        <v>44296.852778710287</v>
      </c>
      <c r="C79952">
        <v>198742</v>
      </c>
      <c r="D79952">
        <v>180863</v>
      </c>
      <c r="E79952" t="s">
        <v>2</v>
      </c>
      <c r="F79952" s="2">
        <v>44296.894445376951</v>
      </c>
      <c r="G79952" s="60">
        <v>0.89444444444444438</v>
      </c>
    </row>
    <row r="79953" spans="1:7" x14ac:dyDescent="0.25">
      <c r="A79953">
        <v>10642</v>
      </c>
      <c r="B79953" s="2">
        <v>44301.712566343042</v>
      </c>
      <c r="C79953">
        <v>198742</v>
      </c>
      <c r="D79953">
        <v>432277</v>
      </c>
      <c r="E79953" t="s">
        <v>2</v>
      </c>
      <c r="F79953" s="2">
        <v>44301.754233009706</v>
      </c>
      <c r="G79953" s="60">
        <v>0.75423611111111111</v>
      </c>
    </row>
    <row r="79954" spans="1:7" x14ac:dyDescent="0.25">
      <c r="A79954">
        <v>15424</v>
      </c>
      <c r="B79954" s="2">
        <v>44304.913213592234</v>
      </c>
      <c r="C79954">
        <v>198742</v>
      </c>
      <c r="D79954">
        <v>154256</v>
      </c>
      <c r="E79954" t="s">
        <v>2</v>
      </c>
      <c r="F79954" s="2">
        <v>44304.954880258898</v>
      </c>
      <c r="G79954" s="60">
        <v>0.95488425925925924</v>
      </c>
    </row>
    <row r="79955" spans="1:7" x14ac:dyDescent="0.25">
      <c r="A79955">
        <v>17463</v>
      </c>
      <c r="B79955" s="2">
        <v>44306.863051779939</v>
      </c>
      <c r="C79955">
        <v>198742</v>
      </c>
      <c r="D79955">
        <v>230507</v>
      </c>
      <c r="E79955" t="s">
        <v>2</v>
      </c>
      <c r="F79955" s="2">
        <v>44306.904718446604</v>
      </c>
      <c r="G79955" s="60">
        <v>0.90472222222222232</v>
      </c>
    </row>
    <row r="79956" spans="1:7" x14ac:dyDescent="0.25">
      <c r="A79956">
        <v>45053</v>
      </c>
      <c r="B79956" s="2">
        <v>44319.761110032363</v>
      </c>
      <c r="C79956">
        <v>198758</v>
      </c>
      <c r="D79956">
        <v>21760</v>
      </c>
      <c r="E79956" t="s">
        <v>2</v>
      </c>
      <c r="F79956" s="2">
        <v>44319.802776699027</v>
      </c>
      <c r="G79956" s="60">
        <v>0.8027777777777777</v>
      </c>
    </row>
    <row r="79957" spans="1:7" x14ac:dyDescent="0.25">
      <c r="A79957">
        <v>45531</v>
      </c>
      <c r="B79957" s="2">
        <v>44319.869524271846</v>
      </c>
      <c r="C79957">
        <v>198758</v>
      </c>
      <c r="D79957">
        <v>363957</v>
      </c>
      <c r="E79957" t="s">
        <v>2</v>
      </c>
      <c r="F79957" s="2">
        <v>44319.91119093851</v>
      </c>
      <c r="G79957" s="60">
        <v>0.91119212962962959</v>
      </c>
    </row>
    <row r="79958" spans="1:7" x14ac:dyDescent="0.25">
      <c r="A79958">
        <v>49451</v>
      </c>
      <c r="B79958" s="2">
        <v>44321.913213592234</v>
      </c>
      <c r="C79958">
        <v>198758</v>
      </c>
      <c r="D79958">
        <v>180863</v>
      </c>
      <c r="E79958" t="s">
        <v>2</v>
      </c>
      <c r="F79958" s="2">
        <v>44321.954880258898</v>
      </c>
      <c r="G79958" s="60">
        <v>0.95488425925925924</v>
      </c>
    </row>
    <row r="79959" spans="1:7" x14ac:dyDescent="0.25">
      <c r="A79959">
        <v>79121</v>
      </c>
      <c r="B79959" s="2">
        <v>44332.8873236246</v>
      </c>
      <c r="C79959">
        <v>198758</v>
      </c>
      <c r="D79959">
        <v>270884</v>
      </c>
      <c r="E79959" t="s">
        <v>2</v>
      </c>
      <c r="F79959" s="2">
        <v>44332.928990291264</v>
      </c>
      <c r="G79959" s="60">
        <v>0.92899305555555556</v>
      </c>
    </row>
    <row r="79960" spans="1:7" x14ac:dyDescent="0.25">
      <c r="A79960">
        <v>113304</v>
      </c>
      <c r="B79960" s="2">
        <v>44344.719443365691</v>
      </c>
      <c r="C79960">
        <v>198761</v>
      </c>
      <c r="D79960">
        <v>118549</v>
      </c>
      <c r="E79960" t="s">
        <v>5</v>
      </c>
      <c r="F79960" s="2">
        <v>44344.802776699027</v>
      </c>
      <c r="G79960" s="60">
        <v>0.8027777777777777</v>
      </c>
    </row>
    <row r="79961" spans="1:7" x14ac:dyDescent="0.25">
      <c r="A79961">
        <v>114661</v>
      </c>
      <c r="B79961" s="2">
        <v>44344.860220064722</v>
      </c>
      <c r="C79961">
        <v>198761</v>
      </c>
      <c r="D79961">
        <v>250679</v>
      </c>
      <c r="E79961" t="s">
        <v>5</v>
      </c>
      <c r="F79961" s="2">
        <v>44344.943553398058</v>
      </c>
      <c r="G79961" s="60">
        <v>0.94355324074074076</v>
      </c>
    </row>
    <row r="79962" spans="1:7" x14ac:dyDescent="0.25">
      <c r="A79962">
        <v>183350</v>
      </c>
      <c r="B79962" s="2">
        <v>44364.91685436893</v>
      </c>
      <c r="C79962">
        <v>198761</v>
      </c>
      <c r="D79962">
        <v>230778</v>
      </c>
      <c r="E79962" t="s">
        <v>5</v>
      </c>
      <c r="F79962" s="2">
        <v>44365.000187702266</v>
      </c>
      <c r="G79962" s="60">
        <v>1.8518518518518518E-4</v>
      </c>
    </row>
    <row r="79963" spans="1:7" x14ac:dyDescent="0.25">
      <c r="A79963">
        <v>208974</v>
      </c>
      <c r="B79963" s="2">
        <v>44371.863456310675</v>
      </c>
      <c r="C79963">
        <v>198761</v>
      </c>
      <c r="D79963">
        <v>137327</v>
      </c>
      <c r="E79963" t="s">
        <v>5</v>
      </c>
      <c r="F79963" s="2">
        <v>44371.946789644011</v>
      </c>
      <c r="G79963" s="60">
        <v>0.94679398148148142</v>
      </c>
    </row>
    <row r="79964" spans="1:7" x14ac:dyDescent="0.25">
      <c r="A79964">
        <v>220807</v>
      </c>
      <c r="B79964" s="2">
        <v>44374.675754045304</v>
      </c>
      <c r="C79964">
        <v>198761</v>
      </c>
      <c r="D79964">
        <v>111368</v>
      </c>
      <c r="E79964" t="s">
        <v>5</v>
      </c>
      <c r="F79964" s="2">
        <v>44374.759087378639</v>
      </c>
      <c r="G79964" s="60">
        <v>0.75908564814814816</v>
      </c>
    </row>
    <row r="79965" spans="1:7" x14ac:dyDescent="0.25">
      <c r="A79965">
        <v>283857</v>
      </c>
      <c r="B79965" s="2">
        <v>44393.729152103559</v>
      </c>
      <c r="C79965">
        <v>198761</v>
      </c>
      <c r="D79965">
        <v>153893</v>
      </c>
      <c r="E79965" t="s">
        <v>5</v>
      </c>
      <c r="F79965" s="2">
        <v>44393.812485436894</v>
      </c>
      <c r="G79965" s="60">
        <v>0.81248842592592585</v>
      </c>
    </row>
    <row r="79966" spans="1:7" x14ac:dyDescent="0.25">
      <c r="A79966">
        <v>310898</v>
      </c>
      <c r="B79966" s="2">
        <v>44401.680608414237</v>
      </c>
      <c r="C79966">
        <v>198761</v>
      </c>
      <c r="D79966">
        <v>470762</v>
      </c>
      <c r="E79966" t="s">
        <v>5</v>
      </c>
      <c r="F79966" s="2">
        <v>44401.763941747573</v>
      </c>
      <c r="G79966" s="60">
        <v>0.76394675925925926</v>
      </c>
    </row>
    <row r="79967" spans="1:7" x14ac:dyDescent="0.25">
      <c r="A79967">
        <v>321772</v>
      </c>
      <c r="B79967" s="2">
        <v>44404.724297734625</v>
      </c>
      <c r="C79967">
        <v>198761</v>
      </c>
      <c r="D79967">
        <v>74456</v>
      </c>
      <c r="E79967" t="s">
        <v>5</v>
      </c>
      <c r="F79967" s="2">
        <v>44404.807631067961</v>
      </c>
      <c r="G79967" s="60">
        <v>0.80762731481481476</v>
      </c>
    </row>
    <row r="79968" spans="1:7" x14ac:dyDescent="0.25">
      <c r="A79968">
        <v>331522</v>
      </c>
      <c r="B79968" s="2">
        <v>44407.816530744334</v>
      </c>
      <c r="C79968">
        <v>198761</v>
      </c>
      <c r="D79968">
        <v>452314</v>
      </c>
      <c r="E79968" t="s">
        <v>5</v>
      </c>
      <c r="F79968" s="2">
        <v>44407.89986407767</v>
      </c>
      <c r="G79968" s="60">
        <v>0.89986111111111111</v>
      </c>
    </row>
    <row r="79969" spans="1:7" x14ac:dyDescent="0.25">
      <c r="A79969">
        <v>336171</v>
      </c>
      <c r="B79969" s="2">
        <v>44408.745333333332</v>
      </c>
      <c r="C79969">
        <v>198761</v>
      </c>
      <c r="D79969">
        <v>341333</v>
      </c>
      <c r="E79969" t="s">
        <v>5</v>
      </c>
      <c r="F79969" s="2">
        <v>44408.828666666668</v>
      </c>
      <c r="G79969" s="60">
        <v>0.82866898148148149</v>
      </c>
    </row>
    <row r="79970" spans="1:7" x14ac:dyDescent="0.25">
      <c r="A79970">
        <v>352262</v>
      </c>
      <c r="B79970" s="2">
        <v>44413.759896440126</v>
      </c>
      <c r="C79970">
        <v>198761</v>
      </c>
      <c r="D79970">
        <v>103342</v>
      </c>
      <c r="E79970" t="s">
        <v>5</v>
      </c>
      <c r="F79970" s="2">
        <v>44413.843229773462</v>
      </c>
      <c r="G79970" s="60">
        <v>0.8432291666666667</v>
      </c>
    </row>
    <row r="79971" spans="1:7" x14ac:dyDescent="0.25">
      <c r="A79971">
        <v>408146</v>
      </c>
      <c r="B79971" s="2">
        <v>44430.389666666662</v>
      </c>
      <c r="C79971">
        <v>198761</v>
      </c>
      <c r="D79971">
        <v>244574</v>
      </c>
      <c r="E79971" t="s">
        <v>5</v>
      </c>
      <c r="F79971" s="2">
        <v>44430.472999999998</v>
      </c>
      <c r="G79971" s="60">
        <v>0.4729976851851852</v>
      </c>
    </row>
    <row r="79972" spans="1:7" x14ac:dyDescent="0.25">
      <c r="A79972">
        <v>413532</v>
      </c>
      <c r="B79972" s="2">
        <v>44431.899055016176</v>
      </c>
      <c r="C79972">
        <v>198761</v>
      </c>
      <c r="D79972">
        <v>380527</v>
      </c>
      <c r="E79972" t="s">
        <v>5</v>
      </c>
      <c r="F79972" s="2">
        <v>44431.982388349512</v>
      </c>
      <c r="G79972" s="60">
        <v>0.98238425925925921</v>
      </c>
    </row>
    <row r="79973" spans="1:7" x14ac:dyDescent="0.25">
      <c r="A79973">
        <v>52515</v>
      </c>
      <c r="B79973" s="2">
        <v>44323.696385113268</v>
      </c>
      <c r="C79973">
        <v>198804</v>
      </c>
      <c r="D79973">
        <v>250679</v>
      </c>
      <c r="E79973" t="s">
        <v>2</v>
      </c>
      <c r="F79973" s="2">
        <v>44323.738051779932</v>
      </c>
      <c r="G79973" s="60">
        <v>0.73805555555555558</v>
      </c>
    </row>
    <row r="79974" spans="1:7" x14ac:dyDescent="0.25">
      <c r="A79974">
        <v>84600</v>
      </c>
      <c r="B79974" s="2">
        <v>44335.660786407767</v>
      </c>
      <c r="C79974">
        <v>198804</v>
      </c>
      <c r="D79974">
        <v>351192</v>
      </c>
      <c r="E79974" t="s">
        <v>2</v>
      </c>
      <c r="F79974" s="2">
        <v>44335.702453074431</v>
      </c>
      <c r="G79974" s="60">
        <v>0.70245370370370364</v>
      </c>
    </row>
    <row r="79975" spans="1:7" x14ac:dyDescent="0.25">
      <c r="A79975">
        <v>190789</v>
      </c>
      <c r="B79975" s="2">
        <v>44366.686676375408</v>
      </c>
      <c r="C79975">
        <v>198804</v>
      </c>
      <c r="D79975">
        <v>347393</v>
      </c>
      <c r="E79975" t="s">
        <v>2</v>
      </c>
      <c r="F79975" s="2">
        <v>44366.728343042072</v>
      </c>
      <c r="G79975" s="60">
        <v>0.72834490740740743</v>
      </c>
    </row>
    <row r="79976" spans="1:7" x14ac:dyDescent="0.25">
      <c r="A79976">
        <v>206383</v>
      </c>
      <c r="B79976" s="2">
        <v>44370.977938511329</v>
      </c>
      <c r="C79976">
        <v>198804</v>
      </c>
      <c r="D79976">
        <v>179378</v>
      </c>
      <c r="E79976" t="s">
        <v>2</v>
      </c>
      <c r="F79976" s="2">
        <v>44371.019605177993</v>
      </c>
      <c r="G79976" s="60">
        <v>1.9606481481481482E-2</v>
      </c>
    </row>
    <row r="79977" spans="1:7" x14ac:dyDescent="0.25">
      <c r="A79977">
        <v>228212</v>
      </c>
      <c r="B79977" s="2">
        <v>44376.793472491911</v>
      </c>
      <c r="C79977">
        <v>198818</v>
      </c>
      <c r="D79977">
        <v>250679</v>
      </c>
      <c r="E79977" t="s">
        <v>2</v>
      </c>
      <c r="F79977" s="2">
        <v>44376.835139158575</v>
      </c>
      <c r="G79977" s="60">
        <v>0.83513888888888888</v>
      </c>
    </row>
    <row r="79978" spans="1:7" x14ac:dyDescent="0.25">
      <c r="A79978">
        <v>236125</v>
      </c>
      <c r="B79978" s="2">
        <v>44379.672113268614</v>
      </c>
      <c r="C79978">
        <v>198818</v>
      </c>
      <c r="D79978">
        <v>347393</v>
      </c>
      <c r="E79978" t="s">
        <v>2</v>
      </c>
      <c r="F79978" s="2">
        <v>44379.713779935279</v>
      </c>
      <c r="G79978" s="60">
        <v>0.71378472222222211</v>
      </c>
    </row>
    <row r="79979" spans="1:7" x14ac:dyDescent="0.25">
      <c r="A79979">
        <v>255146</v>
      </c>
      <c r="B79979" s="2">
        <v>44385.644605177993</v>
      </c>
      <c r="C79979">
        <v>198818</v>
      </c>
      <c r="D79979">
        <v>241927</v>
      </c>
      <c r="E79979" t="s">
        <v>2</v>
      </c>
      <c r="F79979" s="2">
        <v>44385.686271844657</v>
      </c>
      <c r="G79979" s="60">
        <v>0.68627314814814822</v>
      </c>
    </row>
    <row r="79980" spans="1:7" x14ac:dyDescent="0.25">
      <c r="A79980">
        <v>277880</v>
      </c>
      <c r="B79980" s="2">
        <v>44391.817744336571</v>
      </c>
      <c r="C79980">
        <v>198818</v>
      </c>
      <c r="D79980">
        <v>227775</v>
      </c>
      <c r="E79980" t="s">
        <v>2</v>
      </c>
      <c r="F79980" s="2">
        <v>44391.859411003235</v>
      </c>
      <c r="G79980" s="60">
        <v>0.85940972222222223</v>
      </c>
    </row>
    <row r="79981" spans="1:7" x14ac:dyDescent="0.25">
      <c r="A79981">
        <v>286631</v>
      </c>
      <c r="B79981" s="2">
        <v>44394.463148899806</v>
      </c>
      <c r="C79981">
        <v>198818</v>
      </c>
      <c r="D79981">
        <v>286645</v>
      </c>
      <c r="E79981" t="s">
        <v>2</v>
      </c>
      <c r="F79981" s="2">
        <v>44394.50481556647</v>
      </c>
      <c r="G79981" s="60">
        <v>0.50481481481481483</v>
      </c>
    </row>
    <row r="79982" spans="1:7" x14ac:dyDescent="0.25">
      <c r="A79982">
        <v>316010</v>
      </c>
      <c r="B79982" s="2">
        <v>44402.775673139164</v>
      </c>
      <c r="C79982">
        <v>198818</v>
      </c>
      <c r="D79982">
        <v>230507</v>
      </c>
      <c r="E79982" t="s">
        <v>2</v>
      </c>
      <c r="F79982" s="2">
        <v>44402.817339805828</v>
      </c>
      <c r="G79982" s="60">
        <v>0.81733796296296291</v>
      </c>
    </row>
    <row r="79983" spans="1:7" x14ac:dyDescent="0.25">
      <c r="A79983">
        <v>370785</v>
      </c>
      <c r="B79983" s="2">
        <v>44418.733601941749</v>
      </c>
      <c r="C79983">
        <v>198818</v>
      </c>
      <c r="D79983">
        <v>214224</v>
      </c>
      <c r="E79983" t="s">
        <v>2</v>
      </c>
      <c r="F79983" s="2">
        <v>44418.775268608413</v>
      </c>
      <c r="G79983" s="60">
        <v>0.7752662037037038</v>
      </c>
    </row>
    <row r="79984" spans="1:7" x14ac:dyDescent="0.25">
      <c r="A79984">
        <v>5623</v>
      </c>
      <c r="B79984" s="2">
        <v>44294.698003236248</v>
      </c>
      <c r="C79984">
        <v>198837</v>
      </c>
      <c r="D79984">
        <v>361955</v>
      </c>
      <c r="E79984" t="s">
        <v>2</v>
      </c>
      <c r="F79984" s="2">
        <v>44294.739669902912</v>
      </c>
      <c r="G79984" s="60">
        <v>0.73966435185185186</v>
      </c>
    </row>
    <row r="79985" spans="1:7" x14ac:dyDescent="0.25">
      <c r="A79985">
        <v>9571</v>
      </c>
      <c r="B79985" s="2">
        <v>44300.471466019422</v>
      </c>
      <c r="C79985">
        <v>198837</v>
      </c>
      <c r="D79985">
        <v>381557</v>
      </c>
      <c r="E79985" t="s">
        <v>2</v>
      </c>
      <c r="F79985" s="2">
        <v>44300.513132686086</v>
      </c>
      <c r="G79985" s="60">
        <v>0.51313657407407409</v>
      </c>
    </row>
    <row r="79986" spans="1:7" x14ac:dyDescent="0.25">
      <c r="A79986">
        <v>32243</v>
      </c>
      <c r="B79986" s="2">
        <v>44314.808035598711</v>
      </c>
      <c r="C79986">
        <v>198837</v>
      </c>
      <c r="D79986">
        <v>244574</v>
      </c>
      <c r="E79986" t="s">
        <v>2</v>
      </c>
      <c r="F79986" s="2">
        <v>44314.849702265376</v>
      </c>
      <c r="G79986" s="60">
        <v>0.84969907407407408</v>
      </c>
    </row>
    <row r="79987" spans="1:7" x14ac:dyDescent="0.25">
      <c r="A79987">
        <v>80191</v>
      </c>
      <c r="B79987" s="2">
        <v>44333.600915857605</v>
      </c>
      <c r="C79987">
        <v>198837</v>
      </c>
      <c r="D79987">
        <v>4199</v>
      </c>
      <c r="E79987" t="s">
        <v>2</v>
      </c>
      <c r="F79987" s="2">
        <v>44333.64258252427</v>
      </c>
      <c r="G79987" s="60">
        <v>0.64258101851851845</v>
      </c>
    </row>
    <row r="79988" spans="1:7" x14ac:dyDescent="0.25">
      <c r="A79988">
        <v>85746</v>
      </c>
      <c r="B79988" s="2">
        <v>44335.884087378647</v>
      </c>
      <c r="C79988">
        <v>198837</v>
      </c>
      <c r="D79988">
        <v>250679</v>
      </c>
      <c r="E79988" t="s">
        <v>2</v>
      </c>
      <c r="F79988" s="2">
        <v>44335.925754045311</v>
      </c>
      <c r="G79988" s="60">
        <v>0.92575231481481479</v>
      </c>
    </row>
    <row r="79989" spans="1:7" x14ac:dyDescent="0.25">
      <c r="A79989">
        <v>329150</v>
      </c>
      <c r="B79989" s="2">
        <v>44407.452333333335</v>
      </c>
      <c r="C79989">
        <v>198866</v>
      </c>
      <c r="D79989">
        <v>76405</v>
      </c>
      <c r="E79989" t="s">
        <v>2</v>
      </c>
      <c r="F79989" s="2">
        <v>44407.493999999999</v>
      </c>
      <c r="G79989" s="60">
        <v>0.49400462962962965</v>
      </c>
    </row>
    <row r="79990" spans="1:7" x14ac:dyDescent="0.25">
      <c r="A79990">
        <v>337799</v>
      </c>
      <c r="B79990" s="2">
        <v>44408.957333333339</v>
      </c>
      <c r="C79990">
        <v>198866</v>
      </c>
      <c r="D79990">
        <v>385065</v>
      </c>
      <c r="E79990" t="s">
        <v>2</v>
      </c>
      <c r="F79990" s="2">
        <v>44408.999000000003</v>
      </c>
      <c r="G79990" s="60">
        <v>0.99900462962962966</v>
      </c>
    </row>
    <row r="79991" spans="1:7" x14ac:dyDescent="0.25">
      <c r="A79991">
        <v>368761</v>
      </c>
      <c r="B79991" s="2">
        <v>44417.837161812298</v>
      </c>
      <c r="C79991">
        <v>198866</v>
      </c>
      <c r="D79991">
        <v>71839</v>
      </c>
      <c r="E79991" t="s">
        <v>2</v>
      </c>
      <c r="F79991" s="2">
        <v>44417.878828478963</v>
      </c>
      <c r="G79991" s="60">
        <v>0.87883101851851853</v>
      </c>
    </row>
    <row r="79992" spans="1:7" x14ac:dyDescent="0.25">
      <c r="A79992">
        <v>25810</v>
      </c>
      <c r="B79992" s="2">
        <v>44311.201999999997</v>
      </c>
      <c r="C79992">
        <v>198884</v>
      </c>
      <c r="D79992">
        <v>472712</v>
      </c>
      <c r="E79992" t="s">
        <v>7</v>
      </c>
      <c r="F79992" s="2">
        <v>44311.201999999997</v>
      </c>
      <c r="G79992" s="60">
        <v>0.20200231481481482</v>
      </c>
    </row>
    <row r="79993" spans="1:7" x14ac:dyDescent="0.25">
      <c r="A79993">
        <v>33669</v>
      </c>
      <c r="B79993" s="2">
        <v>44315.65714563107</v>
      </c>
      <c r="C79993">
        <v>198884</v>
      </c>
      <c r="D79993">
        <v>394819</v>
      </c>
      <c r="E79993" t="s">
        <v>7</v>
      </c>
      <c r="F79993" s="2">
        <v>44315.65714563107</v>
      </c>
      <c r="G79993" s="60">
        <v>0.65714120370370377</v>
      </c>
    </row>
    <row r="79994" spans="1:7" x14ac:dyDescent="0.25">
      <c r="A79994">
        <v>37018</v>
      </c>
      <c r="B79994" s="2">
        <v>44316.77041423948</v>
      </c>
      <c r="C79994">
        <v>198884</v>
      </c>
      <c r="D79994">
        <v>439981</v>
      </c>
      <c r="E79994" t="s">
        <v>7</v>
      </c>
      <c r="F79994" s="2">
        <v>44316.77041423948</v>
      </c>
      <c r="G79994" s="60">
        <v>0.77041666666666664</v>
      </c>
    </row>
    <row r="79995" spans="1:7" x14ac:dyDescent="0.25">
      <c r="A79995">
        <v>113688</v>
      </c>
      <c r="B79995" s="2">
        <v>44344.755851132686</v>
      </c>
      <c r="C79995">
        <v>198884</v>
      </c>
      <c r="D79995">
        <v>114057</v>
      </c>
      <c r="E79995" t="s">
        <v>7</v>
      </c>
      <c r="F79995" s="2">
        <v>44344.755851132686</v>
      </c>
      <c r="G79995" s="60">
        <v>0.75585648148148143</v>
      </c>
    </row>
    <row r="79996" spans="1:7" x14ac:dyDescent="0.25">
      <c r="A79996">
        <v>172963</v>
      </c>
      <c r="B79996" s="2">
        <v>44360.985624595472</v>
      </c>
      <c r="C79996">
        <v>198884</v>
      </c>
      <c r="D79996">
        <v>189009</v>
      </c>
      <c r="E79996" t="s">
        <v>7</v>
      </c>
      <c r="F79996" s="2">
        <v>44360.985624595472</v>
      </c>
      <c r="G79996" s="60">
        <v>0.98562500000000008</v>
      </c>
    </row>
    <row r="79997" spans="1:7" x14ac:dyDescent="0.25">
      <c r="A79997">
        <v>192405</v>
      </c>
      <c r="B79997" s="2">
        <v>44366.900662251654</v>
      </c>
      <c r="C79997">
        <v>198884</v>
      </c>
      <c r="D79997">
        <v>180863</v>
      </c>
      <c r="E79997" t="s">
        <v>7</v>
      </c>
      <c r="F79997" s="2">
        <v>44366.900662251654</v>
      </c>
      <c r="G79997" s="60">
        <v>0.90065972222222224</v>
      </c>
    </row>
    <row r="79998" spans="1:7" x14ac:dyDescent="0.25">
      <c r="A79998">
        <v>195308</v>
      </c>
      <c r="B79998" s="2">
        <v>44367.682790612504</v>
      </c>
      <c r="C79998">
        <v>198884</v>
      </c>
      <c r="D79998">
        <v>273920</v>
      </c>
      <c r="E79998" t="s">
        <v>7</v>
      </c>
      <c r="F79998" s="2">
        <v>44367.682790612504</v>
      </c>
      <c r="G79998" s="60">
        <v>0.68278935185185186</v>
      </c>
    </row>
    <row r="79999" spans="1:7" x14ac:dyDescent="0.25">
      <c r="A79999">
        <v>200190</v>
      </c>
      <c r="B79999" s="2">
        <v>44369.006660194173</v>
      </c>
      <c r="C79999">
        <v>198884</v>
      </c>
      <c r="D79999">
        <v>158978</v>
      </c>
      <c r="E79999" t="s">
        <v>7</v>
      </c>
      <c r="F79999" s="2">
        <v>44369.006660194173</v>
      </c>
      <c r="G79999" s="60">
        <v>6.6550925925925935E-3</v>
      </c>
    </row>
    <row r="80000" spans="1:7" x14ac:dyDescent="0.25">
      <c r="A80000">
        <v>216275</v>
      </c>
      <c r="B80000" s="2">
        <v>44373.697958311714</v>
      </c>
      <c r="C80000">
        <v>198884</v>
      </c>
      <c r="D80000">
        <v>192331</v>
      </c>
      <c r="E80000" t="s">
        <v>7</v>
      </c>
      <c r="F80000" s="2">
        <v>44373.697958311714</v>
      </c>
      <c r="G80000" s="60">
        <v>0.69796296296296301</v>
      </c>
    </row>
    <row r="80001" spans="1:7" x14ac:dyDescent="0.25">
      <c r="A80001">
        <v>292373</v>
      </c>
      <c r="B80001" s="2">
        <v>44395.799540453074</v>
      </c>
      <c r="C80001">
        <v>198884</v>
      </c>
      <c r="D80001">
        <v>43623</v>
      </c>
      <c r="E80001" t="s">
        <v>7</v>
      </c>
      <c r="F80001" s="2">
        <v>44395.799540453074</v>
      </c>
      <c r="G80001" s="60">
        <v>0.79953703703703705</v>
      </c>
    </row>
    <row r="80002" spans="1:7" x14ac:dyDescent="0.25">
      <c r="A80002">
        <v>321309</v>
      </c>
      <c r="B80002" s="2">
        <v>44404.652291262137</v>
      </c>
      <c r="C80002">
        <v>198884</v>
      </c>
      <c r="D80002">
        <v>287893</v>
      </c>
      <c r="E80002" t="s">
        <v>7</v>
      </c>
      <c r="F80002" s="2">
        <v>44404.652291262137</v>
      </c>
      <c r="G80002" s="60">
        <v>0.6522916666666666</v>
      </c>
    </row>
    <row r="80003" spans="1:7" x14ac:dyDescent="0.25">
      <c r="A80003">
        <v>323424</v>
      </c>
      <c r="B80003" s="2">
        <v>44405.254000000001</v>
      </c>
      <c r="C80003">
        <v>198884</v>
      </c>
      <c r="D80003">
        <v>82901</v>
      </c>
      <c r="E80003" t="s">
        <v>7</v>
      </c>
      <c r="F80003" s="2">
        <v>44405.254000000001</v>
      </c>
      <c r="G80003" s="60">
        <v>0.25400462962962961</v>
      </c>
    </row>
    <row r="80004" spans="1:7" x14ac:dyDescent="0.25">
      <c r="A80004">
        <v>353310</v>
      </c>
      <c r="B80004" s="2">
        <v>44413.90148220065</v>
      </c>
      <c r="C80004">
        <v>198884</v>
      </c>
      <c r="D80004">
        <v>408046</v>
      </c>
      <c r="E80004" t="s">
        <v>7</v>
      </c>
      <c r="F80004" s="2">
        <v>44413.90148220065</v>
      </c>
      <c r="G80004" s="60">
        <v>0.90148148148148144</v>
      </c>
    </row>
    <row r="80005" spans="1:7" x14ac:dyDescent="0.25">
      <c r="A80005">
        <v>355535</v>
      </c>
      <c r="B80005" s="2">
        <v>44414.725106796119</v>
      </c>
      <c r="C80005">
        <v>198884</v>
      </c>
      <c r="D80005">
        <v>111436</v>
      </c>
      <c r="E80005" t="s">
        <v>7</v>
      </c>
      <c r="F80005" s="2">
        <v>44414.725106796119</v>
      </c>
      <c r="G80005" s="60">
        <v>0.72510416666666666</v>
      </c>
    </row>
    <row r="80006" spans="1:7" x14ac:dyDescent="0.25">
      <c r="A80006">
        <v>385407</v>
      </c>
      <c r="B80006" s="2">
        <v>44423.017987055013</v>
      </c>
      <c r="C80006">
        <v>198884</v>
      </c>
      <c r="D80006">
        <v>301811</v>
      </c>
      <c r="E80006" t="s">
        <v>7</v>
      </c>
      <c r="F80006" s="2">
        <v>44423.017987055013</v>
      </c>
      <c r="G80006" s="60">
        <v>1.7986111111111109E-2</v>
      </c>
    </row>
    <row r="80007" spans="1:7" x14ac:dyDescent="0.25">
      <c r="A80007">
        <v>387938</v>
      </c>
      <c r="B80007" s="2">
        <v>44423.752614886733</v>
      </c>
      <c r="C80007">
        <v>198884</v>
      </c>
      <c r="D80007">
        <v>301748</v>
      </c>
      <c r="E80007" t="s">
        <v>7</v>
      </c>
      <c r="F80007" s="2">
        <v>44423.752614886733</v>
      </c>
      <c r="G80007" s="60">
        <v>0.75261574074074078</v>
      </c>
    </row>
    <row r="80008" spans="1:7" x14ac:dyDescent="0.25">
      <c r="A80008">
        <v>32158</v>
      </c>
      <c r="B80008" s="2">
        <v>44314.795090614884</v>
      </c>
      <c r="C80008">
        <v>198891</v>
      </c>
      <c r="D80008">
        <v>88863</v>
      </c>
      <c r="E80008" t="s">
        <v>16</v>
      </c>
      <c r="F80008" s="2">
        <v>44314.670090614884</v>
      </c>
      <c r="G80008" s="60">
        <v>0.67009259259259257</v>
      </c>
    </row>
    <row r="80009" spans="1:7" x14ac:dyDescent="0.25">
      <c r="A80009">
        <v>80525</v>
      </c>
      <c r="B80009" s="2">
        <v>44333.735220064722</v>
      </c>
      <c r="C80009">
        <v>198891</v>
      </c>
      <c r="D80009">
        <v>347008</v>
      </c>
      <c r="E80009" t="s">
        <v>16</v>
      </c>
      <c r="F80009" s="2">
        <v>44333.610220064722</v>
      </c>
      <c r="G80009" s="60">
        <v>0.61021990740740739</v>
      </c>
    </row>
    <row r="80010" spans="1:7" x14ac:dyDescent="0.25">
      <c r="A80010">
        <v>83819</v>
      </c>
      <c r="B80010" s="2">
        <v>44335.073407766991</v>
      </c>
      <c r="C80010">
        <v>198891</v>
      </c>
      <c r="D80010">
        <v>242428</v>
      </c>
      <c r="E80010" t="s">
        <v>16</v>
      </c>
      <c r="F80010" s="2">
        <v>44334.948407766991</v>
      </c>
      <c r="G80010" s="60">
        <v>0.94840277777777782</v>
      </c>
    </row>
    <row r="80011" spans="1:7" x14ac:dyDescent="0.25">
      <c r="A80011">
        <v>96159</v>
      </c>
      <c r="B80011" s="2">
        <v>44338.90997734628</v>
      </c>
      <c r="C80011">
        <v>198891</v>
      </c>
      <c r="D80011">
        <v>402346</v>
      </c>
      <c r="E80011" t="s">
        <v>16</v>
      </c>
      <c r="F80011" s="2">
        <v>44338.78497734628</v>
      </c>
      <c r="G80011" s="60">
        <v>0.78497685185185195</v>
      </c>
    </row>
    <row r="80012" spans="1:7" x14ac:dyDescent="0.25">
      <c r="A80012">
        <v>117117</v>
      </c>
      <c r="B80012" s="2">
        <v>44345.520950956758</v>
      </c>
      <c r="C80012">
        <v>198891</v>
      </c>
      <c r="D80012">
        <v>106160</v>
      </c>
      <c r="E80012" t="s">
        <v>16</v>
      </c>
      <c r="F80012" s="2">
        <v>44345.395950956758</v>
      </c>
      <c r="G80012" s="60">
        <v>0.39594907407407409</v>
      </c>
    </row>
    <row r="80013" spans="1:7" x14ac:dyDescent="0.25">
      <c r="A80013">
        <v>147995</v>
      </c>
      <c r="B80013" s="2">
        <v>44354.091207119738</v>
      </c>
      <c r="C80013">
        <v>198891</v>
      </c>
      <c r="D80013">
        <v>385636</v>
      </c>
      <c r="E80013" t="s">
        <v>16</v>
      </c>
      <c r="F80013" s="2">
        <v>44353.966207119738</v>
      </c>
      <c r="G80013" s="60">
        <v>0.96620370370370379</v>
      </c>
    </row>
    <row r="80014" spans="1:7" x14ac:dyDescent="0.25">
      <c r="A80014">
        <v>169063</v>
      </c>
      <c r="B80014" s="2">
        <v>44360.314584795677</v>
      </c>
      <c r="C80014">
        <v>198891</v>
      </c>
      <c r="D80014">
        <v>391404</v>
      </c>
      <c r="E80014" t="s">
        <v>16</v>
      </c>
      <c r="F80014" s="2">
        <v>44360.189584795677</v>
      </c>
      <c r="G80014" s="60">
        <v>0.18958333333333333</v>
      </c>
    </row>
    <row r="80015" spans="1:7" x14ac:dyDescent="0.25">
      <c r="A80015">
        <v>187167</v>
      </c>
      <c r="B80015" s="2">
        <v>44365.830689320392</v>
      </c>
      <c r="C80015">
        <v>198891</v>
      </c>
      <c r="D80015">
        <v>183866</v>
      </c>
      <c r="E80015" t="s">
        <v>16</v>
      </c>
      <c r="F80015" s="2">
        <v>44365.705689320392</v>
      </c>
      <c r="G80015" s="60">
        <v>0.70569444444444451</v>
      </c>
    </row>
    <row r="80016" spans="1:7" x14ac:dyDescent="0.25">
      <c r="A80016">
        <v>209661</v>
      </c>
      <c r="B80016" s="2">
        <v>44372.114000000001</v>
      </c>
      <c r="C80016">
        <v>198891</v>
      </c>
      <c r="D80016">
        <v>153893</v>
      </c>
      <c r="E80016" t="s">
        <v>16</v>
      </c>
      <c r="F80016" s="2">
        <v>44371.989000000001</v>
      </c>
      <c r="G80016" s="60">
        <v>0.98900462962962965</v>
      </c>
    </row>
    <row r="80017" spans="1:7" x14ac:dyDescent="0.25">
      <c r="A80017">
        <v>218523</v>
      </c>
      <c r="B80017" s="2">
        <v>44374.076644012945</v>
      </c>
      <c r="C80017">
        <v>198891</v>
      </c>
      <c r="D80017">
        <v>219447</v>
      </c>
      <c r="E80017" t="s">
        <v>16</v>
      </c>
      <c r="F80017" s="2">
        <v>44373.951644012945</v>
      </c>
      <c r="G80017" s="60">
        <v>0.95164351851851858</v>
      </c>
    </row>
    <row r="80018" spans="1:7" x14ac:dyDescent="0.25">
      <c r="A80018">
        <v>232379</v>
      </c>
      <c r="B80018" s="2">
        <v>44378.032954692557</v>
      </c>
      <c r="C80018">
        <v>198891</v>
      </c>
      <c r="D80018">
        <v>147928</v>
      </c>
      <c r="E80018" t="s">
        <v>16</v>
      </c>
      <c r="F80018" s="2">
        <v>44377.907954692557</v>
      </c>
      <c r="G80018" s="60">
        <v>0.90795138888888882</v>
      </c>
    </row>
    <row r="80019" spans="1:7" x14ac:dyDescent="0.25">
      <c r="A80019">
        <v>235228</v>
      </c>
      <c r="B80019" s="2">
        <v>44379.531336569577</v>
      </c>
      <c r="C80019">
        <v>198891</v>
      </c>
      <c r="D80019">
        <v>404226</v>
      </c>
      <c r="E80019" t="s">
        <v>16</v>
      </c>
      <c r="F80019" s="2">
        <v>44379.406336569577</v>
      </c>
      <c r="G80019" s="60">
        <v>0.40633101851851849</v>
      </c>
    </row>
    <row r="80020" spans="1:7" x14ac:dyDescent="0.25">
      <c r="A80020">
        <v>269246</v>
      </c>
      <c r="B80020" s="2">
        <v>44388.875996763752</v>
      </c>
      <c r="C80020">
        <v>198891</v>
      </c>
      <c r="D80020">
        <v>278148</v>
      </c>
      <c r="E80020" t="s">
        <v>16</v>
      </c>
      <c r="F80020" s="2">
        <v>44388.750996763752</v>
      </c>
      <c r="G80020" s="60">
        <v>0.75099537037037034</v>
      </c>
    </row>
    <row r="80021" spans="1:7" x14ac:dyDescent="0.25">
      <c r="A80021">
        <v>284330</v>
      </c>
      <c r="B80021" s="2">
        <v>44393.835543689318</v>
      </c>
      <c r="C80021">
        <v>198891</v>
      </c>
      <c r="D80021">
        <v>254768</v>
      </c>
      <c r="E80021" t="s">
        <v>16</v>
      </c>
      <c r="F80021" s="2">
        <v>44393.710543689318</v>
      </c>
      <c r="G80021" s="60">
        <v>0.71054398148148146</v>
      </c>
    </row>
    <row r="80022" spans="1:7" x14ac:dyDescent="0.25">
      <c r="A80022">
        <v>301792</v>
      </c>
      <c r="B80022" s="2">
        <v>44398.987647249189</v>
      </c>
      <c r="C80022">
        <v>198891</v>
      </c>
      <c r="D80022">
        <v>104958</v>
      </c>
      <c r="E80022" t="s">
        <v>16</v>
      </c>
      <c r="F80022" s="2">
        <v>44398.862647249189</v>
      </c>
      <c r="G80022" s="60">
        <v>0.86265046296296299</v>
      </c>
    </row>
    <row r="80023" spans="1:7" x14ac:dyDescent="0.25">
      <c r="A80023">
        <v>407597</v>
      </c>
      <c r="B80023" s="2">
        <v>44430.156834620197</v>
      </c>
      <c r="C80023">
        <v>198891</v>
      </c>
      <c r="D80023">
        <v>452568</v>
      </c>
      <c r="E80023" t="s">
        <v>16</v>
      </c>
      <c r="F80023" s="2">
        <v>44430.031834620197</v>
      </c>
      <c r="G80023" s="60">
        <v>3.184027777777778E-2</v>
      </c>
    </row>
    <row r="80024" spans="1:7" x14ac:dyDescent="0.25">
      <c r="A80024">
        <v>411463</v>
      </c>
      <c r="B80024" s="2">
        <v>44431.075025889964</v>
      </c>
      <c r="C80024">
        <v>198891</v>
      </c>
      <c r="D80024">
        <v>298909</v>
      </c>
      <c r="E80024" t="s">
        <v>16</v>
      </c>
      <c r="F80024" s="2">
        <v>44430.950025889964</v>
      </c>
      <c r="G80024" s="60">
        <v>0.95002314814814814</v>
      </c>
    </row>
    <row r="80025" spans="1:7" x14ac:dyDescent="0.25">
      <c r="A80025">
        <v>422073</v>
      </c>
      <c r="B80025" s="2">
        <v>44435.973084142395</v>
      </c>
      <c r="C80025">
        <v>198891</v>
      </c>
      <c r="D80025">
        <v>321129</v>
      </c>
      <c r="E80025" t="s">
        <v>16</v>
      </c>
      <c r="F80025" s="2">
        <v>44435.848084142395</v>
      </c>
      <c r="G80025" s="60">
        <v>0.84807870370370375</v>
      </c>
    </row>
    <row r="80026" spans="1:7" x14ac:dyDescent="0.25">
      <c r="A80026">
        <v>348554</v>
      </c>
      <c r="B80026" s="2">
        <v>44412.598488673138</v>
      </c>
      <c r="C80026">
        <v>198910</v>
      </c>
      <c r="D80026">
        <v>304722</v>
      </c>
      <c r="E80026" t="s">
        <v>3</v>
      </c>
      <c r="F80026" s="2">
        <v>44412.723488673138</v>
      </c>
      <c r="G80026" s="60">
        <v>0.72348379629629633</v>
      </c>
    </row>
    <row r="80027" spans="1:7" x14ac:dyDescent="0.25">
      <c r="A80027">
        <v>355259</v>
      </c>
      <c r="B80027" s="2">
        <v>44414.690721682848</v>
      </c>
      <c r="C80027">
        <v>198910</v>
      </c>
      <c r="D80027">
        <v>21760</v>
      </c>
      <c r="E80027" t="s">
        <v>3</v>
      </c>
      <c r="F80027" s="2">
        <v>44414.815721682848</v>
      </c>
      <c r="G80027" s="60">
        <v>0.81571759259259258</v>
      </c>
    </row>
    <row r="80028" spans="1:7" x14ac:dyDescent="0.25">
      <c r="A80028">
        <v>367146</v>
      </c>
      <c r="B80028" s="2">
        <v>44417.574216828478</v>
      </c>
      <c r="C80028">
        <v>198910</v>
      </c>
      <c r="D80028">
        <v>18620</v>
      </c>
      <c r="E80028" t="s">
        <v>3</v>
      </c>
      <c r="F80028" s="2">
        <v>44417.699216828478</v>
      </c>
      <c r="G80028" s="60">
        <v>0.69921296296296298</v>
      </c>
    </row>
    <row r="80029" spans="1:7" x14ac:dyDescent="0.25">
      <c r="A80029">
        <v>228970</v>
      </c>
      <c r="B80029" s="2">
        <v>44376.939912621361</v>
      </c>
      <c r="C80029">
        <v>198914</v>
      </c>
      <c r="D80029">
        <v>411922</v>
      </c>
      <c r="E80029" t="s">
        <v>13</v>
      </c>
      <c r="F80029" s="2">
        <v>44376.731579288025</v>
      </c>
      <c r="G80029" s="60">
        <v>0.73157407407407404</v>
      </c>
    </row>
    <row r="80030" spans="1:7" x14ac:dyDescent="0.25">
      <c r="A80030">
        <v>238678</v>
      </c>
      <c r="B80030" s="2">
        <v>44380.069362459551</v>
      </c>
      <c r="C80030">
        <v>198914</v>
      </c>
      <c r="D80030">
        <v>250679</v>
      </c>
      <c r="E80030" t="s">
        <v>13</v>
      </c>
      <c r="F80030" s="2">
        <v>44379.861029126216</v>
      </c>
      <c r="G80030" s="60">
        <v>0.86103009259259267</v>
      </c>
    </row>
    <row r="80031" spans="1:7" x14ac:dyDescent="0.25">
      <c r="A80031">
        <v>296036</v>
      </c>
      <c r="B80031" s="2">
        <v>44397.106579288025</v>
      </c>
      <c r="C80031">
        <v>198914</v>
      </c>
      <c r="D80031">
        <v>294433</v>
      </c>
      <c r="E80031" t="s">
        <v>13</v>
      </c>
      <c r="F80031" s="2">
        <v>44396.89824595469</v>
      </c>
      <c r="G80031" s="60">
        <v>0.89824074074074067</v>
      </c>
    </row>
    <row r="80032" spans="1:7" x14ac:dyDescent="0.25">
      <c r="A80032">
        <v>317276</v>
      </c>
      <c r="B80032" s="2">
        <v>44402.969542527542</v>
      </c>
      <c r="C80032">
        <v>198914</v>
      </c>
      <c r="D80032">
        <v>145779</v>
      </c>
      <c r="E80032" t="s">
        <v>13</v>
      </c>
      <c r="F80032" s="2">
        <v>44402.761209194206</v>
      </c>
      <c r="G80032" s="60">
        <v>0.76120370370370372</v>
      </c>
    </row>
    <row r="80033" spans="1:7" x14ac:dyDescent="0.25">
      <c r="A80033">
        <v>317554</v>
      </c>
      <c r="B80033" s="2">
        <v>44403.072598705505</v>
      </c>
      <c r="C80033">
        <v>198914</v>
      </c>
      <c r="D80033">
        <v>244574</v>
      </c>
      <c r="E80033" t="s">
        <v>13</v>
      </c>
      <c r="F80033" s="2">
        <v>44402.864265372169</v>
      </c>
      <c r="G80033" s="60">
        <v>0.86427083333333332</v>
      </c>
    </row>
    <row r="80034" spans="1:7" x14ac:dyDescent="0.25">
      <c r="A80034">
        <v>101214</v>
      </c>
      <c r="B80034" s="2">
        <v>44340.585543689318</v>
      </c>
      <c r="C80034">
        <v>198923</v>
      </c>
      <c r="D80034">
        <v>411922</v>
      </c>
      <c r="E80034" t="s">
        <v>3</v>
      </c>
      <c r="F80034" s="2">
        <v>44340.710543689318</v>
      </c>
      <c r="G80034" s="60">
        <v>0.71054398148148146</v>
      </c>
    </row>
    <row r="80035" spans="1:7" x14ac:dyDescent="0.25">
      <c r="A80035">
        <v>140000</v>
      </c>
      <c r="B80035" s="2">
        <v>44352.050202948085</v>
      </c>
      <c r="C80035">
        <v>198923</v>
      </c>
      <c r="D80035">
        <v>133619</v>
      </c>
      <c r="E80035" t="s">
        <v>3</v>
      </c>
      <c r="F80035" s="2">
        <v>44352.175202948085</v>
      </c>
      <c r="G80035" s="60">
        <v>0.17520833333333333</v>
      </c>
    </row>
    <row r="80036" spans="1:7" x14ac:dyDescent="0.25">
      <c r="A80036">
        <v>223898</v>
      </c>
      <c r="B80036" s="2">
        <v>44375.582307443365</v>
      </c>
      <c r="C80036">
        <v>198923</v>
      </c>
      <c r="D80036">
        <v>88863</v>
      </c>
      <c r="E80036" t="s">
        <v>3</v>
      </c>
      <c r="F80036" s="2">
        <v>44375.707307443365</v>
      </c>
      <c r="G80036" s="60">
        <v>0.70730324074074069</v>
      </c>
    </row>
    <row r="80037" spans="1:7" x14ac:dyDescent="0.25">
      <c r="A80037">
        <v>271930</v>
      </c>
      <c r="B80037" s="2">
        <v>44389.791045307444</v>
      </c>
      <c r="C80037">
        <v>198923</v>
      </c>
      <c r="D80037">
        <v>252311</v>
      </c>
      <c r="E80037" t="s">
        <v>3</v>
      </c>
      <c r="F80037" s="2">
        <v>44389.916045307444</v>
      </c>
      <c r="G80037" s="60">
        <v>0.91604166666666664</v>
      </c>
    </row>
    <row r="80038" spans="1:7" x14ac:dyDescent="0.25">
      <c r="A80038">
        <v>277679</v>
      </c>
      <c r="B80038" s="2">
        <v>44391.779718446604</v>
      </c>
      <c r="C80038">
        <v>198923</v>
      </c>
      <c r="D80038">
        <v>180863</v>
      </c>
      <c r="E80038" t="s">
        <v>3</v>
      </c>
      <c r="F80038" s="2">
        <v>44391.904718446604</v>
      </c>
      <c r="G80038" s="60">
        <v>0.90472222222222232</v>
      </c>
    </row>
    <row r="80039" spans="1:7" x14ac:dyDescent="0.25">
      <c r="A80039">
        <v>283408</v>
      </c>
      <c r="B80039" s="2">
        <v>44393.685867313914</v>
      </c>
      <c r="C80039">
        <v>198923</v>
      </c>
      <c r="D80039">
        <v>337058</v>
      </c>
      <c r="E80039" t="s">
        <v>3</v>
      </c>
      <c r="F80039" s="2">
        <v>44393.810867313914</v>
      </c>
      <c r="G80039" s="60">
        <v>0.81086805555555552</v>
      </c>
    </row>
    <row r="80040" spans="1:7" x14ac:dyDescent="0.25">
      <c r="A80040">
        <v>293806</v>
      </c>
      <c r="B80040" s="2">
        <v>44396.551563106797</v>
      </c>
      <c r="C80040">
        <v>198923</v>
      </c>
      <c r="D80040">
        <v>258219</v>
      </c>
      <c r="E80040" t="s">
        <v>3</v>
      </c>
      <c r="F80040" s="2">
        <v>44396.676563106797</v>
      </c>
      <c r="G80040" s="60">
        <v>0.67656250000000007</v>
      </c>
    </row>
    <row r="80041" spans="1:7" x14ac:dyDescent="0.25">
      <c r="A80041">
        <v>373233</v>
      </c>
      <c r="B80041" s="2">
        <v>44419.719847896442</v>
      </c>
      <c r="C80041">
        <v>198923</v>
      </c>
      <c r="D80041">
        <v>16360</v>
      </c>
      <c r="E80041" t="s">
        <v>3</v>
      </c>
      <c r="F80041" s="2">
        <v>44419.844847896442</v>
      </c>
      <c r="G80041" s="60">
        <v>0.84484953703703702</v>
      </c>
    </row>
    <row r="80042" spans="1:7" x14ac:dyDescent="0.25">
      <c r="A80042">
        <v>65790</v>
      </c>
      <c r="B80042" s="2">
        <v>44328.718634304205</v>
      </c>
      <c r="C80042">
        <v>198950</v>
      </c>
      <c r="D80042">
        <v>245484</v>
      </c>
      <c r="E80042" t="s">
        <v>7</v>
      </c>
      <c r="F80042" s="2">
        <v>44328.718634304205</v>
      </c>
      <c r="G80042" s="60">
        <v>0.71863425925925928</v>
      </c>
    </row>
    <row r="80043" spans="1:7" x14ac:dyDescent="0.25">
      <c r="A80043">
        <v>70348</v>
      </c>
      <c r="B80043" s="2">
        <v>44330.67</v>
      </c>
      <c r="C80043">
        <v>198950</v>
      </c>
      <c r="D80043">
        <v>172263</v>
      </c>
      <c r="E80043" t="s">
        <v>7</v>
      </c>
      <c r="F80043" s="2">
        <v>44330.67</v>
      </c>
      <c r="G80043" s="60">
        <v>0.66999999999999993</v>
      </c>
    </row>
    <row r="80044" spans="1:7" x14ac:dyDescent="0.25">
      <c r="A80044">
        <v>114180</v>
      </c>
      <c r="B80044" s="2">
        <v>44344.802776699027</v>
      </c>
      <c r="C80044">
        <v>198950</v>
      </c>
      <c r="D80044">
        <v>380039</v>
      </c>
      <c r="E80044" t="s">
        <v>7</v>
      </c>
      <c r="F80044" s="2">
        <v>44344.802776699027</v>
      </c>
      <c r="G80044" s="60">
        <v>0.8027777777777777</v>
      </c>
    </row>
    <row r="80045" spans="1:7" x14ac:dyDescent="0.25">
      <c r="A80045">
        <v>147923</v>
      </c>
      <c r="B80045" s="2">
        <v>44354.029000000002</v>
      </c>
      <c r="C80045">
        <v>198950</v>
      </c>
      <c r="D80045">
        <v>161398</v>
      </c>
      <c r="E80045" t="s">
        <v>7</v>
      </c>
      <c r="F80045" s="2">
        <v>44354.029000000002</v>
      </c>
      <c r="G80045" s="60">
        <v>2.900462962962963E-2</v>
      </c>
    </row>
    <row r="80046" spans="1:7" x14ac:dyDescent="0.25">
      <c r="A80046">
        <v>165271</v>
      </c>
      <c r="B80046" s="2">
        <v>44359.594038834948</v>
      </c>
      <c r="C80046">
        <v>198950</v>
      </c>
      <c r="D80046">
        <v>4316</v>
      </c>
      <c r="E80046" t="s">
        <v>7</v>
      </c>
      <c r="F80046" s="2">
        <v>44359.594038834948</v>
      </c>
      <c r="G80046" s="60">
        <v>0.59403935185185186</v>
      </c>
    </row>
    <row r="80047" spans="1:7" x14ac:dyDescent="0.25">
      <c r="A80047">
        <v>174815</v>
      </c>
      <c r="B80047" s="2">
        <v>44361.807631067961</v>
      </c>
      <c r="C80047">
        <v>198950</v>
      </c>
      <c r="D80047">
        <v>470762</v>
      </c>
      <c r="E80047" t="s">
        <v>7</v>
      </c>
      <c r="F80047" s="2">
        <v>44361.807631067961</v>
      </c>
      <c r="G80047" s="60">
        <v>0.80762731481481476</v>
      </c>
    </row>
    <row r="80048" spans="1:7" x14ac:dyDescent="0.25">
      <c r="A80048">
        <v>183207</v>
      </c>
      <c r="B80048" s="2">
        <v>44364.894999999997</v>
      </c>
      <c r="C80048">
        <v>198950</v>
      </c>
      <c r="D80048">
        <v>411922</v>
      </c>
      <c r="E80048" t="s">
        <v>7</v>
      </c>
      <c r="F80048" s="2">
        <v>44364.894999999997</v>
      </c>
      <c r="G80048" s="60">
        <v>0.89500000000000002</v>
      </c>
    </row>
    <row r="80049" spans="1:7" x14ac:dyDescent="0.25">
      <c r="A80049">
        <v>192328</v>
      </c>
      <c r="B80049" s="2">
        <v>44366.882961516159</v>
      </c>
      <c r="C80049">
        <v>198950</v>
      </c>
      <c r="D80049">
        <v>306524</v>
      </c>
      <c r="E80049" t="s">
        <v>7</v>
      </c>
      <c r="F80049" s="2">
        <v>44366.882961516159</v>
      </c>
      <c r="G80049" s="60">
        <v>0.88296296296296306</v>
      </c>
    </row>
    <row r="80050" spans="1:7" x14ac:dyDescent="0.25">
      <c r="A80050">
        <v>259092</v>
      </c>
      <c r="B80050" s="2">
        <v>44386.744524271846</v>
      </c>
      <c r="C80050">
        <v>198950</v>
      </c>
      <c r="D80050">
        <v>453133</v>
      </c>
      <c r="E80050" t="s">
        <v>7</v>
      </c>
      <c r="F80050" s="2">
        <v>44386.744524271846</v>
      </c>
      <c r="G80050" s="60">
        <v>0.74452546296296296</v>
      </c>
    </row>
    <row r="80051" spans="1:7" x14ac:dyDescent="0.25">
      <c r="A80051">
        <v>264628</v>
      </c>
      <c r="B80051" s="2">
        <v>44387.818048646506</v>
      </c>
      <c r="C80051">
        <v>198950</v>
      </c>
      <c r="D80051">
        <v>118549</v>
      </c>
      <c r="E80051" t="s">
        <v>7</v>
      </c>
      <c r="F80051" s="2">
        <v>44387.818048646506</v>
      </c>
      <c r="G80051" s="60">
        <v>0.81804398148148139</v>
      </c>
    </row>
    <row r="80052" spans="1:7" x14ac:dyDescent="0.25">
      <c r="A80052">
        <v>288420</v>
      </c>
      <c r="B80052" s="2">
        <v>44394.793389690851</v>
      </c>
      <c r="C80052">
        <v>198950</v>
      </c>
      <c r="D80052">
        <v>398027</v>
      </c>
      <c r="E80052" t="s">
        <v>7</v>
      </c>
      <c r="F80052" s="2">
        <v>44394.793389690851</v>
      </c>
      <c r="G80052" s="60">
        <v>0.79339120370370375</v>
      </c>
    </row>
    <row r="80053" spans="1:7" x14ac:dyDescent="0.25">
      <c r="A80053">
        <v>301494</v>
      </c>
      <c r="B80053" s="2">
        <v>44398.91119093851</v>
      </c>
      <c r="C80053">
        <v>198950</v>
      </c>
      <c r="D80053">
        <v>172536</v>
      </c>
      <c r="E80053" t="s">
        <v>7</v>
      </c>
      <c r="F80053" s="2">
        <v>44398.91119093851</v>
      </c>
      <c r="G80053" s="60">
        <v>0.91119212962962959</v>
      </c>
    </row>
    <row r="80054" spans="1:7" x14ac:dyDescent="0.25">
      <c r="A80054">
        <v>308075</v>
      </c>
      <c r="B80054" s="2">
        <v>44400.91280906149</v>
      </c>
      <c r="C80054">
        <v>198950</v>
      </c>
      <c r="D80054">
        <v>325852</v>
      </c>
      <c r="E80054" t="s">
        <v>7</v>
      </c>
      <c r="F80054" s="2">
        <v>44400.91280906149</v>
      </c>
      <c r="G80054" s="60">
        <v>0.91281249999999992</v>
      </c>
    </row>
    <row r="80055" spans="1:7" x14ac:dyDescent="0.25">
      <c r="A80055">
        <v>313044</v>
      </c>
      <c r="B80055" s="2">
        <v>44401.993715210359</v>
      </c>
      <c r="C80055">
        <v>198950</v>
      </c>
      <c r="D80055">
        <v>108961</v>
      </c>
      <c r="E80055" t="s">
        <v>7</v>
      </c>
      <c r="F80055" s="2">
        <v>44401.993715210359</v>
      </c>
      <c r="G80055" s="60">
        <v>0.99371527777777768</v>
      </c>
    </row>
    <row r="80056" spans="1:7" x14ac:dyDescent="0.25">
      <c r="A80056">
        <v>407963</v>
      </c>
      <c r="B80056" s="2">
        <v>44430.311044648581</v>
      </c>
      <c r="C80056">
        <v>198950</v>
      </c>
      <c r="D80056">
        <v>86587</v>
      </c>
      <c r="E80056" t="s">
        <v>7</v>
      </c>
      <c r="F80056" s="2">
        <v>44430.311044648581</v>
      </c>
      <c r="G80056" s="60">
        <v>0.31104166666666666</v>
      </c>
    </row>
    <row r="80057" spans="1:7" x14ac:dyDescent="0.25">
      <c r="A80057">
        <v>221927</v>
      </c>
      <c r="B80057" s="2">
        <v>44374.840398058252</v>
      </c>
      <c r="C80057">
        <v>198955</v>
      </c>
      <c r="D80057">
        <v>198326</v>
      </c>
      <c r="E80057" t="s">
        <v>2</v>
      </c>
      <c r="F80057" s="2">
        <v>44374.882064724916</v>
      </c>
      <c r="G80057" s="60">
        <v>0.88206018518518514</v>
      </c>
    </row>
    <row r="80058" spans="1:7" x14ac:dyDescent="0.25">
      <c r="A80058">
        <v>242105</v>
      </c>
      <c r="B80058" s="2">
        <v>44380.819362459551</v>
      </c>
      <c r="C80058">
        <v>198955</v>
      </c>
      <c r="D80058">
        <v>65828</v>
      </c>
      <c r="E80058" t="s">
        <v>2</v>
      </c>
      <c r="F80058" s="2">
        <v>44380.861029126216</v>
      </c>
      <c r="G80058" s="60">
        <v>0.86103009259259267</v>
      </c>
    </row>
    <row r="80059" spans="1:7" x14ac:dyDescent="0.25">
      <c r="A80059">
        <v>263311</v>
      </c>
      <c r="B80059" s="2">
        <v>44387.667258899681</v>
      </c>
      <c r="C80059">
        <v>198955</v>
      </c>
      <c r="D80059">
        <v>297015</v>
      </c>
      <c r="E80059" t="s">
        <v>2</v>
      </c>
      <c r="F80059" s="2">
        <v>44387.708925566345</v>
      </c>
      <c r="G80059" s="60">
        <v>0.70892361111111113</v>
      </c>
    </row>
    <row r="80060" spans="1:7" x14ac:dyDescent="0.25">
      <c r="A80060">
        <v>278273</v>
      </c>
      <c r="B80060" s="2">
        <v>44391.884333333335</v>
      </c>
      <c r="C80060">
        <v>198955</v>
      </c>
      <c r="D80060">
        <v>244574</v>
      </c>
      <c r="E80060" t="s">
        <v>2</v>
      </c>
      <c r="F80060" s="2">
        <v>44391.925999999999</v>
      </c>
      <c r="G80060" s="60">
        <v>0.92599537037037039</v>
      </c>
    </row>
    <row r="80061" spans="1:7" x14ac:dyDescent="0.25">
      <c r="A80061">
        <v>288914</v>
      </c>
      <c r="B80061" s="2">
        <v>44394.854961165052</v>
      </c>
      <c r="C80061">
        <v>198955</v>
      </c>
      <c r="D80061">
        <v>4199</v>
      </c>
      <c r="E80061" t="s">
        <v>2</v>
      </c>
      <c r="F80061" s="2">
        <v>44394.896627831717</v>
      </c>
      <c r="G80061" s="60">
        <v>0.8966319444444445</v>
      </c>
    </row>
    <row r="80062" spans="1:7" x14ac:dyDescent="0.25">
      <c r="A80062">
        <v>325778</v>
      </c>
      <c r="B80062" s="2">
        <v>44405.861433656959</v>
      </c>
      <c r="C80062">
        <v>198955</v>
      </c>
      <c r="D80062">
        <v>305874</v>
      </c>
      <c r="E80062" t="s">
        <v>2</v>
      </c>
      <c r="F80062" s="2">
        <v>44405.903100323623</v>
      </c>
      <c r="G80062" s="60">
        <v>0.90310185185185177</v>
      </c>
    </row>
    <row r="80063" spans="1:7" x14ac:dyDescent="0.25">
      <c r="A80063">
        <v>217681</v>
      </c>
      <c r="B80063" s="2">
        <v>44373.892987055013</v>
      </c>
      <c r="C80063">
        <v>198961</v>
      </c>
      <c r="D80063">
        <v>230778</v>
      </c>
      <c r="E80063" t="s">
        <v>3</v>
      </c>
      <c r="F80063" s="2">
        <v>44374.017987055013</v>
      </c>
      <c r="G80063" s="60">
        <v>1.7986111111111109E-2</v>
      </c>
    </row>
    <row r="80064" spans="1:7" x14ac:dyDescent="0.25">
      <c r="A80064">
        <v>242026</v>
      </c>
      <c r="B80064" s="2">
        <v>44380.808844660198</v>
      </c>
      <c r="C80064">
        <v>198961</v>
      </c>
      <c r="D80064">
        <v>344487</v>
      </c>
      <c r="E80064" t="s">
        <v>3</v>
      </c>
      <c r="F80064" s="2">
        <v>44380.933844660198</v>
      </c>
      <c r="G80064" s="60">
        <v>0.93384259259259261</v>
      </c>
    </row>
    <row r="80065" spans="1:7" x14ac:dyDescent="0.25">
      <c r="A80065">
        <v>248845</v>
      </c>
      <c r="B80065" s="2">
        <v>44382.821789644011</v>
      </c>
      <c r="C80065">
        <v>198961</v>
      </c>
      <c r="D80065">
        <v>104958</v>
      </c>
      <c r="E80065" t="s">
        <v>3</v>
      </c>
      <c r="F80065" s="2">
        <v>44382.946789644011</v>
      </c>
      <c r="G80065" s="60">
        <v>0.94679398148148142</v>
      </c>
    </row>
    <row r="80066" spans="1:7" x14ac:dyDescent="0.25">
      <c r="A80066">
        <v>285251</v>
      </c>
      <c r="B80066" s="2">
        <v>44393.995000000003</v>
      </c>
      <c r="C80066">
        <v>198961</v>
      </c>
      <c r="D80066">
        <v>470762</v>
      </c>
      <c r="E80066" t="s">
        <v>3</v>
      </c>
      <c r="F80066" s="2">
        <v>44394.12</v>
      </c>
      <c r="G80066" s="60">
        <v>0.12</v>
      </c>
    </row>
    <row r="80067" spans="1:7" x14ac:dyDescent="0.25">
      <c r="A80067">
        <v>14392</v>
      </c>
      <c r="B80067" s="2">
        <v>44304.453333333338</v>
      </c>
      <c r="C80067">
        <v>198962</v>
      </c>
      <c r="D80067">
        <v>411879</v>
      </c>
      <c r="E80067" t="s">
        <v>2</v>
      </c>
      <c r="F80067" s="2">
        <v>44304.495000000003</v>
      </c>
      <c r="G80067" s="60">
        <v>0.49500000000000005</v>
      </c>
    </row>
    <row r="80068" spans="1:7" x14ac:dyDescent="0.25">
      <c r="A80068">
        <v>15320</v>
      </c>
      <c r="B80068" s="2">
        <v>44304.872760517799</v>
      </c>
      <c r="C80068">
        <v>198962</v>
      </c>
      <c r="D80068">
        <v>470762</v>
      </c>
      <c r="E80068" t="s">
        <v>2</v>
      </c>
      <c r="F80068" s="2">
        <v>44304.914427184463</v>
      </c>
      <c r="G80068" s="60">
        <v>0.91443287037037047</v>
      </c>
    </row>
    <row r="80069" spans="1:7" x14ac:dyDescent="0.25">
      <c r="A80069">
        <v>28992</v>
      </c>
      <c r="B80069" s="2">
        <v>44312.879233009713</v>
      </c>
      <c r="C80069">
        <v>198962</v>
      </c>
      <c r="D80069">
        <v>398027</v>
      </c>
      <c r="E80069" t="s">
        <v>2</v>
      </c>
      <c r="F80069" s="2">
        <v>44312.920899676377</v>
      </c>
      <c r="G80069" s="60">
        <v>0.92090277777777774</v>
      </c>
    </row>
    <row r="80070" spans="1:7" x14ac:dyDescent="0.25">
      <c r="A80070">
        <v>40519</v>
      </c>
      <c r="B80070" s="2">
        <v>44317.895414239487</v>
      </c>
      <c r="C80070">
        <v>198962</v>
      </c>
      <c r="D80070">
        <v>204218</v>
      </c>
      <c r="E80070" t="s">
        <v>2</v>
      </c>
      <c r="F80070" s="2">
        <v>44317.937080906151</v>
      </c>
      <c r="G80070" s="60">
        <v>0.93708333333333327</v>
      </c>
    </row>
    <row r="80071" spans="1:7" x14ac:dyDescent="0.25">
      <c r="A80071">
        <v>48333</v>
      </c>
      <c r="B80071" s="2">
        <v>44321.51515533981</v>
      </c>
      <c r="C80071">
        <v>198962</v>
      </c>
      <c r="D80071">
        <v>96633</v>
      </c>
      <c r="E80071" t="s">
        <v>2</v>
      </c>
      <c r="F80071" s="2">
        <v>44321.556822006474</v>
      </c>
      <c r="G80071" s="60">
        <v>0.5568171296296297</v>
      </c>
    </row>
    <row r="80072" spans="1:7" x14ac:dyDescent="0.25">
      <c r="A80072">
        <v>53992</v>
      </c>
      <c r="B80072" s="2">
        <v>44324.01515533981</v>
      </c>
      <c r="C80072">
        <v>198962</v>
      </c>
      <c r="D80072">
        <v>63666</v>
      </c>
      <c r="E80072" t="s">
        <v>2</v>
      </c>
      <c r="F80072" s="2">
        <v>44324.056822006474</v>
      </c>
      <c r="G80072" s="60">
        <v>5.6817129629629627E-2</v>
      </c>
    </row>
    <row r="80073" spans="1:7" x14ac:dyDescent="0.25">
      <c r="A80073">
        <v>60986</v>
      </c>
      <c r="B80073" s="2">
        <v>44326.646223300973</v>
      </c>
      <c r="C80073">
        <v>198962</v>
      </c>
      <c r="D80073">
        <v>347008</v>
      </c>
      <c r="E80073" t="s">
        <v>2</v>
      </c>
      <c r="F80073" s="2">
        <v>44326.687889967638</v>
      </c>
      <c r="G80073" s="60">
        <v>0.68789351851851854</v>
      </c>
    </row>
    <row r="80074" spans="1:7" x14ac:dyDescent="0.25">
      <c r="A80074">
        <v>62275</v>
      </c>
      <c r="B80074" s="2">
        <v>44326.977938511329</v>
      </c>
      <c r="C80074">
        <v>198962</v>
      </c>
      <c r="D80074">
        <v>353059</v>
      </c>
      <c r="E80074" t="s">
        <v>2</v>
      </c>
      <c r="F80074" s="2">
        <v>44327.019605177993</v>
      </c>
      <c r="G80074" s="60">
        <v>1.9606481481481482E-2</v>
      </c>
    </row>
    <row r="80075" spans="1:7" x14ac:dyDescent="0.25">
      <c r="A80075">
        <v>83414</v>
      </c>
      <c r="B80075" s="2">
        <v>44334.871333333336</v>
      </c>
      <c r="C80075">
        <v>198962</v>
      </c>
      <c r="D80075">
        <v>182191</v>
      </c>
      <c r="E80075" t="s">
        <v>2</v>
      </c>
      <c r="F80075" s="2">
        <v>44334.913</v>
      </c>
      <c r="G80075" s="60">
        <v>0.9129976851851852</v>
      </c>
    </row>
    <row r="80076" spans="1:7" x14ac:dyDescent="0.25">
      <c r="A80076">
        <v>88668</v>
      </c>
      <c r="B80076" s="2">
        <v>44337.484411003235</v>
      </c>
      <c r="C80076">
        <v>198962</v>
      </c>
      <c r="D80076">
        <v>158978</v>
      </c>
      <c r="E80076" t="s">
        <v>2</v>
      </c>
      <c r="F80076" s="2">
        <v>44337.5260776699</v>
      </c>
      <c r="G80076" s="60">
        <v>0.52607638888888886</v>
      </c>
    </row>
    <row r="80077" spans="1:7" x14ac:dyDescent="0.25">
      <c r="A80077">
        <v>94618</v>
      </c>
      <c r="B80077" s="2">
        <v>44338.673731391587</v>
      </c>
      <c r="C80077">
        <v>198962</v>
      </c>
      <c r="D80077">
        <v>286645</v>
      </c>
      <c r="E80077" t="s">
        <v>2</v>
      </c>
      <c r="F80077" s="2">
        <v>44338.715398058252</v>
      </c>
      <c r="G80077" s="60">
        <v>0.71539351851851851</v>
      </c>
    </row>
    <row r="80078" spans="1:7" x14ac:dyDescent="0.25">
      <c r="A80078">
        <v>97208</v>
      </c>
      <c r="B80078" s="2">
        <v>44339.309333333338</v>
      </c>
      <c r="C80078">
        <v>198962</v>
      </c>
      <c r="D80078">
        <v>217982</v>
      </c>
      <c r="E80078" t="s">
        <v>2</v>
      </c>
      <c r="F80078" s="2">
        <v>44339.351000000002</v>
      </c>
      <c r="G80078" s="60">
        <v>0.35099537037037037</v>
      </c>
    </row>
    <row r="80079" spans="1:7" x14ac:dyDescent="0.25">
      <c r="A80079">
        <v>216221</v>
      </c>
      <c r="B80079" s="2">
        <v>44373.692339805828</v>
      </c>
      <c r="C80079">
        <v>198992</v>
      </c>
      <c r="D80079">
        <v>95537</v>
      </c>
      <c r="E80079" t="s">
        <v>3</v>
      </c>
      <c r="F80079" s="2">
        <v>44373.817339805828</v>
      </c>
      <c r="G80079" s="60">
        <v>0.81733796296296291</v>
      </c>
    </row>
    <row r="80080" spans="1:7" x14ac:dyDescent="0.25">
      <c r="A80080">
        <v>224837</v>
      </c>
      <c r="B80080" s="2">
        <v>44375.79751779935</v>
      </c>
      <c r="C80080">
        <v>198992</v>
      </c>
      <c r="D80080">
        <v>158978</v>
      </c>
      <c r="E80080" t="s">
        <v>3</v>
      </c>
      <c r="F80080" s="2">
        <v>44375.92251779935</v>
      </c>
      <c r="G80080" s="60">
        <v>0.92252314814814806</v>
      </c>
    </row>
    <row r="80081" spans="1:7" x14ac:dyDescent="0.25">
      <c r="A80081">
        <v>231341</v>
      </c>
      <c r="B80081" s="2">
        <v>44377.813699029124</v>
      </c>
      <c r="C80081">
        <v>198992</v>
      </c>
      <c r="D80081">
        <v>7084</v>
      </c>
      <c r="E80081" t="s">
        <v>3</v>
      </c>
      <c r="F80081" s="2">
        <v>44377.938699029124</v>
      </c>
      <c r="G80081" s="60">
        <v>0.93870370370370371</v>
      </c>
    </row>
    <row r="80082" spans="1:7" x14ac:dyDescent="0.25">
      <c r="A80082">
        <v>238502</v>
      </c>
      <c r="B80082" s="2">
        <v>44380.002</v>
      </c>
      <c r="C80082">
        <v>198992</v>
      </c>
      <c r="D80082">
        <v>65828</v>
      </c>
      <c r="E80082" t="s">
        <v>3</v>
      </c>
      <c r="F80082" s="2">
        <v>44380.127</v>
      </c>
      <c r="G80082" s="60">
        <v>0.1270023148148148</v>
      </c>
    </row>
    <row r="80083" spans="1:7" x14ac:dyDescent="0.25">
      <c r="A80083">
        <v>242194</v>
      </c>
      <c r="B80083" s="2">
        <v>44380.828999999998</v>
      </c>
      <c r="C80083">
        <v>198992</v>
      </c>
      <c r="D80083">
        <v>411922</v>
      </c>
      <c r="E80083" t="s">
        <v>3</v>
      </c>
      <c r="F80083" s="2">
        <v>44380.953999999998</v>
      </c>
      <c r="G80083" s="60">
        <v>0.95400462962962962</v>
      </c>
    </row>
    <row r="80084" spans="1:7" x14ac:dyDescent="0.25">
      <c r="A80084">
        <v>249707</v>
      </c>
      <c r="B80084" s="2">
        <v>44383.105000000003</v>
      </c>
      <c r="C80084">
        <v>198992</v>
      </c>
      <c r="D80084">
        <v>241927</v>
      </c>
      <c r="E80084" t="s">
        <v>3</v>
      </c>
      <c r="F80084" s="2">
        <v>44383.23</v>
      </c>
      <c r="G80084" s="60">
        <v>0.22999999999999998</v>
      </c>
    </row>
    <row r="80085" spans="1:7" x14ac:dyDescent="0.25">
      <c r="A80085">
        <v>261786</v>
      </c>
      <c r="B80085" s="2">
        <v>44387.35508285775</v>
      </c>
      <c r="C80085">
        <v>198992</v>
      </c>
      <c r="D80085">
        <v>230507</v>
      </c>
      <c r="E80085" t="s">
        <v>3</v>
      </c>
      <c r="F80085" s="2">
        <v>44387.48008285775</v>
      </c>
      <c r="G80085" s="60">
        <v>0.48008101851851853</v>
      </c>
    </row>
    <row r="80086" spans="1:7" x14ac:dyDescent="0.25">
      <c r="A80086">
        <v>280176</v>
      </c>
      <c r="B80086" s="2">
        <v>44392.692339805828</v>
      </c>
      <c r="C80086">
        <v>198992</v>
      </c>
      <c r="D80086">
        <v>16029</v>
      </c>
      <c r="E80086" t="s">
        <v>3</v>
      </c>
      <c r="F80086" s="2">
        <v>44392.817339805828</v>
      </c>
      <c r="G80086" s="60">
        <v>0.81733796296296291</v>
      </c>
    </row>
    <row r="80087" spans="1:7" x14ac:dyDescent="0.25">
      <c r="A80087">
        <v>282174</v>
      </c>
      <c r="B80087" s="2">
        <v>44393.512728155343</v>
      </c>
      <c r="C80087">
        <v>198992</v>
      </c>
      <c r="D80087">
        <v>43842</v>
      </c>
      <c r="E80087" t="s">
        <v>3</v>
      </c>
      <c r="F80087" s="2">
        <v>44393.637728155343</v>
      </c>
      <c r="G80087" s="60">
        <v>0.63773148148148151</v>
      </c>
    </row>
    <row r="80088" spans="1:7" x14ac:dyDescent="0.25">
      <c r="A80088">
        <v>103316</v>
      </c>
      <c r="B80088" s="2">
        <v>44341.112242718445</v>
      </c>
      <c r="C80088">
        <v>198999</v>
      </c>
      <c r="D80088">
        <v>365140</v>
      </c>
      <c r="E80088" t="s">
        <v>2</v>
      </c>
      <c r="F80088" s="2">
        <v>44341.15390938511</v>
      </c>
      <c r="G80088" s="60">
        <v>0.15391203703703704</v>
      </c>
    </row>
    <row r="80089" spans="1:7" x14ac:dyDescent="0.25">
      <c r="A80089">
        <v>121989</v>
      </c>
      <c r="B80089" s="2">
        <v>44346.434249190941</v>
      </c>
      <c r="C80089">
        <v>198999</v>
      </c>
      <c r="D80089">
        <v>351192</v>
      </c>
      <c r="E80089" t="s">
        <v>2</v>
      </c>
      <c r="F80089" s="2">
        <v>44346.475915857605</v>
      </c>
      <c r="G80089" s="60">
        <v>0.47591435185185182</v>
      </c>
    </row>
    <row r="80090" spans="1:7" x14ac:dyDescent="0.25">
      <c r="A80090">
        <v>177086</v>
      </c>
      <c r="B80090" s="2">
        <v>44362.751401294503</v>
      </c>
      <c r="C80090">
        <v>198999</v>
      </c>
      <c r="D80090">
        <v>105200</v>
      </c>
      <c r="E80090" t="s">
        <v>2</v>
      </c>
      <c r="F80090" s="2">
        <v>44362.793067961167</v>
      </c>
      <c r="G80090" s="60">
        <v>0.79306712962962955</v>
      </c>
    </row>
    <row r="80091" spans="1:7" x14ac:dyDescent="0.25">
      <c r="A80091">
        <v>209068</v>
      </c>
      <c r="B80091" s="2">
        <v>44371.879233009713</v>
      </c>
      <c r="C80091">
        <v>198999</v>
      </c>
      <c r="D80091">
        <v>411922</v>
      </c>
      <c r="E80091" t="s">
        <v>2</v>
      </c>
      <c r="F80091" s="2">
        <v>44371.920899676377</v>
      </c>
      <c r="G80091" s="60">
        <v>0.92090277777777774</v>
      </c>
    </row>
    <row r="80092" spans="1:7" x14ac:dyDescent="0.25">
      <c r="A80092">
        <v>218884</v>
      </c>
      <c r="B80092" s="2">
        <v>44374.219333333334</v>
      </c>
      <c r="C80092">
        <v>198999</v>
      </c>
      <c r="D80092">
        <v>61191</v>
      </c>
      <c r="E80092" t="s">
        <v>2</v>
      </c>
      <c r="F80092" s="2">
        <v>44374.260999999999</v>
      </c>
      <c r="G80092" s="60">
        <v>0.26099537037037041</v>
      </c>
    </row>
    <row r="80093" spans="1:7" x14ac:dyDescent="0.25">
      <c r="A80093">
        <v>297097</v>
      </c>
      <c r="B80093" s="2">
        <v>44397.64298705502</v>
      </c>
      <c r="C80093">
        <v>198999</v>
      </c>
      <c r="D80093">
        <v>230507</v>
      </c>
      <c r="E80093" t="s">
        <v>2</v>
      </c>
      <c r="F80093" s="2">
        <v>44397.684653721684</v>
      </c>
      <c r="G80093" s="60">
        <v>0.68465277777777767</v>
      </c>
    </row>
    <row r="80094" spans="1:7" x14ac:dyDescent="0.25">
      <c r="A80094">
        <v>302702</v>
      </c>
      <c r="B80094" s="2">
        <v>44399.586352750812</v>
      </c>
      <c r="C80094">
        <v>198999</v>
      </c>
      <c r="D80094">
        <v>209666</v>
      </c>
      <c r="E80094" t="s">
        <v>2</v>
      </c>
      <c r="F80094" s="2">
        <v>44399.628019417476</v>
      </c>
      <c r="G80094" s="60">
        <v>0.62802083333333336</v>
      </c>
    </row>
    <row r="80095" spans="1:7" x14ac:dyDescent="0.25">
      <c r="A80095">
        <v>314995</v>
      </c>
      <c r="B80095" s="2">
        <v>44402.660786407767</v>
      </c>
      <c r="C80095">
        <v>198999</v>
      </c>
      <c r="D80095">
        <v>343491</v>
      </c>
      <c r="E80095" t="s">
        <v>2</v>
      </c>
      <c r="F80095" s="2">
        <v>44402.702453074431</v>
      </c>
      <c r="G80095" s="60">
        <v>0.70245370370370364</v>
      </c>
    </row>
    <row r="80096" spans="1:7" x14ac:dyDescent="0.25">
      <c r="A80096">
        <v>319900</v>
      </c>
      <c r="B80096" s="2">
        <v>44403.830333333339</v>
      </c>
      <c r="C80096">
        <v>198999</v>
      </c>
      <c r="D80096">
        <v>389195</v>
      </c>
      <c r="E80096" t="s">
        <v>2</v>
      </c>
      <c r="F80096" s="2">
        <v>44403.872000000003</v>
      </c>
      <c r="G80096" s="60">
        <v>0.87200231481481483</v>
      </c>
    </row>
    <row r="80097" spans="1:7" x14ac:dyDescent="0.25">
      <c r="A80097">
        <v>326339</v>
      </c>
      <c r="B80097" s="2">
        <v>44406.175333333333</v>
      </c>
      <c r="C80097">
        <v>198999</v>
      </c>
      <c r="D80097">
        <v>215696</v>
      </c>
      <c r="E80097" t="s">
        <v>2</v>
      </c>
      <c r="F80097" s="2">
        <v>44406.216999999997</v>
      </c>
      <c r="G80097" s="60">
        <v>0.2170023148148148</v>
      </c>
    </row>
    <row r="80098" spans="1:7" x14ac:dyDescent="0.25">
      <c r="A80098">
        <v>342110</v>
      </c>
      <c r="B80098" s="2">
        <v>44409.916449838187</v>
      </c>
      <c r="C80098">
        <v>198999</v>
      </c>
      <c r="D80098">
        <v>445697</v>
      </c>
      <c r="E80098" t="s">
        <v>2</v>
      </c>
      <c r="F80098" s="2">
        <v>44409.958116504851</v>
      </c>
      <c r="G80098" s="60">
        <v>0.95811342592592597</v>
      </c>
    </row>
    <row r="80099" spans="1:7" x14ac:dyDescent="0.25">
      <c r="A80099">
        <v>349739</v>
      </c>
      <c r="B80099" s="2">
        <v>44412.76920064725</v>
      </c>
      <c r="C80099">
        <v>198999</v>
      </c>
      <c r="D80099">
        <v>250679</v>
      </c>
      <c r="E80099" t="s">
        <v>2</v>
      </c>
      <c r="F80099" s="2">
        <v>44412.810867313914</v>
      </c>
      <c r="G80099" s="60">
        <v>0.81086805555555552</v>
      </c>
    </row>
    <row r="80100" spans="1:7" x14ac:dyDescent="0.25">
      <c r="A80100">
        <v>401151</v>
      </c>
      <c r="B80100" s="2">
        <v>44428.709330097088</v>
      </c>
      <c r="C80100">
        <v>198999</v>
      </c>
      <c r="D80100">
        <v>325094</v>
      </c>
      <c r="E80100" t="s">
        <v>2</v>
      </c>
      <c r="F80100" s="2">
        <v>44428.750996763752</v>
      </c>
      <c r="G80100" s="60">
        <v>0.75099537037037034</v>
      </c>
    </row>
    <row r="80101" spans="1:7" x14ac:dyDescent="0.25">
      <c r="A80101">
        <v>255817</v>
      </c>
      <c r="B80101" s="2">
        <v>44385.753828478963</v>
      </c>
      <c r="C80101">
        <v>199075</v>
      </c>
      <c r="D80101">
        <v>41396</v>
      </c>
      <c r="E80101" t="s">
        <v>3</v>
      </c>
      <c r="F80101" s="2">
        <v>44385.878828478963</v>
      </c>
      <c r="G80101" s="60">
        <v>0.87883101851851853</v>
      </c>
    </row>
    <row r="80102" spans="1:7" x14ac:dyDescent="0.25">
      <c r="A80102">
        <v>263748</v>
      </c>
      <c r="B80102" s="2">
        <v>44387.716299935913</v>
      </c>
      <c r="C80102">
        <v>199075</v>
      </c>
      <c r="D80102">
        <v>80186</v>
      </c>
      <c r="E80102" t="s">
        <v>3</v>
      </c>
      <c r="F80102" s="2">
        <v>44387.841299935913</v>
      </c>
      <c r="G80102" s="60">
        <v>0.84129629629629632</v>
      </c>
    </row>
    <row r="80103" spans="1:7" x14ac:dyDescent="0.25">
      <c r="A80103">
        <v>334109</v>
      </c>
      <c r="B80103" s="2">
        <v>44408.415143284401</v>
      </c>
      <c r="C80103">
        <v>199075</v>
      </c>
      <c r="D80103">
        <v>155428</v>
      </c>
      <c r="E80103" t="s">
        <v>3</v>
      </c>
      <c r="F80103" s="2">
        <v>44408.540143284401</v>
      </c>
      <c r="G80103" s="60">
        <v>0.54013888888888884</v>
      </c>
    </row>
    <row r="80104" spans="1:7" x14ac:dyDescent="0.25">
      <c r="A80104">
        <v>349671</v>
      </c>
      <c r="B80104" s="2">
        <v>44412.761919093849</v>
      </c>
      <c r="C80104">
        <v>199075</v>
      </c>
      <c r="D80104">
        <v>264283</v>
      </c>
      <c r="E80104" t="s">
        <v>3</v>
      </c>
      <c r="F80104" s="2">
        <v>44412.886919093849</v>
      </c>
      <c r="G80104" s="60">
        <v>0.88692129629629635</v>
      </c>
    </row>
    <row r="80105" spans="1:7" x14ac:dyDescent="0.25">
      <c r="A80105">
        <v>387463</v>
      </c>
      <c r="B80105" s="2">
        <v>44423.684249190941</v>
      </c>
      <c r="C80105">
        <v>199075</v>
      </c>
      <c r="D80105">
        <v>281236</v>
      </c>
      <c r="E80105" t="s">
        <v>3</v>
      </c>
      <c r="F80105" s="2">
        <v>44423.809249190941</v>
      </c>
      <c r="G80105" s="60">
        <v>0.80924768518518519</v>
      </c>
    </row>
    <row r="80106" spans="1:7" x14ac:dyDescent="0.25">
      <c r="A80106">
        <v>412685</v>
      </c>
      <c r="B80106" s="2">
        <v>44431.734411003235</v>
      </c>
      <c r="C80106">
        <v>199075</v>
      </c>
      <c r="D80106">
        <v>145101</v>
      </c>
      <c r="E80106" t="s">
        <v>3</v>
      </c>
      <c r="F80106" s="2">
        <v>44431.859411003235</v>
      </c>
      <c r="G80106" s="60">
        <v>0.85940972222222223</v>
      </c>
    </row>
    <row r="80107" spans="1:7" x14ac:dyDescent="0.25">
      <c r="A80107">
        <v>223977</v>
      </c>
      <c r="B80107" s="2">
        <v>44375.600511326862</v>
      </c>
      <c r="C80107">
        <v>199089</v>
      </c>
      <c r="D80107">
        <v>347008</v>
      </c>
      <c r="E80107" t="s">
        <v>6</v>
      </c>
      <c r="F80107" s="2">
        <v>44375.767177993526</v>
      </c>
      <c r="G80107" s="60">
        <v>0.76717592592592598</v>
      </c>
    </row>
    <row r="80108" spans="1:7" x14ac:dyDescent="0.25">
      <c r="A80108">
        <v>244929</v>
      </c>
      <c r="B80108" s="2">
        <v>44381.640964401297</v>
      </c>
      <c r="C80108">
        <v>199089</v>
      </c>
      <c r="D80108">
        <v>180863</v>
      </c>
      <c r="E80108" t="s">
        <v>6</v>
      </c>
      <c r="F80108" s="2">
        <v>44381.807631067961</v>
      </c>
      <c r="G80108" s="60">
        <v>0.80762731481481476</v>
      </c>
    </row>
    <row r="80109" spans="1:7" x14ac:dyDescent="0.25">
      <c r="A80109">
        <v>264788</v>
      </c>
      <c r="B80109" s="2">
        <v>44387.835139158582</v>
      </c>
      <c r="C80109">
        <v>199089</v>
      </c>
      <c r="D80109">
        <v>397390</v>
      </c>
      <c r="E80109" t="s">
        <v>6</v>
      </c>
      <c r="F80109" s="2">
        <v>44388.001805825246</v>
      </c>
      <c r="G80109" s="60">
        <v>1.8055555555555557E-3</v>
      </c>
    </row>
    <row r="80110" spans="1:7" x14ac:dyDescent="0.25">
      <c r="A80110">
        <v>273869</v>
      </c>
      <c r="B80110" s="2">
        <v>44390.636110032363</v>
      </c>
      <c r="C80110">
        <v>199089</v>
      </c>
      <c r="D80110">
        <v>472712</v>
      </c>
      <c r="E80110" t="s">
        <v>6</v>
      </c>
      <c r="F80110" s="2">
        <v>44390.802776699027</v>
      </c>
      <c r="G80110" s="60">
        <v>0.8027777777777777</v>
      </c>
    </row>
    <row r="80111" spans="1:7" x14ac:dyDescent="0.25">
      <c r="A80111">
        <v>276004</v>
      </c>
      <c r="B80111" s="2">
        <v>44391.288213592234</v>
      </c>
      <c r="C80111">
        <v>199089</v>
      </c>
      <c r="D80111">
        <v>242428</v>
      </c>
      <c r="E80111" t="s">
        <v>6</v>
      </c>
      <c r="F80111" s="2">
        <v>44391.454880258898</v>
      </c>
      <c r="G80111" s="60">
        <v>0.45488425925925924</v>
      </c>
    </row>
    <row r="80112" spans="1:7" x14ac:dyDescent="0.25">
      <c r="A80112">
        <v>299913</v>
      </c>
      <c r="B80112" s="2">
        <v>44398.636110032363</v>
      </c>
      <c r="C80112">
        <v>199089</v>
      </c>
      <c r="D80112">
        <v>250679</v>
      </c>
      <c r="E80112" t="s">
        <v>6</v>
      </c>
      <c r="F80112" s="2">
        <v>44398.802776699027</v>
      </c>
      <c r="G80112" s="60">
        <v>0.8027777777777777</v>
      </c>
    </row>
    <row r="80113" spans="1:7" x14ac:dyDescent="0.25">
      <c r="A80113">
        <v>335297</v>
      </c>
      <c r="B80113" s="2">
        <v>44408.654408398696</v>
      </c>
      <c r="C80113">
        <v>199089</v>
      </c>
      <c r="D80113">
        <v>21760</v>
      </c>
      <c r="E80113" t="s">
        <v>6</v>
      </c>
      <c r="F80113" s="2">
        <v>44408.82107506536</v>
      </c>
      <c r="G80113" s="60">
        <v>0.8210763888888889</v>
      </c>
    </row>
    <row r="80114" spans="1:7" x14ac:dyDescent="0.25">
      <c r="A80114">
        <v>366832</v>
      </c>
      <c r="B80114" s="2">
        <v>44417.416045307444</v>
      </c>
      <c r="C80114">
        <v>199089</v>
      </c>
      <c r="D80114">
        <v>15045</v>
      </c>
      <c r="E80114" t="s">
        <v>6</v>
      </c>
      <c r="F80114" s="2">
        <v>44417.582711974108</v>
      </c>
      <c r="G80114" s="60">
        <v>0.58270833333333327</v>
      </c>
    </row>
    <row r="80115" spans="1:7" x14ac:dyDescent="0.25">
      <c r="A80115">
        <v>402074</v>
      </c>
      <c r="B80115" s="2">
        <v>44428.806012944988</v>
      </c>
      <c r="C80115">
        <v>199089</v>
      </c>
      <c r="D80115">
        <v>339459</v>
      </c>
      <c r="E80115" t="s">
        <v>6</v>
      </c>
      <c r="F80115" s="2">
        <v>44428.972679611652</v>
      </c>
      <c r="G80115" s="60">
        <v>0.97268518518518521</v>
      </c>
    </row>
    <row r="80116" spans="1:7" x14ac:dyDescent="0.25">
      <c r="A80116">
        <v>409933</v>
      </c>
      <c r="B80116" s="2">
        <v>44430.744524271846</v>
      </c>
      <c r="C80116">
        <v>199089</v>
      </c>
      <c r="D80116">
        <v>325852</v>
      </c>
      <c r="E80116" t="s">
        <v>6</v>
      </c>
      <c r="F80116" s="2">
        <v>44430.91119093851</v>
      </c>
      <c r="G80116" s="60">
        <v>0.91119212962962959</v>
      </c>
    </row>
    <row r="80117" spans="1:7" x14ac:dyDescent="0.25">
      <c r="A80117">
        <v>414022</v>
      </c>
      <c r="B80117" s="2">
        <v>44432.303333333337</v>
      </c>
      <c r="C80117">
        <v>199089</v>
      </c>
      <c r="D80117">
        <v>118549</v>
      </c>
      <c r="E80117" t="s">
        <v>6</v>
      </c>
      <c r="F80117" s="2">
        <v>44432.47</v>
      </c>
      <c r="G80117" s="60">
        <v>0.47</v>
      </c>
    </row>
    <row r="80118" spans="1:7" x14ac:dyDescent="0.25">
      <c r="A80118">
        <v>325028</v>
      </c>
      <c r="B80118" s="2">
        <v>44405.746142394819</v>
      </c>
      <c r="C80118">
        <v>199157</v>
      </c>
      <c r="D80118">
        <v>122982</v>
      </c>
      <c r="E80118" t="s">
        <v>7</v>
      </c>
      <c r="F80118" s="2">
        <v>44405.746142394819</v>
      </c>
      <c r="G80118" s="60">
        <v>0.74614583333333329</v>
      </c>
    </row>
    <row r="80119" spans="1:7" x14ac:dyDescent="0.25">
      <c r="A80119">
        <v>354470</v>
      </c>
      <c r="B80119" s="2">
        <v>44414.557000000001</v>
      </c>
      <c r="C80119">
        <v>199157</v>
      </c>
      <c r="D80119">
        <v>258219</v>
      </c>
      <c r="E80119" t="s">
        <v>7</v>
      </c>
      <c r="F80119" s="2">
        <v>44414.557000000001</v>
      </c>
      <c r="G80119" s="60">
        <v>0.55700231481481477</v>
      </c>
    </row>
    <row r="80120" spans="1:7" x14ac:dyDescent="0.25">
      <c r="A80120">
        <v>419242</v>
      </c>
      <c r="B80120" s="2">
        <v>44434.603747572815</v>
      </c>
      <c r="C80120">
        <v>199157</v>
      </c>
      <c r="D80120">
        <v>351192</v>
      </c>
      <c r="E80120" t="s">
        <v>7</v>
      </c>
      <c r="F80120" s="2">
        <v>44434.603747572815</v>
      </c>
      <c r="G80120" s="60">
        <v>0.60375000000000001</v>
      </c>
    </row>
    <row r="80121" spans="1:7" x14ac:dyDescent="0.25">
      <c r="A80121">
        <v>423700</v>
      </c>
      <c r="B80121" s="2">
        <v>44437.67818122977</v>
      </c>
      <c r="C80121">
        <v>199157</v>
      </c>
      <c r="D80121">
        <v>230507</v>
      </c>
      <c r="E80121" t="s">
        <v>7</v>
      </c>
      <c r="F80121" s="2">
        <v>44437.67818122977</v>
      </c>
      <c r="G80121" s="60">
        <v>0.67818287037037039</v>
      </c>
    </row>
    <row r="80122" spans="1:7" x14ac:dyDescent="0.25">
      <c r="A80122">
        <v>281087</v>
      </c>
      <c r="B80122" s="2">
        <v>44392.920899676377</v>
      </c>
      <c r="C80122">
        <v>199173</v>
      </c>
      <c r="D80122">
        <v>258251</v>
      </c>
      <c r="E80122" t="s">
        <v>7</v>
      </c>
      <c r="F80122" s="2">
        <v>44392.920899676377</v>
      </c>
      <c r="G80122" s="60">
        <v>0.92090277777777774</v>
      </c>
    </row>
    <row r="80123" spans="1:7" x14ac:dyDescent="0.25">
      <c r="A80123">
        <v>317219</v>
      </c>
      <c r="B80123" s="2">
        <v>44402.956498381878</v>
      </c>
      <c r="C80123">
        <v>199173</v>
      </c>
      <c r="D80123">
        <v>21760</v>
      </c>
      <c r="E80123" t="s">
        <v>7</v>
      </c>
      <c r="F80123" s="2">
        <v>44402.956498381878</v>
      </c>
      <c r="G80123" s="60">
        <v>0.95649305555555564</v>
      </c>
    </row>
    <row r="80124" spans="1:7" x14ac:dyDescent="0.25">
      <c r="A80124">
        <v>326936</v>
      </c>
      <c r="B80124" s="2">
        <v>44406.563294498381</v>
      </c>
      <c r="C80124">
        <v>199173</v>
      </c>
      <c r="D80124">
        <v>26847</v>
      </c>
      <c r="E80124" t="s">
        <v>7</v>
      </c>
      <c r="F80124" s="2">
        <v>44406.563294498381</v>
      </c>
      <c r="G80124" s="60">
        <v>0.56329861111111112</v>
      </c>
    </row>
    <row r="80125" spans="1:7" x14ac:dyDescent="0.25">
      <c r="A80125">
        <v>339896</v>
      </c>
      <c r="B80125" s="2">
        <v>44409.560899685661</v>
      </c>
      <c r="C80125">
        <v>199173</v>
      </c>
      <c r="D80125">
        <v>158978</v>
      </c>
      <c r="E80125" t="s">
        <v>7</v>
      </c>
      <c r="F80125" s="2">
        <v>44409.560899685661</v>
      </c>
      <c r="G80125" s="60">
        <v>0.56090277777777775</v>
      </c>
    </row>
    <row r="80126" spans="1:7" x14ac:dyDescent="0.25">
      <c r="A80126">
        <v>373118</v>
      </c>
      <c r="B80126" s="2">
        <v>44419.695980582524</v>
      </c>
      <c r="C80126">
        <v>199173</v>
      </c>
      <c r="D80126">
        <v>347008</v>
      </c>
      <c r="E80126" t="s">
        <v>7</v>
      </c>
      <c r="F80126" s="2">
        <v>44419.695980582524</v>
      </c>
      <c r="G80126" s="60">
        <v>0.69598379629629636</v>
      </c>
    </row>
    <row r="80127" spans="1:7" x14ac:dyDescent="0.25">
      <c r="A80127">
        <v>381365</v>
      </c>
      <c r="B80127" s="2">
        <v>44422.171880245369</v>
      </c>
      <c r="C80127">
        <v>199173</v>
      </c>
      <c r="D80127">
        <v>411922</v>
      </c>
      <c r="E80127" t="s">
        <v>7</v>
      </c>
      <c r="F80127" s="2">
        <v>44422.171880245369</v>
      </c>
      <c r="G80127" s="60">
        <v>0.171875</v>
      </c>
    </row>
    <row r="80128" spans="1:7" x14ac:dyDescent="0.25">
      <c r="A80128">
        <v>385432</v>
      </c>
      <c r="B80128" s="2">
        <v>44423.024781029693</v>
      </c>
      <c r="C80128">
        <v>199173</v>
      </c>
      <c r="D80128">
        <v>153893</v>
      </c>
      <c r="E80128" t="s">
        <v>7</v>
      </c>
      <c r="F80128" s="2">
        <v>44423.024781029693</v>
      </c>
      <c r="G80128" s="60">
        <v>2.478009259259259E-2</v>
      </c>
    </row>
    <row r="80129" spans="1:7" x14ac:dyDescent="0.25">
      <c r="A80129">
        <v>408962</v>
      </c>
      <c r="B80129" s="2">
        <v>44430.619922482983</v>
      </c>
      <c r="C80129">
        <v>199173</v>
      </c>
      <c r="D80129">
        <v>419184</v>
      </c>
      <c r="E80129" t="s">
        <v>7</v>
      </c>
      <c r="F80129" s="2">
        <v>44430.619922482983</v>
      </c>
      <c r="G80129" s="60">
        <v>0.6199189814814815</v>
      </c>
    </row>
    <row r="80130" spans="1:7" x14ac:dyDescent="0.25">
      <c r="A80130">
        <v>125131</v>
      </c>
      <c r="B80130" s="2">
        <v>44346.945171521038</v>
      </c>
      <c r="C80130">
        <v>199199</v>
      </c>
      <c r="D80130">
        <v>258219</v>
      </c>
      <c r="E80130" t="s">
        <v>7</v>
      </c>
      <c r="F80130" s="2">
        <v>44346.945171521038</v>
      </c>
      <c r="G80130" s="60">
        <v>0.94517361111111109</v>
      </c>
    </row>
    <row r="80131" spans="1:7" x14ac:dyDescent="0.25">
      <c r="A80131">
        <v>132168</v>
      </c>
      <c r="B80131" s="2">
        <v>44349.79468608414</v>
      </c>
      <c r="C80131">
        <v>199199</v>
      </c>
      <c r="D80131">
        <v>122982</v>
      </c>
      <c r="E80131" t="s">
        <v>7</v>
      </c>
      <c r="F80131" s="2">
        <v>44349.79468608414</v>
      </c>
      <c r="G80131" s="60">
        <v>0.7946875000000001</v>
      </c>
    </row>
    <row r="80132" spans="1:7" x14ac:dyDescent="0.25">
      <c r="A80132">
        <v>160958</v>
      </c>
      <c r="B80132" s="2">
        <v>44358.674944983817</v>
      </c>
      <c r="C80132">
        <v>199199</v>
      </c>
      <c r="D80132">
        <v>182191</v>
      </c>
      <c r="E80132" t="s">
        <v>7</v>
      </c>
      <c r="F80132" s="2">
        <v>44358.674944983817</v>
      </c>
      <c r="G80132" s="60">
        <v>0.67494212962962974</v>
      </c>
    </row>
    <row r="80133" spans="1:7" x14ac:dyDescent="0.25">
      <c r="A80133">
        <v>164123</v>
      </c>
      <c r="B80133" s="2">
        <v>44359.29313028352</v>
      </c>
      <c r="C80133">
        <v>199199</v>
      </c>
      <c r="D80133">
        <v>410635</v>
      </c>
      <c r="E80133" t="s">
        <v>7</v>
      </c>
      <c r="F80133" s="2">
        <v>44359.29313028352</v>
      </c>
      <c r="G80133" s="60">
        <v>0.29312500000000002</v>
      </c>
    </row>
    <row r="80134" spans="1:7" x14ac:dyDescent="0.25">
      <c r="A80134">
        <v>172962</v>
      </c>
      <c r="B80134" s="2">
        <v>44360.984006472492</v>
      </c>
      <c r="C80134">
        <v>199199</v>
      </c>
      <c r="D80134">
        <v>318131</v>
      </c>
      <c r="E80134" t="s">
        <v>7</v>
      </c>
      <c r="F80134" s="2">
        <v>44360.984006472492</v>
      </c>
      <c r="G80134" s="60">
        <v>0.98400462962962953</v>
      </c>
    </row>
    <row r="80135" spans="1:7" x14ac:dyDescent="0.25">
      <c r="A80135">
        <v>261545</v>
      </c>
      <c r="B80135" s="2">
        <v>44387.242072817164</v>
      </c>
      <c r="C80135">
        <v>199199</v>
      </c>
      <c r="D80135">
        <v>82850</v>
      </c>
      <c r="E80135" t="s">
        <v>7</v>
      </c>
      <c r="F80135" s="2">
        <v>44387.242072817164</v>
      </c>
      <c r="G80135" s="60">
        <v>0.24207175925925925</v>
      </c>
    </row>
    <row r="80136" spans="1:7" x14ac:dyDescent="0.25">
      <c r="A80136">
        <v>301648</v>
      </c>
      <c r="B80136" s="2">
        <v>44398.948407766991</v>
      </c>
      <c r="C80136">
        <v>199199</v>
      </c>
      <c r="D80136">
        <v>412882</v>
      </c>
      <c r="E80136" t="s">
        <v>7</v>
      </c>
      <c r="F80136" s="2">
        <v>44398.948407766991</v>
      </c>
      <c r="G80136" s="60">
        <v>0.94840277777777782</v>
      </c>
    </row>
    <row r="80137" spans="1:7" x14ac:dyDescent="0.25">
      <c r="A80137">
        <v>411441</v>
      </c>
      <c r="B80137" s="2">
        <v>44431.061676375408</v>
      </c>
      <c r="C80137">
        <v>199199</v>
      </c>
      <c r="D80137">
        <v>86587</v>
      </c>
      <c r="E80137" t="s">
        <v>7</v>
      </c>
      <c r="F80137" s="2">
        <v>44431.061676375408</v>
      </c>
      <c r="G80137" s="60">
        <v>6.1678240740740742E-2</v>
      </c>
    </row>
    <row r="80138" spans="1:7" x14ac:dyDescent="0.25">
      <c r="A80138">
        <v>421029</v>
      </c>
      <c r="B80138" s="2">
        <v>44434.977533980586</v>
      </c>
      <c r="C80138">
        <v>199199</v>
      </c>
      <c r="D80138">
        <v>347393</v>
      </c>
      <c r="E80138" t="s">
        <v>7</v>
      </c>
      <c r="F80138" s="2">
        <v>44434.977533980586</v>
      </c>
      <c r="G80138" s="60">
        <v>0.97753472222222226</v>
      </c>
    </row>
    <row r="80139" spans="1:7" x14ac:dyDescent="0.25">
      <c r="A80139">
        <v>33484</v>
      </c>
      <c r="B80139" s="2">
        <v>44315.612242718445</v>
      </c>
      <c r="C80139">
        <v>199217</v>
      </c>
      <c r="D80139">
        <v>244574</v>
      </c>
      <c r="E80139" t="s">
        <v>2</v>
      </c>
      <c r="F80139" s="2">
        <v>44315.65390938511</v>
      </c>
      <c r="G80139" s="60">
        <v>0.65391203703703704</v>
      </c>
    </row>
    <row r="80140" spans="1:7" x14ac:dyDescent="0.25">
      <c r="A80140">
        <v>41285</v>
      </c>
      <c r="B80140" s="2">
        <v>44318.288735618153</v>
      </c>
      <c r="C80140">
        <v>199217</v>
      </c>
      <c r="D80140">
        <v>230507</v>
      </c>
      <c r="E80140" t="s">
        <v>2</v>
      </c>
      <c r="F80140" s="2">
        <v>44318.330402284817</v>
      </c>
      <c r="G80140" s="60">
        <v>0.3304050925925926</v>
      </c>
    </row>
    <row r="80141" spans="1:7" x14ac:dyDescent="0.25">
      <c r="A80141">
        <v>42640</v>
      </c>
      <c r="B80141" s="2">
        <v>44318.730643635368</v>
      </c>
      <c r="C80141">
        <v>199217</v>
      </c>
      <c r="D80141">
        <v>158978</v>
      </c>
      <c r="E80141" t="s">
        <v>2</v>
      </c>
      <c r="F80141" s="2">
        <v>44318.772310302033</v>
      </c>
      <c r="G80141" s="60">
        <v>0.77231481481481479</v>
      </c>
    </row>
    <row r="80142" spans="1:7" x14ac:dyDescent="0.25">
      <c r="A80142">
        <v>90001</v>
      </c>
      <c r="B80142" s="2">
        <v>44337.753019417476</v>
      </c>
      <c r="C80142">
        <v>199217</v>
      </c>
      <c r="D80142">
        <v>441799</v>
      </c>
      <c r="E80142" t="s">
        <v>2</v>
      </c>
      <c r="F80142" s="2">
        <v>44337.79468608414</v>
      </c>
      <c r="G80142" s="60">
        <v>0.7946875000000001</v>
      </c>
    </row>
    <row r="80143" spans="1:7" x14ac:dyDescent="0.25">
      <c r="A80143">
        <v>102851</v>
      </c>
      <c r="B80143" s="2">
        <v>44340.9083592233</v>
      </c>
      <c r="C80143">
        <v>199217</v>
      </c>
      <c r="D80143">
        <v>250679</v>
      </c>
      <c r="E80143" t="s">
        <v>2</v>
      </c>
      <c r="F80143" s="2">
        <v>44340.950025889964</v>
      </c>
      <c r="G80143" s="60">
        <v>0.95002314814814814</v>
      </c>
    </row>
    <row r="80144" spans="1:7" x14ac:dyDescent="0.25">
      <c r="A80144">
        <v>129852</v>
      </c>
      <c r="B80144" s="2">
        <v>44348.749783171523</v>
      </c>
      <c r="C80144">
        <v>199217</v>
      </c>
      <c r="D80144">
        <v>436070</v>
      </c>
      <c r="E80144" t="s">
        <v>2</v>
      </c>
      <c r="F80144" s="2">
        <v>44348.791449838187</v>
      </c>
      <c r="G80144" s="60">
        <v>0.79144675925925922</v>
      </c>
    </row>
    <row r="80145" spans="1:7" x14ac:dyDescent="0.25">
      <c r="A80145">
        <v>155862</v>
      </c>
      <c r="B80145" s="2">
        <v>44356.888941747573</v>
      </c>
      <c r="C80145">
        <v>199217</v>
      </c>
      <c r="D80145">
        <v>389985</v>
      </c>
      <c r="E80145" t="s">
        <v>2</v>
      </c>
      <c r="F80145" s="2">
        <v>44356.930608414237</v>
      </c>
      <c r="G80145" s="60">
        <v>0.93061342592592589</v>
      </c>
    </row>
    <row r="80146" spans="1:7" x14ac:dyDescent="0.25">
      <c r="A80146">
        <v>171761</v>
      </c>
      <c r="B80146" s="2">
        <v>44360.77081877023</v>
      </c>
      <c r="C80146">
        <v>199217</v>
      </c>
      <c r="D80146">
        <v>363811</v>
      </c>
      <c r="E80146" t="s">
        <v>2</v>
      </c>
      <c r="F80146" s="2">
        <v>44360.812485436894</v>
      </c>
      <c r="G80146" s="60">
        <v>0.81248842592592585</v>
      </c>
    </row>
    <row r="80147" spans="1:7" x14ac:dyDescent="0.25">
      <c r="A80147">
        <v>174814</v>
      </c>
      <c r="B80147" s="2">
        <v>44361.806417475731</v>
      </c>
      <c r="C80147">
        <v>199217</v>
      </c>
      <c r="D80147">
        <v>117516</v>
      </c>
      <c r="E80147" t="s">
        <v>2</v>
      </c>
      <c r="F80147" s="2">
        <v>44361.848084142395</v>
      </c>
      <c r="G80147" s="60">
        <v>0.84807870370370375</v>
      </c>
    </row>
    <row r="80148" spans="1:7" x14ac:dyDescent="0.25">
      <c r="A80148">
        <v>187642</v>
      </c>
      <c r="B80148" s="2">
        <v>44365.895414239487</v>
      </c>
      <c r="C80148">
        <v>199217</v>
      </c>
      <c r="D80148">
        <v>467908</v>
      </c>
      <c r="E80148" t="s">
        <v>2</v>
      </c>
      <c r="F80148" s="2">
        <v>44365.937080906151</v>
      </c>
      <c r="G80148" s="60">
        <v>0.93708333333333327</v>
      </c>
    </row>
    <row r="80149" spans="1:7" x14ac:dyDescent="0.25">
      <c r="A80149">
        <v>188172</v>
      </c>
      <c r="B80149" s="2">
        <v>44366.011919093857</v>
      </c>
      <c r="C80149">
        <v>199217</v>
      </c>
      <c r="D80149">
        <v>433572</v>
      </c>
      <c r="E80149" t="s">
        <v>2</v>
      </c>
      <c r="F80149" s="2">
        <v>44366.053585760521</v>
      </c>
      <c r="G80149" s="60">
        <v>5.3587962962962969E-2</v>
      </c>
    </row>
    <row r="80150" spans="1:7" x14ac:dyDescent="0.25">
      <c r="A80150">
        <v>192058</v>
      </c>
      <c r="B80150" s="2">
        <v>44366.843634304212</v>
      </c>
      <c r="C80150">
        <v>199217</v>
      </c>
      <c r="D80150">
        <v>292258</v>
      </c>
      <c r="E80150" t="s">
        <v>2</v>
      </c>
      <c r="F80150" s="2">
        <v>44366.885300970876</v>
      </c>
      <c r="G80150" s="60">
        <v>0.88530092592592602</v>
      </c>
    </row>
    <row r="80151" spans="1:7" x14ac:dyDescent="0.25">
      <c r="A80151">
        <v>246743</v>
      </c>
      <c r="B80151" s="2">
        <v>44381.979556634309</v>
      </c>
      <c r="C80151">
        <v>199217</v>
      </c>
      <c r="D80151">
        <v>204394</v>
      </c>
      <c r="E80151" t="s">
        <v>2</v>
      </c>
      <c r="F80151" s="2">
        <v>44382.021223300973</v>
      </c>
      <c r="G80151" s="60">
        <v>2.1226851851851854E-2</v>
      </c>
    </row>
    <row r="80152" spans="1:7" x14ac:dyDescent="0.25">
      <c r="A80152">
        <v>265592</v>
      </c>
      <c r="B80152" s="2">
        <v>44387.957333333339</v>
      </c>
      <c r="C80152">
        <v>199217</v>
      </c>
      <c r="D80152">
        <v>42705</v>
      </c>
      <c r="E80152" t="s">
        <v>2</v>
      </c>
      <c r="F80152" s="2">
        <v>44387.999000000003</v>
      </c>
      <c r="G80152" s="60">
        <v>0.99900462962962966</v>
      </c>
    </row>
    <row r="80153" spans="1:7" x14ac:dyDescent="0.25">
      <c r="A80153">
        <v>376650</v>
      </c>
      <c r="B80153" s="2">
        <v>44420.848488673138</v>
      </c>
      <c r="C80153">
        <v>199217</v>
      </c>
      <c r="D80153">
        <v>351192</v>
      </c>
      <c r="E80153" t="s">
        <v>2</v>
      </c>
      <c r="F80153" s="2">
        <v>44420.890155339803</v>
      </c>
      <c r="G80153" s="60">
        <v>0.89015046296296296</v>
      </c>
    </row>
    <row r="80154" spans="1:7" x14ac:dyDescent="0.25">
      <c r="A80154">
        <v>392170</v>
      </c>
      <c r="B80154" s="2">
        <v>44425.566935275085</v>
      </c>
      <c r="C80154">
        <v>199217</v>
      </c>
      <c r="D80154">
        <v>347393</v>
      </c>
      <c r="E80154" t="s">
        <v>2</v>
      </c>
      <c r="F80154" s="2">
        <v>44425.608601941749</v>
      </c>
      <c r="G80154" s="60">
        <v>0.60859953703703706</v>
      </c>
    </row>
    <row r="80155" spans="1:7" x14ac:dyDescent="0.25">
      <c r="A80155">
        <v>410431</v>
      </c>
      <c r="B80155" s="2">
        <v>44430.806417475731</v>
      </c>
      <c r="C80155">
        <v>199217</v>
      </c>
      <c r="D80155">
        <v>388561</v>
      </c>
      <c r="E80155" t="s">
        <v>2</v>
      </c>
      <c r="F80155" s="2">
        <v>44430.848084142395</v>
      </c>
      <c r="G80155" s="60">
        <v>0.84807870370370375</v>
      </c>
    </row>
    <row r="80156" spans="1:7" x14ac:dyDescent="0.25">
      <c r="A80156">
        <v>414735</v>
      </c>
      <c r="B80156" s="2">
        <v>44432.64136893204</v>
      </c>
      <c r="C80156">
        <v>199217</v>
      </c>
      <c r="D80156">
        <v>242428</v>
      </c>
      <c r="E80156" t="s">
        <v>2</v>
      </c>
      <c r="F80156" s="2">
        <v>44432.683035598704</v>
      </c>
      <c r="G80156" s="60">
        <v>0.68303240740740734</v>
      </c>
    </row>
    <row r="80157" spans="1:7" x14ac:dyDescent="0.25">
      <c r="A80157">
        <v>27155</v>
      </c>
      <c r="B80157" s="2">
        <v>44311.730365695796</v>
      </c>
      <c r="C80157">
        <v>199221</v>
      </c>
      <c r="D80157">
        <v>227775</v>
      </c>
      <c r="E80157" t="s">
        <v>2</v>
      </c>
      <c r="F80157" s="2">
        <v>44311.77203236246</v>
      </c>
      <c r="G80157" s="60">
        <v>0.77203703703703708</v>
      </c>
    </row>
    <row r="80158" spans="1:7" x14ac:dyDescent="0.25">
      <c r="A80158">
        <v>41366</v>
      </c>
      <c r="B80158" s="2">
        <v>44318.369487594224</v>
      </c>
      <c r="C80158">
        <v>199221</v>
      </c>
      <c r="D80158">
        <v>347393</v>
      </c>
      <c r="E80158" t="s">
        <v>2</v>
      </c>
      <c r="F80158" s="2">
        <v>44318.411154260888</v>
      </c>
      <c r="G80158" s="60">
        <v>0.41115740740740742</v>
      </c>
    </row>
    <row r="80159" spans="1:7" x14ac:dyDescent="0.25">
      <c r="A80159">
        <v>43322</v>
      </c>
      <c r="B80159" s="2">
        <v>44318.858197411006</v>
      </c>
      <c r="C80159">
        <v>199221</v>
      </c>
      <c r="D80159">
        <v>250679</v>
      </c>
      <c r="E80159" t="s">
        <v>2</v>
      </c>
      <c r="F80159" s="2">
        <v>44318.89986407767</v>
      </c>
      <c r="G80159" s="60">
        <v>0.89986111111111111</v>
      </c>
    </row>
    <row r="80160" spans="1:7" x14ac:dyDescent="0.25">
      <c r="A80160">
        <v>48393</v>
      </c>
      <c r="B80160" s="2">
        <v>44321.545899676377</v>
      </c>
      <c r="C80160">
        <v>199221</v>
      </c>
      <c r="D80160">
        <v>341333</v>
      </c>
      <c r="E80160" t="s">
        <v>2</v>
      </c>
      <c r="F80160" s="2">
        <v>44321.587566343042</v>
      </c>
      <c r="G80160" s="60">
        <v>0.58756944444444448</v>
      </c>
    </row>
    <row r="80161" spans="1:7" x14ac:dyDescent="0.25">
      <c r="A80161">
        <v>105620</v>
      </c>
      <c r="B80161" s="2">
        <v>44342.070171521038</v>
      </c>
      <c r="C80161">
        <v>199221</v>
      </c>
      <c r="D80161">
        <v>180863</v>
      </c>
      <c r="E80161" t="s">
        <v>2</v>
      </c>
      <c r="F80161" s="2">
        <v>44342.111838187702</v>
      </c>
      <c r="G80161" s="60">
        <v>0.11184027777777777</v>
      </c>
    </row>
    <row r="80162" spans="1:7" x14ac:dyDescent="0.25">
      <c r="A80162">
        <v>139545</v>
      </c>
      <c r="B80162" s="2">
        <v>44351.932631067961</v>
      </c>
      <c r="C80162">
        <v>199221</v>
      </c>
      <c r="D80162">
        <v>95783</v>
      </c>
      <c r="E80162" t="s">
        <v>2</v>
      </c>
      <c r="F80162" s="2">
        <v>44351.974297734625</v>
      </c>
      <c r="G80162" s="60">
        <v>0.97429398148148139</v>
      </c>
    </row>
    <row r="80163" spans="1:7" x14ac:dyDescent="0.25">
      <c r="A80163">
        <v>158839</v>
      </c>
      <c r="B80163" s="2">
        <v>44357.90997734628</v>
      </c>
      <c r="C80163">
        <v>199221</v>
      </c>
      <c r="D80163">
        <v>182841</v>
      </c>
      <c r="E80163" t="s">
        <v>2</v>
      </c>
      <c r="F80163" s="2">
        <v>44357.951644012945</v>
      </c>
      <c r="G80163" s="60">
        <v>0.95164351851851858</v>
      </c>
    </row>
    <row r="80164" spans="1:7" x14ac:dyDescent="0.25">
      <c r="A80164">
        <v>174194</v>
      </c>
      <c r="B80164" s="2">
        <v>44361.710948220069</v>
      </c>
      <c r="C80164">
        <v>199221</v>
      </c>
      <c r="D80164">
        <v>351192</v>
      </c>
      <c r="E80164" t="s">
        <v>2</v>
      </c>
      <c r="F80164" s="2">
        <v>44361.752614886733</v>
      </c>
      <c r="G80164" s="60">
        <v>0.75261574074074078</v>
      </c>
    </row>
    <row r="80165" spans="1:7" x14ac:dyDescent="0.25">
      <c r="A80165">
        <v>191438</v>
      </c>
      <c r="B80165" s="2">
        <v>44366.767582524277</v>
      </c>
      <c r="C80165">
        <v>199221</v>
      </c>
      <c r="D80165">
        <v>279337</v>
      </c>
      <c r="E80165" t="s">
        <v>2</v>
      </c>
      <c r="F80165" s="2">
        <v>44366.809249190941</v>
      </c>
      <c r="G80165" s="60">
        <v>0.80924768518518519</v>
      </c>
    </row>
    <row r="80166" spans="1:7" x14ac:dyDescent="0.25">
      <c r="A80166">
        <v>202163</v>
      </c>
      <c r="B80166" s="2">
        <v>44369.736838187702</v>
      </c>
      <c r="C80166">
        <v>199221</v>
      </c>
      <c r="D80166">
        <v>389985</v>
      </c>
      <c r="E80166" t="s">
        <v>2</v>
      </c>
      <c r="F80166" s="2">
        <v>44369.778504854366</v>
      </c>
      <c r="G80166" s="60">
        <v>0.77850694444444446</v>
      </c>
    </row>
    <row r="80167" spans="1:7" x14ac:dyDescent="0.25">
      <c r="A80167">
        <v>237961</v>
      </c>
      <c r="B80167" s="2">
        <v>44379.895414239487</v>
      </c>
      <c r="C80167">
        <v>199221</v>
      </c>
      <c r="D80167">
        <v>411922</v>
      </c>
      <c r="E80167" t="s">
        <v>2</v>
      </c>
      <c r="F80167" s="2">
        <v>44379.937080906151</v>
      </c>
      <c r="G80167" s="60">
        <v>0.93708333333333327</v>
      </c>
    </row>
    <row r="80168" spans="1:7" x14ac:dyDescent="0.25">
      <c r="A80168">
        <v>277366</v>
      </c>
      <c r="B80168" s="2">
        <v>44391.733601941749</v>
      </c>
      <c r="C80168">
        <v>199221</v>
      </c>
      <c r="D80168">
        <v>148256</v>
      </c>
      <c r="E80168" t="s">
        <v>2</v>
      </c>
      <c r="F80168" s="2">
        <v>44391.775268608413</v>
      </c>
      <c r="G80168" s="60">
        <v>0.7752662037037038</v>
      </c>
    </row>
    <row r="80169" spans="1:7" x14ac:dyDescent="0.25">
      <c r="A80169">
        <v>284168</v>
      </c>
      <c r="B80169" s="2">
        <v>44393.765964401297</v>
      </c>
      <c r="C80169">
        <v>199221</v>
      </c>
      <c r="D80169">
        <v>104958</v>
      </c>
      <c r="E80169" t="s">
        <v>2</v>
      </c>
      <c r="F80169" s="2">
        <v>44393.807631067961</v>
      </c>
      <c r="G80169" s="60">
        <v>0.80762731481481476</v>
      </c>
    </row>
    <row r="80170" spans="1:7" x14ac:dyDescent="0.25">
      <c r="A80170">
        <v>351273</v>
      </c>
      <c r="B80170" s="2">
        <v>44413.516773462783</v>
      </c>
      <c r="C80170">
        <v>199221</v>
      </c>
      <c r="D80170">
        <v>428166</v>
      </c>
      <c r="E80170" t="s">
        <v>2</v>
      </c>
      <c r="F80170" s="2">
        <v>44413.558440129447</v>
      </c>
      <c r="G80170" s="60">
        <v>0.55843750000000003</v>
      </c>
    </row>
    <row r="80171" spans="1:7" x14ac:dyDescent="0.25">
      <c r="A80171">
        <v>416908</v>
      </c>
      <c r="B80171" s="2">
        <v>44433.685058252428</v>
      </c>
      <c r="C80171">
        <v>199221</v>
      </c>
      <c r="D80171">
        <v>21760</v>
      </c>
      <c r="E80171" t="s">
        <v>2</v>
      </c>
      <c r="F80171" s="2">
        <v>44433.726724919092</v>
      </c>
      <c r="G80171" s="60">
        <v>0.72672453703703699</v>
      </c>
    </row>
    <row r="80172" spans="1:7" x14ac:dyDescent="0.25">
      <c r="A80172">
        <v>199797</v>
      </c>
      <c r="B80172" s="2">
        <v>44368.880446601943</v>
      </c>
      <c r="C80172">
        <v>199229</v>
      </c>
      <c r="D80172">
        <v>158978</v>
      </c>
      <c r="E80172" t="s">
        <v>7</v>
      </c>
      <c r="F80172" s="2">
        <v>44368.880446601943</v>
      </c>
      <c r="G80172" s="60">
        <v>0.88045138888888885</v>
      </c>
    </row>
    <row r="80173" spans="1:7" x14ac:dyDescent="0.25">
      <c r="A80173">
        <v>220006</v>
      </c>
      <c r="B80173" s="2">
        <v>44374.569766990295</v>
      </c>
      <c r="C80173">
        <v>199229</v>
      </c>
      <c r="D80173">
        <v>347393</v>
      </c>
      <c r="E80173" t="s">
        <v>7</v>
      </c>
      <c r="F80173" s="2">
        <v>44374.569766990295</v>
      </c>
      <c r="G80173" s="60">
        <v>0.56976851851851851</v>
      </c>
    </row>
    <row r="80174" spans="1:7" x14ac:dyDescent="0.25">
      <c r="A80174">
        <v>254589</v>
      </c>
      <c r="B80174" s="2">
        <v>44385.019605177993</v>
      </c>
      <c r="C80174">
        <v>199229</v>
      </c>
      <c r="D80174">
        <v>170007</v>
      </c>
      <c r="E80174" t="s">
        <v>7</v>
      </c>
      <c r="F80174" s="2">
        <v>44385.019605177993</v>
      </c>
      <c r="G80174" s="60">
        <v>1.9606481481481482E-2</v>
      </c>
    </row>
    <row r="80175" spans="1:7" x14ac:dyDescent="0.25">
      <c r="A80175">
        <v>264677</v>
      </c>
      <c r="B80175" s="2">
        <v>44387.822194174754</v>
      </c>
      <c r="C80175">
        <v>199229</v>
      </c>
      <c r="D80175">
        <v>351192</v>
      </c>
      <c r="E80175" t="s">
        <v>7</v>
      </c>
      <c r="F80175" s="2">
        <v>44387.822194174754</v>
      </c>
      <c r="G80175" s="60">
        <v>0.822199074074074</v>
      </c>
    </row>
    <row r="80176" spans="1:7" x14ac:dyDescent="0.25">
      <c r="A80176">
        <v>273392</v>
      </c>
      <c r="B80176" s="2">
        <v>44390.517987055013</v>
      </c>
      <c r="C80176">
        <v>199229</v>
      </c>
      <c r="D80176">
        <v>144445</v>
      </c>
      <c r="E80176" t="s">
        <v>7</v>
      </c>
      <c r="F80176" s="2">
        <v>44390.517987055013</v>
      </c>
      <c r="G80176" s="60">
        <v>0.51798611111111115</v>
      </c>
    </row>
    <row r="80177" spans="1:7" x14ac:dyDescent="0.25">
      <c r="A80177">
        <v>307209</v>
      </c>
      <c r="B80177" s="2">
        <v>44400.797922330094</v>
      </c>
      <c r="C80177">
        <v>199229</v>
      </c>
      <c r="D80177">
        <v>472712</v>
      </c>
      <c r="E80177" t="s">
        <v>7</v>
      </c>
      <c r="F80177" s="2">
        <v>44400.797922330094</v>
      </c>
      <c r="G80177" s="60">
        <v>0.79791666666666661</v>
      </c>
    </row>
    <row r="80178" spans="1:7" x14ac:dyDescent="0.25">
      <c r="A80178">
        <v>316177</v>
      </c>
      <c r="B80178" s="2">
        <v>44402.79468608414</v>
      </c>
      <c r="C80178">
        <v>199229</v>
      </c>
      <c r="D80178">
        <v>343712</v>
      </c>
      <c r="E80178" t="s">
        <v>7</v>
      </c>
      <c r="F80178" s="2">
        <v>44402.79468608414</v>
      </c>
      <c r="G80178" s="60">
        <v>0.7946875000000001</v>
      </c>
    </row>
    <row r="80179" spans="1:7" x14ac:dyDescent="0.25">
      <c r="A80179">
        <v>319346</v>
      </c>
      <c r="B80179" s="2">
        <v>44403.739669902912</v>
      </c>
      <c r="C80179">
        <v>199229</v>
      </c>
      <c r="D80179">
        <v>21760</v>
      </c>
      <c r="E80179" t="s">
        <v>7</v>
      </c>
      <c r="F80179" s="2">
        <v>44403.739669902912</v>
      </c>
      <c r="G80179" s="60">
        <v>0.73966435185185186</v>
      </c>
    </row>
    <row r="80180" spans="1:7" x14ac:dyDescent="0.25">
      <c r="A80180">
        <v>325134</v>
      </c>
      <c r="B80180" s="2">
        <v>44405.759087378639</v>
      </c>
      <c r="C80180">
        <v>199229</v>
      </c>
      <c r="D80180">
        <v>436838</v>
      </c>
      <c r="E80180" t="s">
        <v>7</v>
      </c>
      <c r="F80180" s="2">
        <v>44405.759087378639</v>
      </c>
      <c r="G80180" s="60">
        <v>0.75908564814814816</v>
      </c>
    </row>
    <row r="80181" spans="1:7" x14ac:dyDescent="0.25">
      <c r="A80181">
        <v>348192</v>
      </c>
      <c r="B80181" s="2">
        <v>44412.437080906151</v>
      </c>
      <c r="C80181">
        <v>199229</v>
      </c>
      <c r="D80181">
        <v>264901</v>
      </c>
      <c r="E80181" t="s">
        <v>7</v>
      </c>
      <c r="F80181" s="2">
        <v>44412.437080906151</v>
      </c>
      <c r="G80181" s="60">
        <v>0.43708333333333332</v>
      </c>
    </row>
    <row r="80182" spans="1:7" x14ac:dyDescent="0.25">
      <c r="A80182">
        <v>394014</v>
      </c>
      <c r="B80182" s="2">
        <v>44426.178</v>
      </c>
      <c r="C80182">
        <v>199229</v>
      </c>
      <c r="D80182">
        <v>153893</v>
      </c>
      <c r="E80182" t="s">
        <v>7</v>
      </c>
      <c r="F80182" s="2">
        <v>44426.178</v>
      </c>
      <c r="G80182" s="60">
        <v>0.17799768518518519</v>
      </c>
    </row>
    <row r="80183" spans="1:7" x14ac:dyDescent="0.25">
      <c r="A80183">
        <v>408164</v>
      </c>
      <c r="B80183" s="2">
        <v>44430.39783928953</v>
      </c>
      <c r="C80183">
        <v>199229</v>
      </c>
      <c r="D80183">
        <v>476894</v>
      </c>
      <c r="E80183" t="s">
        <v>7</v>
      </c>
      <c r="F80183" s="2">
        <v>44430.39783928953</v>
      </c>
      <c r="G80183" s="60">
        <v>0.39783564814814815</v>
      </c>
    </row>
    <row r="80184" spans="1:7" x14ac:dyDescent="0.25">
      <c r="A80184">
        <v>243781</v>
      </c>
      <c r="B80184" s="2">
        <v>44381.33069856868</v>
      </c>
      <c r="C80184">
        <v>199237</v>
      </c>
      <c r="D80184">
        <v>158978</v>
      </c>
      <c r="E80184" t="s">
        <v>2</v>
      </c>
      <c r="F80184" s="2">
        <v>44381.372365235344</v>
      </c>
      <c r="G80184" s="60">
        <v>0.37236111111111114</v>
      </c>
    </row>
    <row r="80185" spans="1:7" x14ac:dyDescent="0.25">
      <c r="A80185">
        <v>278462</v>
      </c>
      <c r="B80185" s="2">
        <v>44391.926158576054</v>
      </c>
      <c r="C80185">
        <v>199237</v>
      </c>
      <c r="D80185">
        <v>396686</v>
      </c>
      <c r="E80185" t="s">
        <v>2</v>
      </c>
      <c r="F80185" s="2">
        <v>44391.967825242718</v>
      </c>
      <c r="G80185" s="60">
        <v>0.96782407407407411</v>
      </c>
    </row>
    <row r="80186" spans="1:7" x14ac:dyDescent="0.25">
      <c r="A80186">
        <v>294855</v>
      </c>
      <c r="B80186" s="2">
        <v>44396.744928802589</v>
      </c>
      <c r="C80186">
        <v>199237</v>
      </c>
      <c r="D80186">
        <v>250679</v>
      </c>
      <c r="E80186" t="s">
        <v>2</v>
      </c>
      <c r="F80186" s="2">
        <v>44396.786595469253</v>
      </c>
      <c r="G80186" s="60">
        <v>0.78659722222222228</v>
      </c>
    </row>
    <row r="80187" spans="1:7" x14ac:dyDescent="0.25">
      <c r="A80187">
        <v>370224</v>
      </c>
      <c r="B80187" s="2">
        <v>44418.667258899681</v>
      </c>
      <c r="C80187">
        <v>199237</v>
      </c>
      <c r="D80187">
        <v>108812</v>
      </c>
      <c r="E80187" t="s">
        <v>2</v>
      </c>
      <c r="F80187" s="2">
        <v>44418.708925566345</v>
      </c>
      <c r="G80187" s="60">
        <v>0.70892361111111113</v>
      </c>
    </row>
    <row r="80188" spans="1:7" x14ac:dyDescent="0.25">
      <c r="A80188">
        <v>405745</v>
      </c>
      <c r="B80188" s="2">
        <v>44429.753019417476</v>
      </c>
      <c r="C80188">
        <v>199237</v>
      </c>
      <c r="D80188">
        <v>149755</v>
      </c>
      <c r="E80188" t="s">
        <v>2</v>
      </c>
      <c r="F80188" s="2">
        <v>44429.79468608414</v>
      </c>
      <c r="G80188" s="60">
        <v>0.7946875000000001</v>
      </c>
    </row>
    <row r="80189" spans="1:7" x14ac:dyDescent="0.25">
      <c r="A80189">
        <v>407123</v>
      </c>
      <c r="B80189" s="2">
        <v>44429.989349040196</v>
      </c>
      <c r="C80189">
        <v>199237</v>
      </c>
      <c r="D80189">
        <v>5151</v>
      </c>
      <c r="E80189" t="s">
        <v>2</v>
      </c>
      <c r="F80189" s="2">
        <v>44430.03101570686</v>
      </c>
      <c r="G80189" s="60">
        <v>3.1018518518518515E-2</v>
      </c>
    </row>
    <row r="80190" spans="1:7" x14ac:dyDescent="0.25">
      <c r="A80190">
        <v>421323</v>
      </c>
      <c r="B80190" s="2">
        <v>44435.644605177993</v>
      </c>
      <c r="C80190">
        <v>199237</v>
      </c>
      <c r="D80190">
        <v>271435</v>
      </c>
      <c r="E80190" t="s">
        <v>2</v>
      </c>
      <c r="F80190" s="2">
        <v>44435.686271844657</v>
      </c>
      <c r="G80190" s="60">
        <v>0.68627314814814822</v>
      </c>
    </row>
    <row r="80191" spans="1:7" x14ac:dyDescent="0.25">
      <c r="A80191">
        <v>124412</v>
      </c>
      <c r="B80191" s="2">
        <v>44346.819362459551</v>
      </c>
      <c r="C80191">
        <v>199274</v>
      </c>
      <c r="D80191">
        <v>258219</v>
      </c>
      <c r="E80191" t="s">
        <v>2</v>
      </c>
      <c r="F80191" s="2">
        <v>44346.861029126216</v>
      </c>
      <c r="G80191" s="60">
        <v>0.86103009259259267</v>
      </c>
    </row>
    <row r="80192" spans="1:7" x14ac:dyDescent="0.25">
      <c r="A80192">
        <v>154046</v>
      </c>
      <c r="B80192" s="2">
        <v>44356.576644012945</v>
      </c>
      <c r="C80192">
        <v>199274</v>
      </c>
      <c r="D80192">
        <v>176633</v>
      </c>
      <c r="E80192" t="s">
        <v>2</v>
      </c>
      <c r="F80192" s="2">
        <v>44356.618310679609</v>
      </c>
      <c r="G80192" s="60">
        <v>0.61831018518518521</v>
      </c>
    </row>
    <row r="80193" spans="1:7" x14ac:dyDescent="0.25">
      <c r="A80193">
        <v>197184</v>
      </c>
      <c r="B80193" s="2">
        <v>44368.03780906149</v>
      </c>
      <c r="C80193">
        <v>199274</v>
      </c>
      <c r="D80193">
        <v>470762</v>
      </c>
      <c r="E80193" t="s">
        <v>2</v>
      </c>
      <c r="F80193" s="2">
        <v>44368.079475728155</v>
      </c>
      <c r="G80193" s="60">
        <v>7.947916666666667E-2</v>
      </c>
    </row>
    <row r="80194" spans="1:7" x14ac:dyDescent="0.25">
      <c r="A80194">
        <v>224990</v>
      </c>
      <c r="B80194" s="2">
        <v>44375.825834951458</v>
      </c>
      <c r="C80194">
        <v>199274</v>
      </c>
      <c r="D80194">
        <v>3876</v>
      </c>
      <c r="E80194" t="s">
        <v>2</v>
      </c>
      <c r="F80194" s="2">
        <v>44375.867501618122</v>
      </c>
      <c r="G80194" s="60">
        <v>0.86750000000000005</v>
      </c>
    </row>
    <row r="80195" spans="1:7" x14ac:dyDescent="0.25">
      <c r="A80195">
        <v>260394</v>
      </c>
      <c r="B80195" s="2">
        <v>44386.892177993534</v>
      </c>
      <c r="C80195">
        <v>199274</v>
      </c>
      <c r="D80195">
        <v>250679</v>
      </c>
      <c r="E80195" t="s">
        <v>2</v>
      </c>
      <c r="F80195" s="2">
        <v>44386.933844660198</v>
      </c>
      <c r="G80195" s="60">
        <v>0.93384259259259261</v>
      </c>
    </row>
    <row r="80196" spans="1:7" x14ac:dyDescent="0.25">
      <c r="A80196">
        <v>273875</v>
      </c>
      <c r="B80196" s="2">
        <v>44390.638132686086</v>
      </c>
      <c r="C80196">
        <v>199274</v>
      </c>
      <c r="D80196">
        <v>411922</v>
      </c>
      <c r="E80196" t="s">
        <v>2</v>
      </c>
      <c r="F80196" s="2">
        <v>44390.679799352751</v>
      </c>
      <c r="G80196" s="60">
        <v>0.67980324074074072</v>
      </c>
    </row>
    <row r="80197" spans="1:7" x14ac:dyDescent="0.25">
      <c r="A80197">
        <v>280515</v>
      </c>
      <c r="B80197" s="2">
        <v>44392.740074433663</v>
      </c>
      <c r="C80197">
        <v>199274</v>
      </c>
      <c r="D80197">
        <v>378438</v>
      </c>
      <c r="E80197" t="s">
        <v>2</v>
      </c>
      <c r="F80197" s="2">
        <v>44392.781741100327</v>
      </c>
      <c r="G80197" s="60">
        <v>0.78173611111111108</v>
      </c>
    </row>
    <row r="80198" spans="1:7" x14ac:dyDescent="0.25">
      <c r="A80198">
        <v>290921</v>
      </c>
      <c r="B80198" s="2">
        <v>44395.510483108003</v>
      </c>
      <c r="C80198">
        <v>199274</v>
      </c>
      <c r="D80198">
        <v>158978</v>
      </c>
      <c r="E80198" t="s">
        <v>2</v>
      </c>
      <c r="F80198" s="2">
        <v>44395.552149774667</v>
      </c>
      <c r="G80198" s="60">
        <v>0.55215277777777783</v>
      </c>
    </row>
    <row r="80199" spans="1:7" x14ac:dyDescent="0.25">
      <c r="A80199">
        <v>309014</v>
      </c>
      <c r="B80199" s="2">
        <v>44401.209234900969</v>
      </c>
      <c r="C80199">
        <v>199274</v>
      </c>
      <c r="D80199">
        <v>396686</v>
      </c>
      <c r="E80199" t="s">
        <v>2</v>
      </c>
      <c r="F80199" s="2">
        <v>44401.250901567633</v>
      </c>
      <c r="G80199" s="60">
        <v>0.25090277777777775</v>
      </c>
    </row>
    <row r="80200" spans="1:7" x14ac:dyDescent="0.25">
      <c r="A80200">
        <v>319233</v>
      </c>
      <c r="B80200" s="2">
        <v>44403.728747572815</v>
      </c>
      <c r="C80200">
        <v>199274</v>
      </c>
      <c r="D80200">
        <v>117699</v>
      </c>
      <c r="E80200" t="s">
        <v>2</v>
      </c>
      <c r="F80200" s="2">
        <v>44403.77041423948</v>
      </c>
      <c r="G80200" s="60">
        <v>0.77041666666666664</v>
      </c>
    </row>
    <row r="80201" spans="1:7" x14ac:dyDescent="0.25">
      <c r="A80201">
        <v>337251</v>
      </c>
      <c r="B80201" s="2">
        <v>44408.890559870553</v>
      </c>
      <c r="C80201">
        <v>199274</v>
      </c>
      <c r="D80201">
        <v>230507</v>
      </c>
      <c r="E80201" t="s">
        <v>2</v>
      </c>
      <c r="F80201" s="2">
        <v>44408.932226537218</v>
      </c>
      <c r="G80201" s="60">
        <v>0.93222222222222229</v>
      </c>
    </row>
    <row r="80202" spans="1:7" x14ac:dyDescent="0.25">
      <c r="A80202">
        <v>381396</v>
      </c>
      <c r="B80202" s="2">
        <v>44422.185064241465</v>
      </c>
      <c r="C80202">
        <v>199274</v>
      </c>
      <c r="D80202">
        <v>217497</v>
      </c>
      <c r="E80202" t="s">
        <v>2</v>
      </c>
      <c r="F80202" s="2">
        <v>44422.226730908129</v>
      </c>
      <c r="G80202" s="60">
        <v>0.22673611111111111</v>
      </c>
    </row>
    <row r="80203" spans="1:7" x14ac:dyDescent="0.25">
      <c r="A80203">
        <v>389133</v>
      </c>
      <c r="B80203" s="2">
        <v>44424.000592233009</v>
      </c>
      <c r="C80203">
        <v>199274</v>
      </c>
      <c r="D80203">
        <v>333426</v>
      </c>
      <c r="E80203" t="s">
        <v>2</v>
      </c>
      <c r="F80203" s="2">
        <v>44424.042258899673</v>
      </c>
      <c r="G80203" s="60">
        <v>4.2256944444444444E-2</v>
      </c>
    </row>
    <row r="80204" spans="1:7" x14ac:dyDescent="0.25">
      <c r="A80204">
        <v>422001</v>
      </c>
      <c r="B80204" s="2">
        <v>44435.945576051781</v>
      </c>
      <c r="C80204">
        <v>199274</v>
      </c>
      <c r="D80204">
        <v>122902</v>
      </c>
      <c r="E80204" t="s">
        <v>2</v>
      </c>
      <c r="F80204" s="2">
        <v>44435.987242718445</v>
      </c>
      <c r="G80204" s="60">
        <v>0.98724537037037041</v>
      </c>
    </row>
    <row r="80205" spans="1:7" x14ac:dyDescent="0.25">
      <c r="A80205">
        <v>422451</v>
      </c>
      <c r="B80205" s="2">
        <v>44436.491378521074</v>
      </c>
      <c r="C80205">
        <v>199274</v>
      </c>
      <c r="D80205">
        <v>154228</v>
      </c>
      <c r="E80205" t="s">
        <v>2</v>
      </c>
      <c r="F80205" s="2">
        <v>44436.533045187738</v>
      </c>
      <c r="G80205" s="60">
        <v>0.53304398148148147</v>
      </c>
    </row>
    <row r="80206" spans="1:7" x14ac:dyDescent="0.25">
      <c r="A80206">
        <v>156670</v>
      </c>
      <c r="B80206" s="2">
        <v>44357.484815533979</v>
      </c>
      <c r="C80206">
        <v>199291</v>
      </c>
      <c r="D80206">
        <v>406570</v>
      </c>
      <c r="E80206" t="s">
        <v>9</v>
      </c>
      <c r="F80206" s="2">
        <v>44357.734815533979</v>
      </c>
      <c r="G80206" s="60">
        <v>0.73481481481481481</v>
      </c>
    </row>
    <row r="80207" spans="1:7" x14ac:dyDescent="0.25">
      <c r="A80207">
        <v>164582</v>
      </c>
      <c r="B80207" s="2">
        <v>44359.44883571886</v>
      </c>
      <c r="C80207">
        <v>199291</v>
      </c>
      <c r="D80207">
        <v>62068</v>
      </c>
      <c r="E80207" t="s">
        <v>9</v>
      </c>
      <c r="F80207" s="2">
        <v>44359.69883571886</v>
      </c>
      <c r="G80207" s="60">
        <v>0.69883101851851848</v>
      </c>
    </row>
    <row r="80208" spans="1:7" x14ac:dyDescent="0.25">
      <c r="A80208">
        <v>165333</v>
      </c>
      <c r="B80208" s="2">
        <v>44359.601320388349</v>
      </c>
      <c r="C80208">
        <v>199291</v>
      </c>
      <c r="D80208">
        <v>347393</v>
      </c>
      <c r="E80208" t="s">
        <v>9</v>
      </c>
      <c r="F80208" s="2">
        <v>44359.851320388349</v>
      </c>
      <c r="G80208" s="60">
        <v>0.85131944444444441</v>
      </c>
    </row>
    <row r="80209" spans="1:7" x14ac:dyDescent="0.25">
      <c r="A80209">
        <v>173524</v>
      </c>
      <c r="B80209" s="2">
        <v>44361.593229773462</v>
      </c>
      <c r="C80209">
        <v>199291</v>
      </c>
      <c r="D80209">
        <v>263825</v>
      </c>
      <c r="E80209" t="s">
        <v>9</v>
      </c>
      <c r="F80209" s="2">
        <v>44361.843229773462</v>
      </c>
      <c r="G80209" s="60">
        <v>0.8432291666666667</v>
      </c>
    </row>
    <row r="80210" spans="1:7" x14ac:dyDescent="0.25">
      <c r="A80210">
        <v>177933</v>
      </c>
      <c r="B80210" s="2">
        <v>44362.92</v>
      </c>
      <c r="C80210">
        <v>199291</v>
      </c>
      <c r="D80210">
        <v>242428</v>
      </c>
      <c r="E80210" t="s">
        <v>9</v>
      </c>
      <c r="F80210" s="2">
        <v>44363.17</v>
      </c>
      <c r="G80210" s="60">
        <v>0.17</v>
      </c>
    </row>
    <row r="80211" spans="1:7" x14ac:dyDescent="0.25">
      <c r="A80211">
        <v>197606</v>
      </c>
      <c r="B80211" s="2">
        <v>44368.449216828478</v>
      </c>
      <c r="C80211">
        <v>199291</v>
      </c>
      <c r="D80211">
        <v>411922</v>
      </c>
      <c r="E80211" t="s">
        <v>9</v>
      </c>
      <c r="F80211" s="2">
        <v>44368.699216828478</v>
      </c>
      <c r="G80211" s="60">
        <v>0.69921296296296298</v>
      </c>
    </row>
    <row r="80212" spans="1:7" x14ac:dyDescent="0.25">
      <c r="A80212">
        <v>258696</v>
      </c>
      <c r="B80212" s="2">
        <v>44386.698407766991</v>
      </c>
      <c r="C80212">
        <v>199291</v>
      </c>
      <c r="D80212">
        <v>111457</v>
      </c>
      <c r="E80212" t="s">
        <v>9</v>
      </c>
      <c r="F80212" s="2">
        <v>44386.948407766991</v>
      </c>
      <c r="G80212" s="60">
        <v>0.94840277777777782</v>
      </c>
    </row>
    <row r="80213" spans="1:7" x14ac:dyDescent="0.25">
      <c r="A80213">
        <v>291733</v>
      </c>
      <c r="B80213" s="2">
        <v>44395.722679611652</v>
      </c>
      <c r="C80213">
        <v>199291</v>
      </c>
      <c r="D80213">
        <v>113183</v>
      </c>
      <c r="E80213" t="s">
        <v>9</v>
      </c>
      <c r="F80213" s="2">
        <v>44395.972679611652</v>
      </c>
      <c r="G80213" s="60">
        <v>0.97268518518518521</v>
      </c>
    </row>
    <row r="80214" spans="1:7" x14ac:dyDescent="0.25">
      <c r="A80214">
        <v>296951</v>
      </c>
      <c r="B80214" s="2">
        <v>44397.619119741103</v>
      </c>
      <c r="C80214">
        <v>199291</v>
      </c>
      <c r="D80214">
        <v>347367</v>
      </c>
      <c r="E80214" t="s">
        <v>9</v>
      </c>
      <c r="F80214" s="2">
        <v>44397.869119741103</v>
      </c>
      <c r="G80214" s="60">
        <v>0.86912037037037038</v>
      </c>
    </row>
    <row r="80215" spans="1:7" x14ac:dyDescent="0.25">
      <c r="A80215">
        <v>372828</v>
      </c>
      <c r="B80215" s="2">
        <v>44419.646627831717</v>
      </c>
      <c r="C80215">
        <v>199291</v>
      </c>
      <c r="D80215">
        <v>59225</v>
      </c>
      <c r="E80215" t="s">
        <v>9</v>
      </c>
      <c r="F80215" s="2">
        <v>44419.896627831717</v>
      </c>
      <c r="G80215" s="60">
        <v>0.8966319444444445</v>
      </c>
    </row>
    <row r="80216" spans="1:7" x14ac:dyDescent="0.25">
      <c r="A80216">
        <v>381847</v>
      </c>
      <c r="B80216" s="2">
        <v>44422.373165048542</v>
      </c>
      <c r="C80216">
        <v>199291</v>
      </c>
      <c r="D80216">
        <v>324991</v>
      </c>
      <c r="E80216" t="s">
        <v>9</v>
      </c>
      <c r="F80216" s="2">
        <v>44422.623165048542</v>
      </c>
      <c r="G80216" s="60">
        <v>0.62315972222222216</v>
      </c>
    </row>
    <row r="80217" spans="1:7" x14ac:dyDescent="0.25">
      <c r="A80217">
        <v>289772</v>
      </c>
      <c r="B80217" s="2">
        <v>44395.005446601943</v>
      </c>
      <c r="C80217">
        <v>199312</v>
      </c>
      <c r="D80217">
        <v>242719</v>
      </c>
      <c r="E80217" t="s">
        <v>2</v>
      </c>
      <c r="F80217" s="2">
        <v>44395.047113268607</v>
      </c>
      <c r="G80217" s="60">
        <v>4.7118055555555559E-2</v>
      </c>
    </row>
    <row r="80218" spans="1:7" x14ac:dyDescent="0.25">
      <c r="A80218">
        <v>354788</v>
      </c>
      <c r="B80218" s="2">
        <v>44414.621951456313</v>
      </c>
      <c r="C80218">
        <v>199312</v>
      </c>
      <c r="D80218">
        <v>411922</v>
      </c>
      <c r="E80218" t="s">
        <v>2</v>
      </c>
      <c r="F80218" s="2">
        <v>44414.663618122977</v>
      </c>
      <c r="G80218" s="60">
        <v>0.66362268518518519</v>
      </c>
    </row>
    <row r="80219" spans="1:7" x14ac:dyDescent="0.25">
      <c r="A80219">
        <v>104223</v>
      </c>
      <c r="B80219" s="2">
        <v>44341.736838187702</v>
      </c>
      <c r="C80219">
        <v>199328</v>
      </c>
      <c r="D80219">
        <v>206313</v>
      </c>
      <c r="E80219" t="s">
        <v>2</v>
      </c>
      <c r="F80219" s="2">
        <v>44341.778504854366</v>
      </c>
      <c r="G80219" s="60">
        <v>0.77850694444444446</v>
      </c>
    </row>
    <row r="80220" spans="1:7" x14ac:dyDescent="0.25">
      <c r="A80220">
        <v>111870</v>
      </c>
      <c r="B80220" s="2">
        <v>44344.531336569584</v>
      </c>
      <c r="C80220">
        <v>199328</v>
      </c>
      <c r="D80220">
        <v>122902</v>
      </c>
      <c r="E80220" t="s">
        <v>2</v>
      </c>
      <c r="F80220" s="2">
        <v>44344.573003236248</v>
      </c>
      <c r="G80220" s="60">
        <v>0.57299768518518512</v>
      </c>
    </row>
    <row r="80221" spans="1:7" x14ac:dyDescent="0.25">
      <c r="A80221">
        <v>153713</v>
      </c>
      <c r="B80221" s="2">
        <v>44356.468229773462</v>
      </c>
      <c r="C80221">
        <v>199328</v>
      </c>
      <c r="D80221">
        <v>147928</v>
      </c>
      <c r="E80221" t="s">
        <v>2</v>
      </c>
      <c r="F80221" s="2">
        <v>44356.509896440126</v>
      </c>
      <c r="G80221" s="60">
        <v>0.50989583333333333</v>
      </c>
    </row>
    <row r="80222" spans="1:7" x14ac:dyDescent="0.25">
      <c r="A80222">
        <v>164704</v>
      </c>
      <c r="B80222" s="2">
        <v>44359.489265372169</v>
      </c>
      <c r="C80222">
        <v>199328</v>
      </c>
      <c r="D80222">
        <v>158978</v>
      </c>
      <c r="E80222" t="s">
        <v>2</v>
      </c>
      <c r="F80222" s="2">
        <v>44359.530932038833</v>
      </c>
      <c r="G80222" s="60">
        <v>0.53093749999999995</v>
      </c>
    </row>
    <row r="80223" spans="1:7" x14ac:dyDescent="0.25">
      <c r="A80223">
        <v>174564</v>
      </c>
      <c r="B80223" s="2">
        <v>44361.762728155343</v>
      </c>
      <c r="C80223">
        <v>199328</v>
      </c>
      <c r="D80223">
        <v>154815</v>
      </c>
      <c r="E80223" t="s">
        <v>2</v>
      </c>
      <c r="F80223" s="2">
        <v>44361.804394822007</v>
      </c>
      <c r="G80223" s="60">
        <v>0.80439814814814825</v>
      </c>
    </row>
    <row r="80224" spans="1:7" x14ac:dyDescent="0.25">
      <c r="A80224">
        <v>199438</v>
      </c>
      <c r="B80224" s="2">
        <v>44368.820980582524</v>
      </c>
      <c r="C80224">
        <v>199328</v>
      </c>
      <c r="D80224">
        <v>241927</v>
      </c>
      <c r="E80224" t="s">
        <v>2</v>
      </c>
      <c r="F80224" s="2">
        <v>44368.862647249189</v>
      </c>
      <c r="G80224" s="60">
        <v>0.86265046296296299</v>
      </c>
    </row>
    <row r="80225" spans="1:7" x14ac:dyDescent="0.25">
      <c r="A80225">
        <v>31287</v>
      </c>
      <c r="B80225" s="2">
        <v>44314.596466019415</v>
      </c>
      <c r="C80225">
        <v>199379</v>
      </c>
      <c r="D80225">
        <v>227775</v>
      </c>
      <c r="E80225" t="s">
        <v>5</v>
      </c>
      <c r="F80225" s="2">
        <v>44314.679799352751</v>
      </c>
      <c r="G80225" s="60">
        <v>0.67980324074074072</v>
      </c>
    </row>
    <row r="80226" spans="1:7" x14ac:dyDescent="0.25">
      <c r="A80226">
        <v>40468</v>
      </c>
      <c r="B80226" s="2">
        <v>44317.887728155336</v>
      </c>
      <c r="C80226">
        <v>199379</v>
      </c>
      <c r="D80226">
        <v>273603</v>
      </c>
      <c r="E80226" t="s">
        <v>5</v>
      </c>
      <c r="F80226" s="2">
        <v>44317.971061488672</v>
      </c>
      <c r="G80226" s="60">
        <v>0.97106481481481488</v>
      </c>
    </row>
    <row r="80227" spans="1:7" x14ac:dyDescent="0.25">
      <c r="A80227">
        <v>65278</v>
      </c>
      <c r="B80227" s="2">
        <v>44328.619119741095</v>
      </c>
      <c r="C80227">
        <v>199379</v>
      </c>
      <c r="D80227">
        <v>175948</v>
      </c>
      <c r="E80227" t="s">
        <v>5</v>
      </c>
      <c r="F80227" s="2">
        <v>44328.702453074431</v>
      </c>
      <c r="G80227" s="60">
        <v>0.70245370370370364</v>
      </c>
    </row>
    <row r="80228" spans="1:7" x14ac:dyDescent="0.25">
      <c r="A80228">
        <v>114273</v>
      </c>
      <c r="B80228" s="2">
        <v>44344.810058252428</v>
      </c>
      <c r="C80228">
        <v>199379</v>
      </c>
      <c r="D80228">
        <v>125536</v>
      </c>
      <c r="E80228" t="s">
        <v>5</v>
      </c>
      <c r="F80228" s="2">
        <v>44344.893391585763</v>
      </c>
      <c r="G80228" s="60">
        <v>0.89339120370370362</v>
      </c>
    </row>
    <row r="80229" spans="1:7" x14ac:dyDescent="0.25">
      <c r="A80229">
        <v>117125</v>
      </c>
      <c r="B80229" s="2">
        <v>44345.523514511551</v>
      </c>
      <c r="C80229">
        <v>199379</v>
      </c>
      <c r="D80229">
        <v>250679</v>
      </c>
      <c r="E80229" t="s">
        <v>5</v>
      </c>
      <c r="F80229" s="2">
        <v>44345.606847844887</v>
      </c>
      <c r="G80229" s="60">
        <v>0.60685185185185186</v>
      </c>
    </row>
    <row r="80230" spans="1:7" x14ac:dyDescent="0.25">
      <c r="A80230">
        <v>122907</v>
      </c>
      <c r="B80230" s="2">
        <v>44346.633682847896</v>
      </c>
      <c r="C80230">
        <v>199379</v>
      </c>
      <c r="D80230">
        <v>198326</v>
      </c>
      <c r="E80230" t="s">
        <v>5</v>
      </c>
      <c r="F80230" s="2">
        <v>44346.717016181232</v>
      </c>
      <c r="G80230" s="60">
        <v>0.71701388888888884</v>
      </c>
    </row>
    <row r="80231" spans="1:7" x14ac:dyDescent="0.25">
      <c r="A80231">
        <v>155992</v>
      </c>
      <c r="B80231" s="2">
        <v>44356.921708737864</v>
      </c>
      <c r="C80231">
        <v>199379</v>
      </c>
      <c r="D80231">
        <v>455878</v>
      </c>
      <c r="E80231" t="s">
        <v>5</v>
      </c>
      <c r="F80231" s="2">
        <v>44357.0050420712</v>
      </c>
      <c r="G80231" s="60">
        <v>5.0462962962962961E-3</v>
      </c>
    </row>
    <row r="80232" spans="1:7" x14ac:dyDescent="0.25">
      <c r="A80232">
        <v>172583</v>
      </c>
      <c r="B80232" s="2">
        <v>44360.897305215614</v>
      </c>
      <c r="C80232">
        <v>199379</v>
      </c>
      <c r="D80232">
        <v>88863</v>
      </c>
      <c r="E80232" t="s">
        <v>5</v>
      </c>
      <c r="F80232" s="2">
        <v>44360.98063854895</v>
      </c>
      <c r="G80232" s="60">
        <v>0.98063657407407412</v>
      </c>
    </row>
    <row r="80233" spans="1:7" x14ac:dyDescent="0.25">
      <c r="A80233">
        <v>179430</v>
      </c>
      <c r="B80233" s="2">
        <v>44363.721061488672</v>
      </c>
      <c r="C80233">
        <v>199379</v>
      </c>
      <c r="D80233">
        <v>396686</v>
      </c>
      <c r="E80233" t="s">
        <v>5</v>
      </c>
      <c r="F80233" s="2">
        <v>44363.804394822007</v>
      </c>
      <c r="G80233" s="60">
        <v>0.80439814814814825</v>
      </c>
    </row>
    <row r="80234" spans="1:7" x14ac:dyDescent="0.25">
      <c r="A80234">
        <v>190675</v>
      </c>
      <c r="B80234" s="2">
        <v>44366.67251779935</v>
      </c>
      <c r="C80234">
        <v>199379</v>
      </c>
      <c r="D80234">
        <v>430433</v>
      </c>
      <c r="E80234" t="s">
        <v>5</v>
      </c>
      <c r="F80234" s="2">
        <v>44366.755851132686</v>
      </c>
      <c r="G80234" s="60">
        <v>0.75585648148148143</v>
      </c>
    </row>
    <row r="80235" spans="1:7" x14ac:dyDescent="0.25">
      <c r="A80235">
        <v>268564</v>
      </c>
      <c r="B80235" s="2">
        <v>44388.7760776699</v>
      </c>
      <c r="C80235">
        <v>199379</v>
      </c>
      <c r="D80235">
        <v>314092</v>
      </c>
      <c r="E80235" t="s">
        <v>5</v>
      </c>
      <c r="F80235" s="2">
        <v>44388.859411003235</v>
      </c>
      <c r="G80235" s="60">
        <v>0.85940972222222223</v>
      </c>
    </row>
    <row r="80236" spans="1:7" x14ac:dyDescent="0.25">
      <c r="A80236">
        <v>271426</v>
      </c>
      <c r="B80236" s="2">
        <v>44389.717825242718</v>
      </c>
      <c r="C80236">
        <v>199379</v>
      </c>
      <c r="D80236">
        <v>21760</v>
      </c>
      <c r="E80236" t="s">
        <v>5</v>
      </c>
      <c r="F80236" s="2">
        <v>44389.801158576054</v>
      </c>
      <c r="G80236" s="60">
        <v>0.80115740740740737</v>
      </c>
    </row>
    <row r="80237" spans="1:7" x14ac:dyDescent="0.25">
      <c r="A80237">
        <v>310372</v>
      </c>
      <c r="B80237" s="2">
        <v>44401.585139158575</v>
      </c>
      <c r="C80237">
        <v>199379</v>
      </c>
      <c r="D80237">
        <v>351192</v>
      </c>
      <c r="E80237" t="s">
        <v>5</v>
      </c>
      <c r="F80237" s="2">
        <v>44401.668472491911</v>
      </c>
      <c r="G80237" s="60">
        <v>0.66847222222222225</v>
      </c>
    </row>
    <row r="80238" spans="1:7" x14ac:dyDescent="0.25">
      <c r="A80238">
        <v>360208</v>
      </c>
      <c r="B80238" s="2">
        <v>44415.678990291257</v>
      </c>
      <c r="C80238">
        <v>199379</v>
      </c>
      <c r="D80238">
        <v>13229</v>
      </c>
      <c r="E80238" t="s">
        <v>5</v>
      </c>
      <c r="F80238" s="2">
        <v>44415.762323624593</v>
      </c>
      <c r="G80238" s="60">
        <v>0.76232638888888893</v>
      </c>
    </row>
    <row r="80239" spans="1:7" x14ac:dyDescent="0.25">
      <c r="A80239">
        <v>397391</v>
      </c>
      <c r="B80239" s="2">
        <v>44427.619119741095</v>
      </c>
      <c r="C80239">
        <v>199379</v>
      </c>
      <c r="D80239">
        <v>398027</v>
      </c>
      <c r="E80239" t="s">
        <v>5</v>
      </c>
      <c r="F80239" s="2">
        <v>44427.702453074431</v>
      </c>
      <c r="G80239" s="60">
        <v>0.70245370370370364</v>
      </c>
    </row>
    <row r="80240" spans="1:7" x14ac:dyDescent="0.25">
      <c r="A80240">
        <v>421970</v>
      </c>
      <c r="B80240" s="2">
        <v>44435.931417475724</v>
      </c>
      <c r="C80240">
        <v>199379</v>
      </c>
      <c r="D80240">
        <v>182984</v>
      </c>
      <c r="E80240" t="s">
        <v>5</v>
      </c>
      <c r="F80240" s="2">
        <v>44436.014750809059</v>
      </c>
      <c r="G80240" s="60">
        <v>1.4745370370370372E-2</v>
      </c>
    </row>
    <row r="80241" spans="1:7" x14ac:dyDescent="0.25">
      <c r="A80241">
        <v>214034</v>
      </c>
      <c r="B80241" s="2">
        <v>44373.292000000001</v>
      </c>
      <c r="C80241">
        <v>199401</v>
      </c>
      <c r="D80241">
        <v>135377</v>
      </c>
      <c r="E80241" t="s">
        <v>3</v>
      </c>
      <c r="F80241" s="2">
        <v>44373.417000000001</v>
      </c>
      <c r="G80241" s="60">
        <v>0.41700231481481481</v>
      </c>
    </row>
    <row r="80242" spans="1:7" x14ac:dyDescent="0.25">
      <c r="A80242">
        <v>220550</v>
      </c>
      <c r="B80242" s="2">
        <v>44374.64541423948</v>
      </c>
      <c r="C80242">
        <v>199401</v>
      </c>
      <c r="D80242">
        <v>394819</v>
      </c>
      <c r="E80242" t="s">
        <v>3</v>
      </c>
      <c r="F80242" s="2">
        <v>44374.77041423948</v>
      </c>
      <c r="G80242" s="60">
        <v>0.77041666666666664</v>
      </c>
    </row>
    <row r="80243" spans="1:7" x14ac:dyDescent="0.25">
      <c r="A80243">
        <v>243220</v>
      </c>
      <c r="B80243" s="2">
        <v>44381.068208868681</v>
      </c>
      <c r="C80243">
        <v>199401</v>
      </c>
      <c r="D80243">
        <v>411922</v>
      </c>
      <c r="E80243" t="s">
        <v>3</v>
      </c>
      <c r="F80243" s="2">
        <v>44381.193208868681</v>
      </c>
      <c r="G80243" s="60">
        <v>0.19320601851851851</v>
      </c>
    </row>
    <row r="80244" spans="1:7" x14ac:dyDescent="0.25">
      <c r="A80244">
        <v>264729</v>
      </c>
      <c r="B80244" s="2">
        <v>44387.828262135925</v>
      </c>
      <c r="C80244">
        <v>199401</v>
      </c>
      <c r="D80244">
        <v>168970</v>
      </c>
      <c r="E80244" t="s">
        <v>3</v>
      </c>
      <c r="F80244" s="2">
        <v>44387.953262135925</v>
      </c>
      <c r="G80244" s="60">
        <v>0.95326388888888891</v>
      </c>
    </row>
    <row r="80245" spans="1:7" x14ac:dyDescent="0.25">
      <c r="A80245">
        <v>265977</v>
      </c>
      <c r="B80245" s="2">
        <v>44388.117374187445</v>
      </c>
      <c r="C80245">
        <v>199401</v>
      </c>
      <c r="D80245">
        <v>304722</v>
      </c>
      <c r="E80245" t="s">
        <v>3</v>
      </c>
      <c r="F80245" s="2">
        <v>44388.242374187445</v>
      </c>
      <c r="G80245" s="60">
        <v>0.24237268518518518</v>
      </c>
    </row>
    <row r="80246" spans="1:7" x14ac:dyDescent="0.25">
      <c r="A80246">
        <v>286949</v>
      </c>
      <c r="B80246" s="2">
        <v>44394.543472491911</v>
      </c>
      <c r="C80246">
        <v>199401</v>
      </c>
      <c r="D80246">
        <v>250679</v>
      </c>
      <c r="E80246" t="s">
        <v>3</v>
      </c>
      <c r="F80246" s="2">
        <v>44394.668472491911</v>
      </c>
      <c r="G80246" s="60">
        <v>0.66847222222222225</v>
      </c>
    </row>
    <row r="80247" spans="1:7" x14ac:dyDescent="0.25">
      <c r="A80247">
        <v>331536</v>
      </c>
      <c r="B80247" s="2">
        <v>44407.818553398058</v>
      </c>
      <c r="C80247">
        <v>199401</v>
      </c>
      <c r="D80247">
        <v>153808</v>
      </c>
      <c r="E80247" t="s">
        <v>3</v>
      </c>
      <c r="F80247" s="2">
        <v>44407.943553398058</v>
      </c>
      <c r="G80247" s="60">
        <v>0.94355324074074076</v>
      </c>
    </row>
    <row r="80248" spans="1:7" x14ac:dyDescent="0.25">
      <c r="A80248">
        <v>19599</v>
      </c>
      <c r="B80248" s="2">
        <v>44308.575430420708</v>
      </c>
      <c r="C80248">
        <v>199408</v>
      </c>
      <c r="D80248">
        <v>196571</v>
      </c>
      <c r="E80248" t="s">
        <v>5</v>
      </c>
      <c r="F80248" s="2">
        <v>44308.658763754043</v>
      </c>
      <c r="G80248" s="60">
        <v>0.6587615740740741</v>
      </c>
    </row>
    <row r="80249" spans="1:7" x14ac:dyDescent="0.25">
      <c r="A80249">
        <v>21435</v>
      </c>
      <c r="B80249" s="2">
        <v>44309.764750809059</v>
      </c>
      <c r="C80249">
        <v>199408</v>
      </c>
      <c r="D80249">
        <v>42705</v>
      </c>
      <c r="E80249" t="s">
        <v>5</v>
      </c>
      <c r="F80249" s="2">
        <v>44309.848084142395</v>
      </c>
      <c r="G80249" s="60">
        <v>0.84807870370370375</v>
      </c>
    </row>
    <row r="80250" spans="1:7" x14ac:dyDescent="0.25">
      <c r="A80250">
        <v>47784</v>
      </c>
      <c r="B80250" s="2">
        <v>44320.936271844657</v>
      </c>
      <c r="C80250">
        <v>199408</v>
      </c>
      <c r="D80250">
        <v>146115</v>
      </c>
      <c r="E80250" t="s">
        <v>5</v>
      </c>
      <c r="F80250" s="2">
        <v>44321.019605177993</v>
      </c>
      <c r="G80250" s="60">
        <v>1.9606481481481482E-2</v>
      </c>
    </row>
    <row r="80251" spans="1:7" x14ac:dyDescent="0.25">
      <c r="A80251">
        <v>54758</v>
      </c>
      <c r="B80251" s="2">
        <v>44324.429181798761</v>
      </c>
      <c r="C80251">
        <v>199408</v>
      </c>
      <c r="D80251">
        <v>411922</v>
      </c>
      <c r="E80251" t="s">
        <v>5</v>
      </c>
      <c r="F80251" s="2">
        <v>44324.512515132097</v>
      </c>
      <c r="G80251" s="60">
        <v>0.51251157407407411</v>
      </c>
    </row>
    <row r="80252" spans="1:7" x14ac:dyDescent="0.25">
      <c r="A80252">
        <v>87605</v>
      </c>
      <c r="B80252" s="2">
        <v>44336.811676375401</v>
      </c>
      <c r="C80252">
        <v>199408</v>
      </c>
      <c r="D80252">
        <v>241927</v>
      </c>
      <c r="E80252" t="s">
        <v>5</v>
      </c>
      <c r="F80252" s="2">
        <v>44336.895009708736</v>
      </c>
      <c r="G80252" s="60">
        <v>0.89501157407407417</v>
      </c>
    </row>
    <row r="80253" spans="1:7" x14ac:dyDescent="0.25">
      <c r="A80253">
        <v>334621</v>
      </c>
      <c r="B80253" s="2">
        <v>44408.554063539537</v>
      </c>
      <c r="C80253">
        <v>199424</v>
      </c>
      <c r="D80253">
        <v>82319</v>
      </c>
      <c r="E80253" t="s">
        <v>7</v>
      </c>
      <c r="F80253" s="2">
        <v>44408.554063539537</v>
      </c>
      <c r="G80253" s="60">
        <v>0.55406250000000001</v>
      </c>
    </row>
    <row r="80254" spans="1:7" x14ac:dyDescent="0.25">
      <c r="A80254">
        <v>421277</v>
      </c>
      <c r="B80254" s="2">
        <v>44435.593000000001</v>
      </c>
      <c r="C80254">
        <v>199424</v>
      </c>
      <c r="D80254">
        <v>252165</v>
      </c>
      <c r="E80254" t="s">
        <v>7</v>
      </c>
      <c r="F80254" s="2">
        <v>44435.593000000001</v>
      </c>
      <c r="G80254" s="60">
        <v>0.59299768518518514</v>
      </c>
    </row>
    <row r="80255" spans="1:7" x14ac:dyDescent="0.25">
      <c r="A80255">
        <v>122590</v>
      </c>
      <c r="B80255" s="2">
        <v>44346.588000000003</v>
      </c>
      <c r="C80255">
        <v>199425</v>
      </c>
      <c r="D80255">
        <v>154228</v>
      </c>
      <c r="E80255" t="s">
        <v>7</v>
      </c>
      <c r="F80255" s="2">
        <v>44346.588000000003</v>
      </c>
      <c r="G80255" s="60">
        <v>0.58799768518518525</v>
      </c>
    </row>
    <row r="80256" spans="1:7" x14ac:dyDescent="0.25">
      <c r="A80256">
        <v>134963</v>
      </c>
      <c r="B80256" s="2">
        <v>44350.7833592233</v>
      </c>
      <c r="C80256">
        <v>199425</v>
      </c>
      <c r="D80256">
        <v>73365</v>
      </c>
      <c r="E80256" t="s">
        <v>7</v>
      </c>
      <c r="F80256" s="2">
        <v>44350.7833592233</v>
      </c>
      <c r="G80256" s="60">
        <v>0.7833564814814814</v>
      </c>
    </row>
    <row r="80257" spans="1:7" x14ac:dyDescent="0.25">
      <c r="A80257">
        <v>148217</v>
      </c>
      <c r="B80257" s="2">
        <v>44354.334999999999</v>
      </c>
      <c r="C80257">
        <v>199425</v>
      </c>
      <c r="D80257">
        <v>344776</v>
      </c>
      <c r="E80257" t="s">
        <v>7</v>
      </c>
      <c r="F80257" s="2">
        <v>44354.334999999999</v>
      </c>
      <c r="G80257" s="60">
        <v>0.33499999999999996</v>
      </c>
    </row>
    <row r="80258" spans="1:7" x14ac:dyDescent="0.25">
      <c r="A80258">
        <v>160943</v>
      </c>
      <c r="B80258" s="2">
        <v>44358.673326860844</v>
      </c>
      <c r="C80258">
        <v>199425</v>
      </c>
      <c r="D80258">
        <v>411922</v>
      </c>
      <c r="E80258" t="s">
        <v>7</v>
      </c>
      <c r="F80258" s="2">
        <v>44358.673326860844</v>
      </c>
      <c r="G80258" s="60">
        <v>0.67332175925925919</v>
      </c>
    </row>
    <row r="80259" spans="1:7" x14ac:dyDescent="0.25">
      <c r="A80259">
        <v>182213</v>
      </c>
      <c r="B80259" s="2">
        <v>44364.729961165045</v>
      </c>
      <c r="C80259">
        <v>199425</v>
      </c>
      <c r="D80259">
        <v>132570</v>
      </c>
      <c r="E80259" t="s">
        <v>7</v>
      </c>
      <c r="F80259" s="2">
        <v>44364.729961165045</v>
      </c>
      <c r="G80259" s="60">
        <v>0.72996527777777775</v>
      </c>
    </row>
    <row r="80260" spans="1:7" x14ac:dyDescent="0.25">
      <c r="A80260">
        <v>191506</v>
      </c>
      <c r="B80260" s="2">
        <v>44366.775268608413</v>
      </c>
      <c r="C80260">
        <v>199425</v>
      </c>
      <c r="D80260">
        <v>227775</v>
      </c>
      <c r="E80260" t="s">
        <v>7</v>
      </c>
      <c r="F80260" s="2">
        <v>44366.775268608413</v>
      </c>
      <c r="G80260" s="60">
        <v>0.7752662037037038</v>
      </c>
    </row>
    <row r="80261" spans="1:7" x14ac:dyDescent="0.25">
      <c r="A80261">
        <v>179796</v>
      </c>
      <c r="B80261" s="2">
        <v>44363.790236245957</v>
      </c>
      <c r="C80261">
        <v>199438</v>
      </c>
      <c r="D80261">
        <v>54565</v>
      </c>
      <c r="E80261" t="s">
        <v>2</v>
      </c>
      <c r="F80261" s="2">
        <v>44363.831902912621</v>
      </c>
      <c r="G80261" s="60">
        <v>0.83189814814814811</v>
      </c>
    </row>
    <row r="80262" spans="1:7" x14ac:dyDescent="0.25">
      <c r="A80262">
        <v>186717</v>
      </c>
      <c r="B80262" s="2">
        <v>44365.775673139164</v>
      </c>
      <c r="C80262">
        <v>199438</v>
      </c>
      <c r="D80262">
        <v>373415</v>
      </c>
      <c r="E80262" t="s">
        <v>2</v>
      </c>
      <c r="F80262" s="2">
        <v>44365.817339805828</v>
      </c>
      <c r="G80262" s="60">
        <v>0.81733796296296291</v>
      </c>
    </row>
    <row r="80263" spans="1:7" x14ac:dyDescent="0.25">
      <c r="A80263">
        <v>72900</v>
      </c>
      <c r="B80263" s="2">
        <v>44331.337504196294</v>
      </c>
      <c r="C80263">
        <v>199449</v>
      </c>
      <c r="D80263">
        <v>47419</v>
      </c>
      <c r="E80263" t="s">
        <v>5</v>
      </c>
      <c r="F80263" s="2">
        <v>44331.420837529629</v>
      </c>
      <c r="G80263" s="60">
        <v>0.42083333333333334</v>
      </c>
    </row>
    <row r="80264" spans="1:7" x14ac:dyDescent="0.25">
      <c r="A80264">
        <v>86066</v>
      </c>
      <c r="B80264" s="2">
        <v>44336.035666666663</v>
      </c>
      <c r="C80264">
        <v>199449</v>
      </c>
      <c r="D80264">
        <v>403089</v>
      </c>
      <c r="E80264" t="s">
        <v>5</v>
      </c>
      <c r="F80264" s="2">
        <v>44336.118999999999</v>
      </c>
      <c r="G80264" s="60">
        <v>0.11900462962962964</v>
      </c>
    </row>
    <row r="80265" spans="1:7" x14ac:dyDescent="0.25">
      <c r="A80265">
        <v>99299</v>
      </c>
      <c r="B80265" s="2">
        <v>44339.757683034761</v>
      </c>
      <c r="C80265">
        <v>199449</v>
      </c>
      <c r="D80265">
        <v>392434</v>
      </c>
      <c r="E80265" t="s">
        <v>5</v>
      </c>
      <c r="F80265" s="2">
        <v>44339.841016368096</v>
      </c>
      <c r="G80265" s="60">
        <v>0.8410185185185185</v>
      </c>
    </row>
    <row r="80266" spans="1:7" x14ac:dyDescent="0.25">
      <c r="A80266">
        <v>71047</v>
      </c>
      <c r="B80266" s="2">
        <v>44330.761514563106</v>
      </c>
      <c r="C80266">
        <v>199457</v>
      </c>
      <c r="D80266">
        <v>128969</v>
      </c>
      <c r="E80266" t="s">
        <v>5</v>
      </c>
      <c r="F80266" s="2">
        <v>44330.844847896442</v>
      </c>
      <c r="G80266" s="60">
        <v>0.84484953703703702</v>
      </c>
    </row>
    <row r="80267" spans="1:7" x14ac:dyDescent="0.25">
      <c r="A80267">
        <v>85720</v>
      </c>
      <c r="B80267" s="2">
        <v>44335.874783171515</v>
      </c>
      <c r="C80267">
        <v>199457</v>
      </c>
      <c r="D80267">
        <v>412882</v>
      </c>
      <c r="E80267" t="s">
        <v>5</v>
      </c>
      <c r="F80267" s="2">
        <v>44335.958116504851</v>
      </c>
      <c r="G80267" s="60">
        <v>0.95811342592592597</v>
      </c>
    </row>
    <row r="80268" spans="1:7" x14ac:dyDescent="0.25">
      <c r="A80268">
        <v>107626</v>
      </c>
      <c r="B80268" s="2">
        <v>44342.810058252428</v>
      </c>
      <c r="C80268">
        <v>199457</v>
      </c>
      <c r="D80268">
        <v>411922</v>
      </c>
      <c r="E80268" t="s">
        <v>5</v>
      </c>
      <c r="F80268" s="2">
        <v>44342.893391585763</v>
      </c>
      <c r="G80268" s="60">
        <v>0.89339120370370362</v>
      </c>
    </row>
    <row r="80269" spans="1:7" x14ac:dyDescent="0.25">
      <c r="A80269">
        <v>108682</v>
      </c>
      <c r="B80269" s="2">
        <v>44343.588375404528</v>
      </c>
      <c r="C80269">
        <v>199457</v>
      </c>
      <c r="D80269">
        <v>299439</v>
      </c>
      <c r="E80269" t="s">
        <v>5</v>
      </c>
      <c r="F80269" s="2">
        <v>44343.671708737864</v>
      </c>
      <c r="G80269" s="60">
        <v>0.67171296296296301</v>
      </c>
    </row>
    <row r="80270" spans="1:7" x14ac:dyDescent="0.25">
      <c r="A80270">
        <v>120562</v>
      </c>
      <c r="B80270" s="2">
        <v>44345.931974242376</v>
      </c>
      <c r="C80270">
        <v>199457</v>
      </c>
      <c r="D80270">
        <v>394819</v>
      </c>
      <c r="E80270" t="s">
        <v>5</v>
      </c>
      <c r="F80270" s="2">
        <v>44346.015307575712</v>
      </c>
      <c r="G80270" s="60">
        <v>1.53125E-2</v>
      </c>
    </row>
    <row r="80271" spans="1:7" x14ac:dyDescent="0.25">
      <c r="A80271">
        <v>135133</v>
      </c>
      <c r="B80271" s="2">
        <v>44350.816530744334</v>
      </c>
      <c r="C80271">
        <v>199457</v>
      </c>
      <c r="D80271">
        <v>477565</v>
      </c>
      <c r="E80271" t="s">
        <v>5</v>
      </c>
      <c r="F80271" s="2">
        <v>44350.89986407767</v>
      </c>
      <c r="G80271" s="60">
        <v>0.89986111111111111</v>
      </c>
    </row>
    <row r="80272" spans="1:7" x14ac:dyDescent="0.25">
      <c r="A80272">
        <v>136591</v>
      </c>
      <c r="B80272" s="2">
        <v>44351.507469255659</v>
      </c>
      <c r="C80272">
        <v>199457</v>
      </c>
      <c r="D80272">
        <v>347008</v>
      </c>
      <c r="E80272" t="s">
        <v>5</v>
      </c>
      <c r="F80272" s="2">
        <v>44351.590802588995</v>
      </c>
      <c r="G80272" s="60">
        <v>0.59079861111111109</v>
      </c>
    </row>
    <row r="80273" spans="1:7" x14ac:dyDescent="0.25">
      <c r="A80273">
        <v>143749</v>
      </c>
      <c r="B80273" s="2">
        <v>44352.941126213591</v>
      </c>
      <c r="C80273">
        <v>199457</v>
      </c>
      <c r="D80273">
        <v>343626</v>
      </c>
      <c r="E80273" t="s">
        <v>5</v>
      </c>
      <c r="F80273" s="2">
        <v>44353.024459546927</v>
      </c>
      <c r="G80273" s="60">
        <v>2.4456018518518519E-2</v>
      </c>
    </row>
    <row r="80274" spans="1:7" x14ac:dyDescent="0.25">
      <c r="A80274">
        <v>146314</v>
      </c>
      <c r="B80274" s="2">
        <v>44353.719443365691</v>
      </c>
      <c r="C80274">
        <v>199457</v>
      </c>
      <c r="D80274">
        <v>357547</v>
      </c>
      <c r="E80274" t="s">
        <v>5</v>
      </c>
      <c r="F80274" s="2">
        <v>44353.802776699027</v>
      </c>
      <c r="G80274" s="60">
        <v>0.8027777777777777</v>
      </c>
    </row>
    <row r="80275" spans="1:7" x14ac:dyDescent="0.25">
      <c r="A80275">
        <v>333241</v>
      </c>
      <c r="B80275" s="2">
        <v>44408.078666666661</v>
      </c>
      <c r="C80275">
        <v>199481</v>
      </c>
      <c r="D80275">
        <v>81226</v>
      </c>
      <c r="E80275" t="s">
        <v>5</v>
      </c>
      <c r="F80275" s="2">
        <v>44408.161999999997</v>
      </c>
      <c r="G80275" s="60">
        <v>0.16200231481481481</v>
      </c>
    </row>
    <row r="80276" spans="1:7" x14ac:dyDescent="0.25">
      <c r="A80276">
        <v>371284</v>
      </c>
      <c r="B80276" s="2">
        <v>44418.803585760514</v>
      </c>
      <c r="C80276">
        <v>199481</v>
      </c>
      <c r="D80276">
        <v>331902</v>
      </c>
      <c r="E80276" t="s">
        <v>5</v>
      </c>
      <c r="F80276" s="2">
        <v>44418.886919093849</v>
      </c>
      <c r="G80276" s="60">
        <v>0.88692129629629635</v>
      </c>
    </row>
    <row r="80277" spans="1:7" x14ac:dyDescent="0.25">
      <c r="A80277">
        <v>382422</v>
      </c>
      <c r="B80277" s="2">
        <v>44422.535782952364</v>
      </c>
      <c r="C80277">
        <v>199481</v>
      </c>
      <c r="D80277">
        <v>182191</v>
      </c>
      <c r="E80277" t="s">
        <v>5</v>
      </c>
      <c r="F80277" s="2">
        <v>44422.619116285699</v>
      </c>
      <c r="G80277" s="60">
        <v>0.61912037037037038</v>
      </c>
    </row>
    <row r="80278" spans="1:7" x14ac:dyDescent="0.25">
      <c r="A80278">
        <v>391393</v>
      </c>
      <c r="B80278" s="2">
        <v>44424.927666666663</v>
      </c>
      <c r="C80278">
        <v>199481</v>
      </c>
      <c r="D80278">
        <v>411922</v>
      </c>
      <c r="E80278" t="s">
        <v>5</v>
      </c>
      <c r="F80278" s="2">
        <v>44425.010999999999</v>
      </c>
      <c r="G80278" s="60">
        <v>1.0995370370370371E-2</v>
      </c>
    </row>
    <row r="80279" spans="1:7" x14ac:dyDescent="0.25">
      <c r="A80279">
        <v>400017</v>
      </c>
      <c r="B80279" s="2">
        <v>44428.589993527508</v>
      </c>
      <c r="C80279">
        <v>199481</v>
      </c>
      <c r="D80279">
        <v>313721</v>
      </c>
      <c r="E80279" t="s">
        <v>5</v>
      </c>
      <c r="F80279" s="2">
        <v>44428.673326860844</v>
      </c>
      <c r="G80279" s="60">
        <v>0.67332175925925919</v>
      </c>
    </row>
    <row r="80280" spans="1:7" x14ac:dyDescent="0.25">
      <c r="A80280">
        <v>211994</v>
      </c>
      <c r="B80280" s="2">
        <v>44372.725511326862</v>
      </c>
      <c r="C80280">
        <v>199490</v>
      </c>
      <c r="D80280">
        <v>78899</v>
      </c>
      <c r="E80280" t="s">
        <v>2</v>
      </c>
      <c r="F80280" s="2">
        <v>44372.767177993526</v>
      </c>
      <c r="G80280" s="60">
        <v>0.76717592592592598</v>
      </c>
    </row>
    <row r="80281" spans="1:7" x14ac:dyDescent="0.25">
      <c r="A80281">
        <v>221572</v>
      </c>
      <c r="B80281" s="2">
        <v>44374.796708737864</v>
      </c>
      <c r="C80281">
        <v>199490</v>
      </c>
      <c r="D80281">
        <v>91120</v>
      </c>
      <c r="E80281" t="s">
        <v>2</v>
      </c>
      <c r="F80281" s="2">
        <v>44374.838375404528</v>
      </c>
      <c r="G80281" s="60">
        <v>0.83837962962962964</v>
      </c>
    </row>
    <row r="80282" spans="1:7" x14ac:dyDescent="0.25">
      <c r="A80282">
        <v>224546</v>
      </c>
      <c r="B80282" s="2">
        <v>44375.75949190939</v>
      </c>
      <c r="C80282">
        <v>199490</v>
      </c>
      <c r="D80282">
        <v>15045</v>
      </c>
      <c r="E80282" t="s">
        <v>2</v>
      </c>
      <c r="F80282" s="2">
        <v>44375.801158576054</v>
      </c>
      <c r="G80282" s="60">
        <v>0.80115740740740737</v>
      </c>
    </row>
    <row r="80283" spans="1:7" x14ac:dyDescent="0.25">
      <c r="A80283">
        <v>237817</v>
      </c>
      <c r="B80283" s="2">
        <v>44379.874378640779</v>
      </c>
      <c r="C80283">
        <v>199490</v>
      </c>
      <c r="D80283">
        <v>75550</v>
      </c>
      <c r="E80283" t="s">
        <v>2</v>
      </c>
      <c r="F80283" s="2">
        <v>44379.916045307444</v>
      </c>
      <c r="G80283" s="60">
        <v>0.91604166666666664</v>
      </c>
    </row>
    <row r="80284" spans="1:7" x14ac:dyDescent="0.25">
      <c r="A80284">
        <v>246629</v>
      </c>
      <c r="B80284" s="2">
        <v>44381.944120609151</v>
      </c>
      <c r="C80284">
        <v>199490</v>
      </c>
      <c r="D80284">
        <v>84465</v>
      </c>
      <c r="E80284" t="s">
        <v>2</v>
      </c>
      <c r="F80284" s="2">
        <v>44381.985787275815</v>
      </c>
      <c r="G80284" s="60">
        <v>0.98578703703703707</v>
      </c>
    </row>
    <row r="80285" spans="1:7" x14ac:dyDescent="0.25">
      <c r="A80285">
        <v>296896</v>
      </c>
      <c r="B80285" s="2">
        <v>44397.612242718445</v>
      </c>
      <c r="C80285">
        <v>199490</v>
      </c>
      <c r="D80285">
        <v>168838</v>
      </c>
      <c r="E80285" t="s">
        <v>2</v>
      </c>
      <c r="F80285" s="2">
        <v>44397.65390938511</v>
      </c>
      <c r="G80285" s="60">
        <v>0.65391203703703704</v>
      </c>
    </row>
    <row r="80286" spans="1:7" x14ac:dyDescent="0.25">
      <c r="A80286">
        <v>346554</v>
      </c>
      <c r="B80286" s="2">
        <v>44411.686676375408</v>
      </c>
      <c r="C80286">
        <v>199490</v>
      </c>
      <c r="D80286">
        <v>258251</v>
      </c>
      <c r="E80286" t="s">
        <v>2</v>
      </c>
      <c r="F80286" s="2">
        <v>44411.728343042072</v>
      </c>
      <c r="G80286" s="60">
        <v>0.72834490740740743</v>
      </c>
    </row>
    <row r="80287" spans="1:7" x14ac:dyDescent="0.25">
      <c r="A80287">
        <v>354300</v>
      </c>
      <c r="B80287" s="2">
        <v>44414.51515533981</v>
      </c>
      <c r="C80287">
        <v>199490</v>
      </c>
      <c r="D80287">
        <v>250679</v>
      </c>
      <c r="E80287" t="s">
        <v>2</v>
      </c>
      <c r="F80287" s="2">
        <v>44414.556822006474</v>
      </c>
      <c r="G80287" s="60">
        <v>0.5568171296296297</v>
      </c>
    </row>
    <row r="80288" spans="1:7" x14ac:dyDescent="0.25">
      <c r="A80288">
        <v>358172</v>
      </c>
      <c r="B80288" s="2">
        <v>44415.246333333336</v>
      </c>
      <c r="C80288">
        <v>199490</v>
      </c>
      <c r="D80288">
        <v>214179</v>
      </c>
      <c r="E80288" t="s">
        <v>2</v>
      </c>
      <c r="F80288" s="2">
        <v>44415.288</v>
      </c>
      <c r="G80288" s="60">
        <v>0.28799768518518515</v>
      </c>
    </row>
    <row r="80289" spans="1:7" x14ac:dyDescent="0.25">
      <c r="A80289">
        <v>377100</v>
      </c>
      <c r="B80289" s="2">
        <v>44420.916449838187</v>
      </c>
      <c r="C80289">
        <v>199490</v>
      </c>
      <c r="D80289">
        <v>242428</v>
      </c>
      <c r="E80289" t="s">
        <v>2</v>
      </c>
      <c r="F80289" s="2">
        <v>44420.958116504851</v>
      </c>
      <c r="G80289" s="60">
        <v>0.95811342592592597</v>
      </c>
    </row>
    <row r="80290" spans="1:7" x14ac:dyDescent="0.25">
      <c r="A80290">
        <v>57824</v>
      </c>
      <c r="B80290" s="2">
        <v>44325.392333333337</v>
      </c>
      <c r="C80290">
        <v>199506</v>
      </c>
      <c r="D80290">
        <v>250679</v>
      </c>
      <c r="E80290" t="s">
        <v>2</v>
      </c>
      <c r="F80290" s="2">
        <v>44325.434000000001</v>
      </c>
      <c r="G80290" s="60">
        <v>0.4340046296296296</v>
      </c>
    </row>
    <row r="80291" spans="1:7" x14ac:dyDescent="0.25">
      <c r="A80291">
        <v>71495</v>
      </c>
      <c r="B80291" s="2">
        <v>44330.829071197411</v>
      </c>
      <c r="C80291">
        <v>199506</v>
      </c>
      <c r="D80291">
        <v>180863</v>
      </c>
      <c r="E80291" t="s">
        <v>2</v>
      </c>
      <c r="F80291" s="2">
        <v>44330.870737864076</v>
      </c>
      <c r="G80291" s="60">
        <v>0.8707407407407407</v>
      </c>
    </row>
    <row r="80292" spans="1:7" x14ac:dyDescent="0.25">
      <c r="A80292">
        <v>75039</v>
      </c>
      <c r="B80292" s="2">
        <v>44331.790368358408</v>
      </c>
      <c r="C80292">
        <v>199506</v>
      </c>
      <c r="D80292">
        <v>351192</v>
      </c>
      <c r="E80292" t="s">
        <v>2</v>
      </c>
      <c r="F80292" s="2">
        <v>44331.832035025072</v>
      </c>
      <c r="G80292" s="60">
        <v>0.83203703703703702</v>
      </c>
    </row>
    <row r="80293" spans="1:7" x14ac:dyDescent="0.25">
      <c r="A80293">
        <v>86844</v>
      </c>
      <c r="B80293" s="2">
        <v>44336.651077669907</v>
      </c>
      <c r="C80293">
        <v>199506</v>
      </c>
      <c r="D80293">
        <v>268989</v>
      </c>
      <c r="E80293" t="s">
        <v>2</v>
      </c>
      <c r="F80293" s="2">
        <v>44336.692744336571</v>
      </c>
      <c r="G80293" s="60">
        <v>0.69274305555555549</v>
      </c>
    </row>
    <row r="80294" spans="1:7" x14ac:dyDescent="0.25">
      <c r="A80294">
        <v>141199</v>
      </c>
      <c r="B80294" s="2">
        <v>44352.522049623098</v>
      </c>
      <c r="C80294">
        <v>199506</v>
      </c>
      <c r="D80294">
        <v>65828</v>
      </c>
      <c r="E80294" t="s">
        <v>2</v>
      </c>
      <c r="F80294" s="2">
        <v>44352.563716289762</v>
      </c>
      <c r="G80294" s="60">
        <v>0.56371527777777775</v>
      </c>
    </row>
    <row r="80295" spans="1:7" x14ac:dyDescent="0.25">
      <c r="A80295">
        <v>157095</v>
      </c>
      <c r="B80295" s="2">
        <v>44357.620333333332</v>
      </c>
      <c r="C80295">
        <v>199506</v>
      </c>
      <c r="D80295">
        <v>153893</v>
      </c>
      <c r="E80295" t="s">
        <v>2</v>
      </c>
      <c r="F80295" s="2">
        <v>44357.661999999997</v>
      </c>
      <c r="G80295" s="60">
        <v>0.66200231481481475</v>
      </c>
    </row>
    <row r="80296" spans="1:7" x14ac:dyDescent="0.25">
      <c r="A80296">
        <v>159307</v>
      </c>
      <c r="B80296" s="2">
        <v>44358.088333333333</v>
      </c>
      <c r="C80296">
        <v>199506</v>
      </c>
      <c r="D80296">
        <v>469849</v>
      </c>
      <c r="E80296" t="s">
        <v>2</v>
      </c>
      <c r="F80296" s="2">
        <v>44358.13</v>
      </c>
      <c r="G80296" s="60">
        <v>0.13</v>
      </c>
    </row>
    <row r="80297" spans="1:7" x14ac:dyDescent="0.25">
      <c r="A80297">
        <v>183050</v>
      </c>
      <c r="B80297" s="2">
        <v>44364.866288025893</v>
      </c>
      <c r="C80297">
        <v>199506</v>
      </c>
      <c r="D80297">
        <v>64359</v>
      </c>
      <c r="E80297" t="s">
        <v>2</v>
      </c>
      <c r="F80297" s="2">
        <v>44364.907954692557</v>
      </c>
      <c r="G80297" s="60">
        <v>0.90795138888888882</v>
      </c>
    </row>
    <row r="80298" spans="1:7" x14ac:dyDescent="0.25">
      <c r="A80298">
        <v>218818</v>
      </c>
      <c r="B80298" s="2">
        <v>44374.193090609457</v>
      </c>
      <c r="C80298">
        <v>199506</v>
      </c>
      <c r="D80298">
        <v>449379</v>
      </c>
      <c r="E80298" t="s">
        <v>2</v>
      </c>
      <c r="F80298" s="2">
        <v>44374.234757276121</v>
      </c>
      <c r="G80298" s="60">
        <v>0.23475694444444442</v>
      </c>
    </row>
    <row r="80299" spans="1:7" x14ac:dyDescent="0.25">
      <c r="A80299">
        <v>110908</v>
      </c>
      <c r="B80299" s="2">
        <v>44344.000187702266</v>
      </c>
      <c r="C80299">
        <v>199508</v>
      </c>
      <c r="D80299">
        <v>460633</v>
      </c>
      <c r="E80299" t="s">
        <v>7</v>
      </c>
      <c r="F80299" s="2">
        <v>44344.000187702266</v>
      </c>
      <c r="G80299" s="60">
        <v>1.8518518518518518E-4</v>
      </c>
    </row>
    <row r="80300" spans="1:7" x14ac:dyDescent="0.25">
      <c r="A80300">
        <v>135929</v>
      </c>
      <c r="B80300" s="2">
        <v>44351.017987055013</v>
      </c>
      <c r="C80300">
        <v>199508</v>
      </c>
      <c r="D80300">
        <v>150172</v>
      </c>
      <c r="E80300" t="s">
        <v>7</v>
      </c>
      <c r="F80300" s="2">
        <v>44351.017987055013</v>
      </c>
      <c r="G80300" s="60">
        <v>1.7986111111111109E-2</v>
      </c>
    </row>
    <row r="80301" spans="1:7" x14ac:dyDescent="0.25">
      <c r="A80301">
        <v>143966</v>
      </c>
      <c r="B80301" s="2">
        <v>44352.990478964399</v>
      </c>
      <c r="C80301">
        <v>199508</v>
      </c>
      <c r="D80301">
        <v>433247</v>
      </c>
      <c r="E80301" t="s">
        <v>7</v>
      </c>
      <c r="F80301" s="2">
        <v>44352.990478964399</v>
      </c>
      <c r="G80301" s="60">
        <v>0.99047453703703703</v>
      </c>
    </row>
    <row r="80302" spans="1:7" x14ac:dyDescent="0.25">
      <c r="A80302">
        <v>170003</v>
      </c>
      <c r="B80302" s="2">
        <v>44360.513132686086</v>
      </c>
      <c r="C80302">
        <v>199508</v>
      </c>
      <c r="D80302">
        <v>182191</v>
      </c>
      <c r="E80302" t="s">
        <v>7</v>
      </c>
      <c r="F80302" s="2">
        <v>44360.513132686086</v>
      </c>
      <c r="G80302" s="60">
        <v>0.51313657407407409</v>
      </c>
    </row>
    <row r="80303" spans="1:7" x14ac:dyDescent="0.25">
      <c r="A80303">
        <v>188996</v>
      </c>
      <c r="B80303" s="2">
        <v>44366.330332346566</v>
      </c>
      <c r="C80303">
        <v>199508</v>
      </c>
      <c r="D80303">
        <v>148309</v>
      </c>
      <c r="E80303" t="s">
        <v>7</v>
      </c>
      <c r="F80303" s="2">
        <v>44366.330332346566</v>
      </c>
      <c r="G80303" s="60">
        <v>0.33033564814814814</v>
      </c>
    </row>
    <row r="80304" spans="1:7" x14ac:dyDescent="0.25">
      <c r="A80304">
        <v>261352</v>
      </c>
      <c r="B80304" s="2">
        <v>44387.139591662344</v>
      </c>
      <c r="C80304">
        <v>199508</v>
      </c>
      <c r="D80304">
        <v>230507</v>
      </c>
      <c r="E80304" t="s">
        <v>7</v>
      </c>
      <c r="F80304" s="2">
        <v>44387.139591662344</v>
      </c>
      <c r="G80304" s="60">
        <v>0.1395949074074074</v>
      </c>
    </row>
    <row r="80305" spans="1:7" x14ac:dyDescent="0.25">
      <c r="A80305">
        <v>264447</v>
      </c>
      <c r="B80305" s="2">
        <v>44387.793067961167</v>
      </c>
      <c r="C80305">
        <v>199508</v>
      </c>
      <c r="D80305">
        <v>74456</v>
      </c>
      <c r="E80305" t="s">
        <v>7</v>
      </c>
      <c r="F80305" s="2">
        <v>44387.793067961167</v>
      </c>
      <c r="G80305" s="60">
        <v>0.79306712962962955</v>
      </c>
    </row>
    <row r="80306" spans="1:7" x14ac:dyDescent="0.25">
      <c r="A80306">
        <v>299071</v>
      </c>
      <c r="B80306" s="2">
        <v>44398.326000000001</v>
      </c>
      <c r="C80306">
        <v>199508</v>
      </c>
      <c r="D80306">
        <v>258219</v>
      </c>
      <c r="E80306" t="s">
        <v>7</v>
      </c>
      <c r="F80306" s="2">
        <v>44398.326000000001</v>
      </c>
      <c r="G80306" s="60">
        <v>0.32599537037037035</v>
      </c>
    </row>
    <row r="80307" spans="1:7" x14ac:dyDescent="0.25">
      <c r="A80307">
        <v>325982</v>
      </c>
      <c r="B80307" s="2">
        <v>44405.90148220065</v>
      </c>
      <c r="C80307">
        <v>199508</v>
      </c>
      <c r="D80307">
        <v>242428</v>
      </c>
      <c r="E80307" t="s">
        <v>7</v>
      </c>
      <c r="F80307" s="2">
        <v>44405.90148220065</v>
      </c>
      <c r="G80307" s="60">
        <v>0.90148148148148144</v>
      </c>
    </row>
    <row r="80308" spans="1:7" x14ac:dyDescent="0.25">
      <c r="A80308">
        <v>214191</v>
      </c>
      <c r="B80308" s="2">
        <v>44373.348246711634</v>
      </c>
      <c r="C80308">
        <v>199540</v>
      </c>
      <c r="D80308">
        <v>227775</v>
      </c>
      <c r="E80308" t="s">
        <v>2</v>
      </c>
      <c r="F80308" s="2">
        <v>44373.389913378298</v>
      </c>
      <c r="G80308" s="60">
        <v>0.38991898148148146</v>
      </c>
    </row>
    <row r="80309" spans="1:7" x14ac:dyDescent="0.25">
      <c r="A80309">
        <v>234540</v>
      </c>
      <c r="B80309" s="2">
        <v>44378.927776699034</v>
      </c>
      <c r="C80309">
        <v>199540</v>
      </c>
      <c r="D80309">
        <v>405737</v>
      </c>
      <c r="E80309" t="s">
        <v>2</v>
      </c>
      <c r="F80309" s="2">
        <v>44378.969443365699</v>
      </c>
      <c r="G80309" s="60">
        <v>0.96944444444444444</v>
      </c>
    </row>
    <row r="80310" spans="1:7" x14ac:dyDescent="0.25">
      <c r="A80310">
        <v>242862</v>
      </c>
      <c r="B80310" s="2">
        <v>44380.933530686358</v>
      </c>
      <c r="C80310">
        <v>199540</v>
      </c>
      <c r="D80310">
        <v>258251</v>
      </c>
      <c r="E80310" t="s">
        <v>2</v>
      </c>
      <c r="F80310" s="2">
        <v>44380.975197353022</v>
      </c>
      <c r="G80310" s="60">
        <v>0.9751967592592593</v>
      </c>
    </row>
    <row r="80311" spans="1:7" x14ac:dyDescent="0.25">
      <c r="A80311">
        <v>253716</v>
      </c>
      <c r="B80311" s="2">
        <v>44384.803181229778</v>
      </c>
      <c r="C80311">
        <v>199540</v>
      </c>
      <c r="D80311">
        <v>411922</v>
      </c>
      <c r="E80311" t="s">
        <v>2</v>
      </c>
      <c r="F80311" s="2">
        <v>44384.844847896442</v>
      </c>
      <c r="G80311" s="60">
        <v>0.84484953703703702</v>
      </c>
    </row>
    <row r="80312" spans="1:7" x14ac:dyDescent="0.25">
      <c r="A80312">
        <v>258437</v>
      </c>
      <c r="B80312" s="2">
        <v>44386.664022653727</v>
      </c>
      <c r="C80312">
        <v>199540</v>
      </c>
      <c r="D80312">
        <v>270383</v>
      </c>
      <c r="E80312" t="s">
        <v>2</v>
      </c>
      <c r="F80312" s="2">
        <v>44386.705689320392</v>
      </c>
      <c r="G80312" s="60">
        <v>0.70569444444444451</v>
      </c>
    </row>
    <row r="80313" spans="1:7" x14ac:dyDescent="0.25">
      <c r="A80313">
        <v>291367</v>
      </c>
      <c r="B80313" s="2">
        <v>44395.672113268614</v>
      </c>
      <c r="C80313">
        <v>199540</v>
      </c>
      <c r="D80313">
        <v>472330</v>
      </c>
      <c r="E80313" t="s">
        <v>2</v>
      </c>
      <c r="F80313" s="2">
        <v>44395.713779935279</v>
      </c>
      <c r="G80313" s="60">
        <v>0.71378472222222211</v>
      </c>
    </row>
    <row r="80314" spans="1:7" x14ac:dyDescent="0.25">
      <c r="A80314">
        <v>305814</v>
      </c>
      <c r="B80314" s="2">
        <v>44400.583116504858</v>
      </c>
      <c r="C80314">
        <v>199540</v>
      </c>
      <c r="D80314">
        <v>241927</v>
      </c>
      <c r="E80314" t="s">
        <v>2</v>
      </c>
      <c r="F80314" s="2">
        <v>44400.624783171523</v>
      </c>
      <c r="G80314" s="60">
        <v>0.6247800925925926</v>
      </c>
    </row>
    <row r="80315" spans="1:7" x14ac:dyDescent="0.25">
      <c r="A80315">
        <v>314424</v>
      </c>
      <c r="B80315" s="2">
        <v>44402.51170384838</v>
      </c>
      <c r="C80315">
        <v>199540</v>
      </c>
      <c r="D80315">
        <v>122902</v>
      </c>
      <c r="E80315" t="s">
        <v>2</v>
      </c>
      <c r="F80315" s="2">
        <v>44402.553370515045</v>
      </c>
      <c r="G80315" s="60">
        <v>0.55336805555555557</v>
      </c>
    </row>
    <row r="80316" spans="1:7" x14ac:dyDescent="0.25">
      <c r="A80316">
        <v>231320</v>
      </c>
      <c r="B80316" s="2">
        <v>44377.810462783171</v>
      </c>
      <c r="C80316">
        <v>199564</v>
      </c>
      <c r="D80316">
        <v>372101</v>
      </c>
      <c r="E80316" t="s">
        <v>3</v>
      </c>
      <c r="F80316" s="2">
        <v>44377.935462783171</v>
      </c>
      <c r="G80316" s="60">
        <v>0.93546296296296294</v>
      </c>
    </row>
    <row r="80317" spans="1:7" x14ac:dyDescent="0.25">
      <c r="A80317">
        <v>238953</v>
      </c>
      <c r="B80317" s="2">
        <v>44380.197058015685</v>
      </c>
      <c r="C80317">
        <v>199564</v>
      </c>
      <c r="D80317">
        <v>98398</v>
      </c>
      <c r="E80317" t="s">
        <v>3</v>
      </c>
      <c r="F80317" s="2">
        <v>44380.322058015685</v>
      </c>
      <c r="G80317" s="60">
        <v>0.3220601851851852</v>
      </c>
    </row>
    <row r="80318" spans="1:7" x14ac:dyDescent="0.25">
      <c r="A80318">
        <v>265806</v>
      </c>
      <c r="B80318" s="2">
        <v>44388.025940733052</v>
      </c>
      <c r="C80318">
        <v>199564</v>
      </c>
      <c r="D80318">
        <v>343712</v>
      </c>
      <c r="E80318" t="s">
        <v>3</v>
      </c>
      <c r="F80318" s="2">
        <v>44388.150940733052</v>
      </c>
      <c r="G80318" s="60">
        <v>0.1509375</v>
      </c>
    </row>
    <row r="80319" spans="1:7" x14ac:dyDescent="0.25">
      <c r="A80319">
        <v>311604</v>
      </c>
      <c r="B80319" s="2">
        <v>44401.782954692557</v>
      </c>
      <c r="C80319">
        <v>199564</v>
      </c>
      <c r="D80319">
        <v>411922</v>
      </c>
      <c r="E80319" t="s">
        <v>3</v>
      </c>
      <c r="F80319" s="2">
        <v>44401.907954692557</v>
      </c>
      <c r="G80319" s="60">
        <v>0.90795138888888882</v>
      </c>
    </row>
    <row r="80320" spans="1:7" x14ac:dyDescent="0.25">
      <c r="A80320">
        <v>372551</v>
      </c>
      <c r="B80320" s="2">
        <v>44419.583925566345</v>
      </c>
      <c r="C80320">
        <v>199564</v>
      </c>
      <c r="D80320">
        <v>436070</v>
      </c>
      <c r="E80320" t="s">
        <v>3</v>
      </c>
      <c r="F80320" s="2">
        <v>44419.708925566345</v>
      </c>
      <c r="G80320" s="60">
        <v>0.70892361111111113</v>
      </c>
    </row>
    <row r="80321" spans="1:7" x14ac:dyDescent="0.25">
      <c r="A80321">
        <v>378047</v>
      </c>
      <c r="B80321" s="2">
        <v>44421.551563106797</v>
      </c>
      <c r="C80321">
        <v>199564</v>
      </c>
      <c r="D80321">
        <v>258219</v>
      </c>
      <c r="E80321" t="s">
        <v>3</v>
      </c>
      <c r="F80321" s="2">
        <v>44421.676563106797</v>
      </c>
      <c r="G80321" s="60">
        <v>0.67656250000000007</v>
      </c>
    </row>
    <row r="80322" spans="1:7" x14ac:dyDescent="0.25">
      <c r="A80322">
        <v>385014</v>
      </c>
      <c r="B80322" s="2">
        <v>44422.925534836875</v>
      </c>
      <c r="C80322">
        <v>199564</v>
      </c>
      <c r="D80322">
        <v>369045</v>
      </c>
      <c r="E80322" t="s">
        <v>3</v>
      </c>
      <c r="F80322" s="2">
        <v>44423.050534836875</v>
      </c>
      <c r="G80322" s="60">
        <v>5.0532407407407408E-2</v>
      </c>
    </row>
    <row r="80323" spans="1:7" x14ac:dyDescent="0.25">
      <c r="A80323">
        <v>390794</v>
      </c>
      <c r="B80323" s="2">
        <v>44424.779718446604</v>
      </c>
      <c r="C80323">
        <v>199564</v>
      </c>
      <c r="D80323">
        <v>242428</v>
      </c>
      <c r="E80323" t="s">
        <v>3</v>
      </c>
      <c r="F80323" s="2">
        <v>44424.904718446604</v>
      </c>
      <c r="G80323" s="60">
        <v>0.90472222222222232</v>
      </c>
    </row>
    <row r="80324" spans="1:7" x14ac:dyDescent="0.25">
      <c r="A80324">
        <v>214527</v>
      </c>
      <c r="B80324" s="2">
        <v>44373.428083132421</v>
      </c>
      <c r="C80324">
        <v>199637</v>
      </c>
      <c r="D80324">
        <v>119030</v>
      </c>
      <c r="E80324" t="s">
        <v>2</v>
      </c>
      <c r="F80324" s="2">
        <v>44373.469749799086</v>
      </c>
      <c r="G80324" s="60">
        <v>0.4697453703703704</v>
      </c>
    </row>
    <row r="80325" spans="1:7" x14ac:dyDescent="0.25">
      <c r="A80325">
        <v>241357</v>
      </c>
      <c r="B80325" s="2">
        <v>44380.730365695796</v>
      </c>
      <c r="C80325">
        <v>199637</v>
      </c>
      <c r="D80325">
        <v>411922</v>
      </c>
      <c r="E80325" t="s">
        <v>2</v>
      </c>
      <c r="F80325" s="2">
        <v>44380.77203236246</v>
      </c>
      <c r="G80325" s="60">
        <v>0.77203703703703708</v>
      </c>
    </row>
    <row r="80326" spans="1:7" x14ac:dyDescent="0.25">
      <c r="A80326">
        <v>246362</v>
      </c>
      <c r="B80326" s="2">
        <v>44381.861171300392</v>
      </c>
      <c r="C80326">
        <v>199637</v>
      </c>
      <c r="D80326">
        <v>198404</v>
      </c>
      <c r="E80326" t="s">
        <v>2</v>
      </c>
      <c r="F80326" s="2">
        <v>44381.902837967056</v>
      </c>
      <c r="G80326" s="60">
        <v>0.9028356481481481</v>
      </c>
    </row>
    <row r="80327" spans="1:7" x14ac:dyDescent="0.25">
      <c r="A80327">
        <v>269703</v>
      </c>
      <c r="B80327" s="2">
        <v>44388.970946378977</v>
      </c>
      <c r="C80327">
        <v>199637</v>
      </c>
      <c r="D80327">
        <v>165114</v>
      </c>
      <c r="E80327" t="s">
        <v>2</v>
      </c>
      <c r="F80327" s="2">
        <v>44389.012613045641</v>
      </c>
      <c r="G80327" s="60">
        <v>1.2615740740740742E-2</v>
      </c>
    </row>
    <row r="80328" spans="1:7" x14ac:dyDescent="0.25">
      <c r="A80328">
        <v>278253</v>
      </c>
      <c r="B80328" s="2">
        <v>44391.882469255666</v>
      </c>
      <c r="C80328">
        <v>199637</v>
      </c>
      <c r="D80328">
        <v>123413</v>
      </c>
      <c r="E80328" t="s">
        <v>2</v>
      </c>
      <c r="F80328" s="2">
        <v>44391.924135922331</v>
      </c>
      <c r="G80328" s="60">
        <v>0.92413194444444446</v>
      </c>
    </row>
    <row r="80329" spans="1:7" x14ac:dyDescent="0.25">
      <c r="A80329">
        <v>287487</v>
      </c>
      <c r="B80329" s="2">
        <v>44394.627460554824</v>
      </c>
      <c r="C80329">
        <v>199637</v>
      </c>
      <c r="D80329">
        <v>158978</v>
      </c>
      <c r="E80329" t="s">
        <v>2</v>
      </c>
      <c r="F80329" s="2">
        <v>44394.669127221488</v>
      </c>
      <c r="G80329" s="60">
        <v>0.66913194444444446</v>
      </c>
    </row>
    <row r="80330" spans="1:7" x14ac:dyDescent="0.25">
      <c r="A80330">
        <v>289562</v>
      </c>
      <c r="B80330" s="2">
        <v>44394.964354380929</v>
      </c>
      <c r="C80330">
        <v>199637</v>
      </c>
      <c r="D80330">
        <v>466283</v>
      </c>
      <c r="E80330" t="s">
        <v>2</v>
      </c>
      <c r="F80330" s="2">
        <v>44395.006021047593</v>
      </c>
      <c r="G80330" s="60">
        <v>6.0185185185185177E-3</v>
      </c>
    </row>
    <row r="80331" spans="1:7" x14ac:dyDescent="0.25">
      <c r="A80331">
        <v>299493</v>
      </c>
      <c r="B80331" s="2">
        <v>44398.549333333336</v>
      </c>
      <c r="C80331">
        <v>199637</v>
      </c>
      <c r="D80331">
        <v>4199</v>
      </c>
      <c r="E80331" t="s">
        <v>2</v>
      </c>
      <c r="F80331" s="2">
        <v>44398.591</v>
      </c>
      <c r="G80331" s="60">
        <v>0.59099537037037042</v>
      </c>
    </row>
    <row r="80332" spans="1:7" x14ac:dyDescent="0.25">
      <c r="A80332">
        <v>316827</v>
      </c>
      <c r="B80332" s="2">
        <v>44402.890559870553</v>
      </c>
      <c r="C80332">
        <v>199637</v>
      </c>
      <c r="D80332">
        <v>250679</v>
      </c>
      <c r="E80332" t="s">
        <v>2</v>
      </c>
      <c r="F80332" s="2">
        <v>44402.932226537218</v>
      </c>
      <c r="G80332" s="60">
        <v>0.93222222222222229</v>
      </c>
    </row>
    <row r="80333" spans="1:7" x14ac:dyDescent="0.25">
      <c r="A80333">
        <v>330098</v>
      </c>
      <c r="B80333" s="2">
        <v>44407.649333333335</v>
      </c>
      <c r="C80333">
        <v>199637</v>
      </c>
      <c r="D80333">
        <v>424456</v>
      </c>
      <c r="E80333" t="s">
        <v>2</v>
      </c>
      <c r="F80333" s="2">
        <v>44407.690999999999</v>
      </c>
      <c r="G80333" s="60">
        <v>0.6909953703703704</v>
      </c>
    </row>
    <row r="80334" spans="1:7" x14ac:dyDescent="0.25">
      <c r="A80334">
        <v>374811</v>
      </c>
      <c r="B80334" s="2">
        <v>44420.141333333333</v>
      </c>
      <c r="C80334">
        <v>199637</v>
      </c>
      <c r="D80334">
        <v>308796</v>
      </c>
      <c r="E80334" t="s">
        <v>2</v>
      </c>
      <c r="F80334" s="2">
        <v>44420.182999999997</v>
      </c>
      <c r="G80334" s="60">
        <v>0.18299768518518519</v>
      </c>
    </row>
    <row r="80335" spans="1:7" x14ac:dyDescent="0.25">
      <c r="A80335">
        <v>386794</v>
      </c>
      <c r="B80335" s="2">
        <v>44423.566935275085</v>
      </c>
      <c r="C80335">
        <v>199637</v>
      </c>
      <c r="D80335">
        <v>149170</v>
      </c>
      <c r="E80335" t="s">
        <v>2</v>
      </c>
      <c r="F80335" s="2">
        <v>44423.608601941749</v>
      </c>
      <c r="G80335" s="60">
        <v>0.60859953703703706</v>
      </c>
    </row>
    <row r="80336" spans="1:7" x14ac:dyDescent="0.25">
      <c r="A80336">
        <v>407371</v>
      </c>
      <c r="B80336" s="2">
        <v>44430.060333333335</v>
      </c>
      <c r="C80336">
        <v>199637</v>
      </c>
      <c r="D80336">
        <v>308230</v>
      </c>
      <c r="E80336" t="s">
        <v>2</v>
      </c>
      <c r="F80336" s="2">
        <v>44430.101999999999</v>
      </c>
      <c r="G80336" s="60">
        <v>0.10200231481481481</v>
      </c>
    </row>
    <row r="80337" spans="1:7" x14ac:dyDescent="0.25">
      <c r="A80337">
        <v>20633</v>
      </c>
      <c r="B80337" s="2">
        <v>44308.990074433656</v>
      </c>
      <c r="C80337">
        <v>199664</v>
      </c>
      <c r="D80337">
        <v>74456</v>
      </c>
      <c r="E80337" t="s">
        <v>3</v>
      </c>
      <c r="F80337" s="2">
        <v>44309.115074433656</v>
      </c>
      <c r="G80337" s="60">
        <v>0.11506944444444445</v>
      </c>
    </row>
    <row r="80338" spans="1:7" x14ac:dyDescent="0.25">
      <c r="A80338">
        <v>39281</v>
      </c>
      <c r="B80338" s="2">
        <v>44317.603343042072</v>
      </c>
      <c r="C80338">
        <v>199664</v>
      </c>
      <c r="D80338">
        <v>367148</v>
      </c>
      <c r="E80338" t="s">
        <v>3</v>
      </c>
      <c r="F80338" s="2">
        <v>44317.728343042072</v>
      </c>
      <c r="G80338" s="60">
        <v>0.72834490740740743</v>
      </c>
    </row>
    <row r="80339" spans="1:7" x14ac:dyDescent="0.25">
      <c r="A80339">
        <v>46302</v>
      </c>
      <c r="B80339" s="2">
        <v>44320.53052750809</v>
      </c>
      <c r="C80339">
        <v>199664</v>
      </c>
      <c r="D80339">
        <v>182191</v>
      </c>
      <c r="E80339" t="s">
        <v>3</v>
      </c>
      <c r="F80339" s="2">
        <v>44320.65552750809</v>
      </c>
      <c r="G80339" s="60">
        <v>0.65553240740740748</v>
      </c>
    </row>
    <row r="80340" spans="1:7" x14ac:dyDescent="0.25">
      <c r="A80340">
        <v>50131</v>
      </c>
      <c r="B80340" s="2">
        <v>44322.566126213591</v>
      </c>
      <c r="C80340">
        <v>199664</v>
      </c>
      <c r="D80340">
        <v>21760</v>
      </c>
      <c r="E80340" t="s">
        <v>3</v>
      </c>
      <c r="F80340" s="2">
        <v>44322.691126213591</v>
      </c>
      <c r="G80340" s="60">
        <v>0.69112268518518516</v>
      </c>
    </row>
    <row r="80341" spans="1:7" x14ac:dyDescent="0.25">
      <c r="A80341">
        <v>82559</v>
      </c>
      <c r="B80341" s="2">
        <v>44334.684249190941</v>
      </c>
      <c r="C80341">
        <v>199664</v>
      </c>
      <c r="D80341">
        <v>250679</v>
      </c>
      <c r="E80341" t="s">
        <v>3</v>
      </c>
      <c r="F80341" s="2">
        <v>44334.809249190941</v>
      </c>
      <c r="G80341" s="60">
        <v>0.80924768518518519</v>
      </c>
    </row>
    <row r="80342" spans="1:7" x14ac:dyDescent="0.25">
      <c r="A80342">
        <v>103931</v>
      </c>
      <c r="B80342" s="2">
        <v>44341.564508090618</v>
      </c>
      <c r="C80342">
        <v>199664</v>
      </c>
      <c r="D80342">
        <v>347008</v>
      </c>
      <c r="E80342" t="s">
        <v>3</v>
      </c>
      <c r="F80342" s="2">
        <v>44341.689508090618</v>
      </c>
      <c r="G80342" s="60">
        <v>0.68950231481481483</v>
      </c>
    </row>
    <row r="80343" spans="1:7" x14ac:dyDescent="0.25">
      <c r="A80343">
        <v>154403</v>
      </c>
      <c r="B80343" s="2">
        <v>44356.64541423948</v>
      </c>
      <c r="C80343">
        <v>199664</v>
      </c>
      <c r="D80343">
        <v>470762</v>
      </c>
      <c r="E80343" t="s">
        <v>3</v>
      </c>
      <c r="F80343" s="2">
        <v>44356.77041423948</v>
      </c>
      <c r="G80343" s="60">
        <v>0.77041666666666664</v>
      </c>
    </row>
    <row r="80344" spans="1:7" x14ac:dyDescent="0.25">
      <c r="A80344">
        <v>185241</v>
      </c>
      <c r="B80344" s="2">
        <v>44365.624378640779</v>
      </c>
      <c r="C80344">
        <v>199664</v>
      </c>
      <c r="D80344">
        <v>254150</v>
      </c>
      <c r="E80344" t="s">
        <v>3</v>
      </c>
      <c r="F80344" s="2">
        <v>44365.749378640779</v>
      </c>
      <c r="G80344" s="60">
        <v>0.74937500000000001</v>
      </c>
    </row>
    <row r="80345" spans="1:7" x14ac:dyDescent="0.25">
      <c r="A80345">
        <v>194671</v>
      </c>
      <c r="B80345" s="2">
        <v>44367.595252427185</v>
      </c>
      <c r="C80345">
        <v>199664</v>
      </c>
      <c r="D80345">
        <v>411922</v>
      </c>
      <c r="E80345" t="s">
        <v>3</v>
      </c>
      <c r="F80345" s="2">
        <v>44367.720252427185</v>
      </c>
      <c r="G80345" s="60">
        <v>0.72025462962962961</v>
      </c>
    </row>
    <row r="80346" spans="1:7" x14ac:dyDescent="0.25">
      <c r="A80346">
        <v>199148</v>
      </c>
      <c r="B80346" s="2">
        <v>44368.768391585763</v>
      </c>
      <c r="C80346">
        <v>199664</v>
      </c>
      <c r="D80346">
        <v>398945</v>
      </c>
      <c r="E80346" t="s">
        <v>3</v>
      </c>
      <c r="F80346" s="2">
        <v>44368.893391585763</v>
      </c>
      <c r="G80346" s="60">
        <v>0.89339120370370362</v>
      </c>
    </row>
    <row r="80347" spans="1:7" x14ac:dyDescent="0.25">
      <c r="A80347">
        <v>264871</v>
      </c>
      <c r="B80347" s="2">
        <v>44387.846061488672</v>
      </c>
      <c r="C80347">
        <v>199664</v>
      </c>
      <c r="D80347">
        <v>158978</v>
      </c>
      <c r="E80347" t="s">
        <v>3</v>
      </c>
      <c r="F80347" s="2">
        <v>44387.971061488672</v>
      </c>
      <c r="G80347" s="60">
        <v>0.97106481481481488</v>
      </c>
    </row>
    <row r="80348" spans="1:7" x14ac:dyDescent="0.25">
      <c r="A80348">
        <v>274628</v>
      </c>
      <c r="B80348" s="2">
        <v>44390.747355987056</v>
      </c>
      <c r="C80348">
        <v>199664</v>
      </c>
      <c r="D80348">
        <v>209122</v>
      </c>
      <c r="E80348" t="s">
        <v>3</v>
      </c>
      <c r="F80348" s="2">
        <v>44390.872355987056</v>
      </c>
      <c r="G80348" s="60">
        <v>0.87236111111111114</v>
      </c>
    </row>
    <row r="80349" spans="1:7" x14ac:dyDescent="0.25">
      <c r="A80349">
        <v>314126</v>
      </c>
      <c r="B80349" s="2">
        <v>44402.419080172127</v>
      </c>
      <c r="C80349">
        <v>199664</v>
      </c>
      <c r="D80349">
        <v>283642</v>
      </c>
      <c r="E80349" t="s">
        <v>3</v>
      </c>
      <c r="F80349" s="2">
        <v>44402.544080172127</v>
      </c>
      <c r="G80349" s="60">
        <v>0.54408564814814808</v>
      </c>
    </row>
    <row r="80350" spans="1:7" x14ac:dyDescent="0.25">
      <c r="A80350">
        <v>335548</v>
      </c>
      <c r="B80350" s="2">
        <v>44408.685867313914</v>
      </c>
      <c r="C80350">
        <v>199664</v>
      </c>
      <c r="D80350">
        <v>75550</v>
      </c>
      <c r="E80350" t="s">
        <v>3</v>
      </c>
      <c r="F80350" s="2">
        <v>44408.810867313914</v>
      </c>
      <c r="G80350" s="60">
        <v>0.81086805555555552</v>
      </c>
    </row>
    <row r="80351" spans="1:7" x14ac:dyDescent="0.25">
      <c r="A80351">
        <v>341142</v>
      </c>
      <c r="B80351" s="2">
        <v>44409.748974110029</v>
      </c>
      <c r="C80351">
        <v>199664</v>
      </c>
      <c r="D80351">
        <v>43842</v>
      </c>
      <c r="E80351" t="s">
        <v>3</v>
      </c>
      <c r="F80351" s="2">
        <v>44409.873974110029</v>
      </c>
      <c r="G80351" s="60">
        <v>0.87396990740740732</v>
      </c>
    </row>
    <row r="80352" spans="1:7" x14ac:dyDescent="0.25">
      <c r="A80352">
        <v>344807</v>
      </c>
      <c r="B80352" s="2">
        <v>44410.899459546927</v>
      </c>
      <c r="C80352">
        <v>199664</v>
      </c>
      <c r="D80352">
        <v>230507</v>
      </c>
      <c r="E80352" t="s">
        <v>3</v>
      </c>
      <c r="F80352" s="2">
        <v>44411.024459546927</v>
      </c>
      <c r="G80352" s="60">
        <v>2.4456018518518519E-2</v>
      </c>
    </row>
    <row r="80353" spans="1:7" x14ac:dyDescent="0.25">
      <c r="A80353">
        <v>400260</v>
      </c>
      <c r="B80353" s="2">
        <v>44428.634087378639</v>
      </c>
      <c r="C80353">
        <v>199664</v>
      </c>
      <c r="D80353">
        <v>111368</v>
      </c>
      <c r="E80353" t="s">
        <v>3</v>
      </c>
      <c r="F80353" s="2">
        <v>44428.759087378639</v>
      </c>
      <c r="G80353" s="60">
        <v>0.75908564814814816</v>
      </c>
    </row>
    <row r="80354" spans="1:7" x14ac:dyDescent="0.25">
      <c r="A80354">
        <v>416304</v>
      </c>
      <c r="B80354" s="2">
        <v>44433.538618122977</v>
      </c>
      <c r="C80354">
        <v>199664</v>
      </c>
      <c r="D80354">
        <v>256093</v>
      </c>
      <c r="E80354" t="s">
        <v>3</v>
      </c>
      <c r="F80354" s="2">
        <v>44433.663618122977</v>
      </c>
      <c r="G80354" s="60">
        <v>0.66362268518518519</v>
      </c>
    </row>
    <row r="80355" spans="1:7" x14ac:dyDescent="0.25">
      <c r="A80355">
        <v>264714</v>
      </c>
      <c r="B80355" s="2">
        <v>44387.827448347423</v>
      </c>
      <c r="C80355">
        <v>199690</v>
      </c>
      <c r="D80355">
        <v>230507</v>
      </c>
      <c r="E80355" t="s">
        <v>5</v>
      </c>
      <c r="F80355" s="2">
        <v>44387.910781680759</v>
      </c>
      <c r="G80355" s="60">
        <v>0.91078703703703701</v>
      </c>
    </row>
    <row r="80356" spans="1:7" x14ac:dyDescent="0.25">
      <c r="A80356">
        <v>275683</v>
      </c>
      <c r="B80356" s="2">
        <v>44390.968634304205</v>
      </c>
      <c r="C80356">
        <v>199690</v>
      </c>
      <c r="D80356">
        <v>405774</v>
      </c>
      <c r="E80356" t="s">
        <v>5</v>
      </c>
      <c r="F80356" s="2">
        <v>44391.051967637541</v>
      </c>
      <c r="G80356" s="60">
        <v>5.1967592592592593E-2</v>
      </c>
    </row>
    <row r="80357" spans="1:7" x14ac:dyDescent="0.25">
      <c r="A80357">
        <v>295729</v>
      </c>
      <c r="B80357" s="2">
        <v>44396.895818770223</v>
      </c>
      <c r="C80357">
        <v>199690</v>
      </c>
      <c r="D80357">
        <v>351192</v>
      </c>
      <c r="E80357" t="s">
        <v>5</v>
      </c>
      <c r="F80357" s="2">
        <v>44396.979152103559</v>
      </c>
      <c r="G80357" s="60">
        <v>0.97915509259259259</v>
      </c>
    </row>
    <row r="80358" spans="1:7" x14ac:dyDescent="0.25">
      <c r="A80358">
        <v>328822</v>
      </c>
      <c r="B80358" s="2">
        <v>44407.116666666661</v>
      </c>
      <c r="C80358">
        <v>199690</v>
      </c>
      <c r="D80358">
        <v>388328</v>
      </c>
      <c r="E80358" t="s">
        <v>5</v>
      </c>
      <c r="F80358" s="2">
        <v>44407.199999999997</v>
      </c>
      <c r="G80358" s="60">
        <v>0.19999999999999998</v>
      </c>
    </row>
    <row r="80359" spans="1:7" x14ac:dyDescent="0.25">
      <c r="A80359">
        <v>346782</v>
      </c>
      <c r="B80359" s="2">
        <v>44411.712970873785</v>
      </c>
      <c r="C80359">
        <v>199690</v>
      </c>
      <c r="D80359">
        <v>325193</v>
      </c>
      <c r="E80359" t="s">
        <v>5</v>
      </c>
      <c r="F80359" s="2">
        <v>44411.796304207121</v>
      </c>
      <c r="G80359" s="60">
        <v>0.79630787037037043</v>
      </c>
    </row>
    <row r="80360" spans="1:7" x14ac:dyDescent="0.25">
      <c r="A80360">
        <v>352322</v>
      </c>
      <c r="B80360" s="2">
        <v>44413.772841423946</v>
      </c>
      <c r="C80360">
        <v>199690</v>
      </c>
      <c r="D80360">
        <v>74695</v>
      </c>
      <c r="E80360" t="s">
        <v>5</v>
      </c>
      <c r="F80360" s="2">
        <v>44413.856174757282</v>
      </c>
      <c r="G80360" s="60">
        <v>0.85616898148148157</v>
      </c>
    </row>
    <row r="80361" spans="1:7" x14ac:dyDescent="0.25">
      <c r="A80361">
        <v>376639</v>
      </c>
      <c r="B80361" s="2">
        <v>44420.847275080901</v>
      </c>
      <c r="C80361">
        <v>199690</v>
      </c>
      <c r="D80361">
        <v>88008</v>
      </c>
      <c r="E80361" t="s">
        <v>5</v>
      </c>
      <c r="F80361" s="2">
        <v>44420.930608414237</v>
      </c>
      <c r="G80361" s="60">
        <v>0.93061342592592589</v>
      </c>
    </row>
    <row r="80362" spans="1:7" x14ac:dyDescent="0.25">
      <c r="A80362">
        <v>408326</v>
      </c>
      <c r="B80362" s="2">
        <v>44430.462385937069</v>
      </c>
      <c r="C80362">
        <v>199690</v>
      </c>
      <c r="D80362">
        <v>411922</v>
      </c>
      <c r="E80362" t="s">
        <v>5</v>
      </c>
      <c r="F80362" s="2">
        <v>44430.545719270405</v>
      </c>
      <c r="G80362" s="60">
        <v>0.54571759259259256</v>
      </c>
    </row>
    <row r="80363" spans="1:7" x14ac:dyDescent="0.25">
      <c r="A80363">
        <v>418753</v>
      </c>
      <c r="B80363" s="2">
        <v>44434.324666666667</v>
      </c>
      <c r="C80363">
        <v>199690</v>
      </c>
      <c r="D80363">
        <v>279337</v>
      </c>
      <c r="E80363" t="s">
        <v>5</v>
      </c>
      <c r="F80363" s="2">
        <v>44434.408000000003</v>
      </c>
      <c r="G80363" s="60">
        <v>0.4079976851851852</v>
      </c>
    </row>
    <row r="80364" spans="1:7" x14ac:dyDescent="0.25">
      <c r="A80364">
        <v>421610</v>
      </c>
      <c r="B80364" s="2">
        <v>44435.856983818769</v>
      </c>
      <c r="C80364">
        <v>199690</v>
      </c>
      <c r="D80364">
        <v>118549</v>
      </c>
      <c r="E80364" t="s">
        <v>5</v>
      </c>
      <c r="F80364" s="2">
        <v>44435.940317152104</v>
      </c>
      <c r="G80364" s="60">
        <v>0.9403125</v>
      </c>
    </row>
    <row r="80365" spans="1:7" x14ac:dyDescent="0.25">
      <c r="A80365">
        <v>63320</v>
      </c>
      <c r="B80365" s="2">
        <v>44327.626805825246</v>
      </c>
      <c r="C80365">
        <v>199710</v>
      </c>
      <c r="D80365">
        <v>230507</v>
      </c>
      <c r="E80365" t="s">
        <v>2</v>
      </c>
      <c r="F80365" s="2">
        <v>44327.668472491911</v>
      </c>
      <c r="G80365" s="60">
        <v>0.66847222222222225</v>
      </c>
    </row>
    <row r="80366" spans="1:7" x14ac:dyDescent="0.25">
      <c r="A80366">
        <v>88600</v>
      </c>
      <c r="B80366" s="2">
        <v>44337.447194174762</v>
      </c>
      <c r="C80366">
        <v>199710</v>
      </c>
      <c r="D80366">
        <v>325630</v>
      </c>
      <c r="E80366" t="s">
        <v>2</v>
      </c>
      <c r="F80366" s="2">
        <v>44337.488860841426</v>
      </c>
      <c r="G80366" s="60">
        <v>0.4888657407407408</v>
      </c>
    </row>
    <row r="80367" spans="1:7" x14ac:dyDescent="0.25">
      <c r="A80367">
        <v>143110</v>
      </c>
      <c r="B80367" s="2">
        <v>44352.831812494274</v>
      </c>
      <c r="C80367">
        <v>199710</v>
      </c>
      <c r="D80367">
        <v>262099</v>
      </c>
      <c r="E80367" t="s">
        <v>2</v>
      </c>
      <c r="F80367" s="2">
        <v>44352.873479160939</v>
      </c>
      <c r="G80367" s="60">
        <v>0.87348379629629624</v>
      </c>
    </row>
    <row r="80368" spans="1:7" x14ac:dyDescent="0.25">
      <c r="A80368">
        <v>181587</v>
      </c>
      <c r="B80368" s="2">
        <v>44364.623569579293</v>
      </c>
      <c r="C80368">
        <v>199710</v>
      </c>
      <c r="D80368">
        <v>274147</v>
      </c>
      <c r="E80368" t="s">
        <v>2</v>
      </c>
      <c r="F80368" s="2">
        <v>44364.665236245957</v>
      </c>
      <c r="G80368" s="60">
        <v>0.66523148148148148</v>
      </c>
    </row>
    <row r="80369" spans="1:7" x14ac:dyDescent="0.25">
      <c r="A80369">
        <v>207156</v>
      </c>
      <c r="B80369" s="2">
        <v>44371.555608414244</v>
      </c>
      <c r="C80369">
        <v>199710</v>
      </c>
      <c r="D80369">
        <v>80726</v>
      </c>
      <c r="E80369" t="s">
        <v>2</v>
      </c>
      <c r="F80369" s="2">
        <v>44371.597275080909</v>
      </c>
      <c r="G80369" s="60">
        <v>0.59728009259259263</v>
      </c>
    </row>
    <row r="80370" spans="1:7" x14ac:dyDescent="0.25">
      <c r="A80370">
        <v>230163</v>
      </c>
      <c r="B80370" s="2">
        <v>44377.65269579288</v>
      </c>
      <c r="C80370">
        <v>199710</v>
      </c>
      <c r="D80370">
        <v>43842</v>
      </c>
      <c r="E80370" t="s">
        <v>2</v>
      </c>
      <c r="F80370" s="2">
        <v>44377.694362459544</v>
      </c>
      <c r="G80370" s="60">
        <v>0.69436342592592604</v>
      </c>
    </row>
    <row r="80371" spans="1:7" x14ac:dyDescent="0.25">
      <c r="A80371">
        <v>257349</v>
      </c>
      <c r="B80371" s="2">
        <v>44386.440721682848</v>
      </c>
      <c r="C80371">
        <v>199710</v>
      </c>
      <c r="D80371">
        <v>470762</v>
      </c>
      <c r="E80371" t="s">
        <v>2</v>
      </c>
      <c r="F80371" s="2">
        <v>44386.482388349512</v>
      </c>
      <c r="G80371" s="60">
        <v>0.48238425925925926</v>
      </c>
    </row>
    <row r="80372" spans="1:7" x14ac:dyDescent="0.25">
      <c r="A80372">
        <v>267916</v>
      </c>
      <c r="B80372" s="2">
        <v>44388.685058252428</v>
      </c>
      <c r="C80372">
        <v>199710</v>
      </c>
      <c r="D80372">
        <v>95024</v>
      </c>
      <c r="E80372" t="s">
        <v>2</v>
      </c>
      <c r="F80372" s="2">
        <v>44388.726724919092</v>
      </c>
      <c r="G80372" s="60">
        <v>0.72672453703703699</v>
      </c>
    </row>
    <row r="80373" spans="1:7" x14ac:dyDescent="0.25">
      <c r="A80373">
        <v>287754</v>
      </c>
      <c r="B80373" s="2">
        <v>44394.65431391586</v>
      </c>
      <c r="C80373">
        <v>199710</v>
      </c>
      <c r="D80373">
        <v>393870</v>
      </c>
      <c r="E80373" t="s">
        <v>2</v>
      </c>
      <c r="F80373" s="2">
        <v>44394.695980582524</v>
      </c>
      <c r="G80373" s="60">
        <v>0.69598379629629636</v>
      </c>
    </row>
    <row r="80374" spans="1:7" x14ac:dyDescent="0.25">
      <c r="A80374">
        <v>289980</v>
      </c>
      <c r="B80374" s="2">
        <v>44395.098727378157</v>
      </c>
      <c r="C80374">
        <v>199710</v>
      </c>
      <c r="D80374">
        <v>428166</v>
      </c>
      <c r="E80374" t="s">
        <v>2</v>
      </c>
      <c r="F80374" s="2">
        <v>44395.140394044822</v>
      </c>
      <c r="G80374" s="60">
        <v>0.14039351851851853</v>
      </c>
    </row>
    <row r="80375" spans="1:7" x14ac:dyDescent="0.25">
      <c r="A80375">
        <v>299033</v>
      </c>
      <c r="B80375" s="2">
        <v>44398.262728155343</v>
      </c>
      <c r="C80375">
        <v>199710</v>
      </c>
      <c r="D80375">
        <v>473323</v>
      </c>
      <c r="E80375" t="s">
        <v>2</v>
      </c>
      <c r="F80375" s="2">
        <v>44398.304394822007</v>
      </c>
      <c r="G80375" s="60">
        <v>0.30439814814814814</v>
      </c>
    </row>
    <row r="80376" spans="1:7" x14ac:dyDescent="0.25">
      <c r="A80376">
        <v>303433</v>
      </c>
      <c r="B80376" s="2">
        <v>44399.717420711975</v>
      </c>
      <c r="C80376">
        <v>199710</v>
      </c>
      <c r="D80376">
        <v>432277</v>
      </c>
      <c r="E80376" t="s">
        <v>2</v>
      </c>
      <c r="F80376" s="2">
        <v>44399.759087378639</v>
      </c>
      <c r="G80376" s="60">
        <v>0.75908564814814816</v>
      </c>
    </row>
    <row r="80377" spans="1:7" x14ac:dyDescent="0.25">
      <c r="A80377">
        <v>309385</v>
      </c>
      <c r="B80377" s="2">
        <v>44401.35547959838</v>
      </c>
      <c r="C80377">
        <v>199710</v>
      </c>
      <c r="D80377">
        <v>330333</v>
      </c>
      <c r="E80377" t="s">
        <v>2</v>
      </c>
      <c r="F80377" s="2">
        <v>44401.397146265044</v>
      </c>
      <c r="G80377" s="60">
        <v>0.3971412037037037</v>
      </c>
    </row>
    <row r="80378" spans="1:7" x14ac:dyDescent="0.25">
      <c r="A80378">
        <v>311492</v>
      </c>
      <c r="B80378" s="2">
        <v>44401.76920064725</v>
      </c>
      <c r="C80378">
        <v>199710</v>
      </c>
      <c r="D80378">
        <v>188971</v>
      </c>
      <c r="E80378" t="s">
        <v>2</v>
      </c>
      <c r="F80378" s="2">
        <v>44401.810867313914</v>
      </c>
      <c r="G80378" s="60">
        <v>0.81086805555555552</v>
      </c>
    </row>
    <row r="80379" spans="1:7" x14ac:dyDescent="0.25">
      <c r="A80379">
        <v>337458</v>
      </c>
      <c r="B80379" s="2">
        <v>44408.916449838187</v>
      </c>
      <c r="C80379">
        <v>199710</v>
      </c>
      <c r="D80379">
        <v>198146</v>
      </c>
      <c r="E80379" t="s">
        <v>2</v>
      </c>
      <c r="F80379" s="2">
        <v>44408.958116504851</v>
      </c>
      <c r="G80379" s="60">
        <v>0.95811342592592597</v>
      </c>
    </row>
    <row r="80380" spans="1:7" x14ac:dyDescent="0.25">
      <c r="A80380">
        <v>220364</v>
      </c>
      <c r="B80380" s="2">
        <v>44374.621951456313</v>
      </c>
      <c r="C80380">
        <v>199751</v>
      </c>
      <c r="D80380">
        <v>411922</v>
      </c>
      <c r="E80380" t="s">
        <v>2</v>
      </c>
      <c r="F80380" s="2">
        <v>44374.663618122977</v>
      </c>
      <c r="G80380" s="60">
        <v>0.66362268518518519</v>
      </c>
    </row>
    <row r="80381" spans="1:7" x14ac:dyDescent="0.25">
      <c r="A80381">
        <v>232268</v>
      </c>
      <c r="B80381" s="2">
        <v>44377.979556634309</v>
      </c>
      <c r="C80381">
        <v>199751</v>
      </c>
      <c r="D80381">
        <v>371920</v>
      </c>
      <c r="E80381" t="s">
        <v>2</v>
      </c>
      <c r="F80381" s="2">
        <v>44378.021223300973</v>
      </c>
      <c r="G80381" s="60">
        <v>2.1226851851851854E-2</v>
      </c>
    </row>
    <row r="80382" spans="1:7" x14ac:dyDescent="0.25">
      <c r="A80382">
        <v>233429</v>
      </c>
      <c r="B80382" s="2">
        <v>44378.719038834955</v>
      </c>
      <c r="C80382">
        <v>199751</v>
      </c>
      <c r="D80382">
        <v>347393</v>
      </c>
      <c r="E80382" t="s">
        <v>2</v>
      </c>
      <c r="F80382" s="2">
        <v>44378.76070550162</v>
      </c>
      <c r="G80382" s="60">
        <v>0.76070601851851849</v>
      </c>
    </row>
    <row r="80383" spans="1:7" x14ac:dyDescent="0.25">
      <c r="A80383">
        <v>270502</v>
      </c>
      <c r="B80383" s="2">
        <v>44389.529333333339</v>
      </c>
      <c r="C80383">
        <v>199751</v>
      </c>
      <c r="D80383">
        <v>439981</v>
      </c>
      <c r="E80383" t="s">
        <v>2</v>
      </c>
      <c r="F80383" s="2">
        <v>44389.571000000004</v>
      </c>
      <c r="G80383" s="60">
        <v>0.5709953703703704</v>
      </c>
    </row>
    <row r="80384" spans="1:7" x14ac:dyDescent="0.25">
      <c r="A80384">
        <v>298126</v>
      </c>
      <c r="B80384" s="2">
        <v>44397.791854368937</v>
      </c>
      <c r="C80384">
        <v>199751</v>
      </c>
      <c r="D80384">
        <v>162482</v>
      </c>
      <c r="E80384" t="s">
        <v>2</v>
      </c>
      <c r="F80384" s="2">
        <v>44397.833521035602</v>
      </c>
      <c r="G80384" s="60">
        <v>0.83351851851851855</v>
      </c>
    </row>
    <row r="80385" spans="1:7" x14ac:dyDescent="0.25">
      <c r="A80385">
        <v>373725</v>
      </c>
      <c r="B80385" s="2">
        <v>44419.788618122977</v>
      </c>
      <c r="C80385">
        <v>199751</v>
      </c>
      <c r="D80385">
        <v>190676</v>
      </c>
      <c r="E80385" t="s">
        <v>2</v>
      </c>
      <c r="F80385" s="2">
        <v>44419.830284789641</v>
      </c>
      <c r="G80385" s="60">
        <v>0.83028935185185182</v>
      </c>
    </row>
    <row r="80386" spans="1:7" x14ac:dyDescent="0.25">
      <c r="A80386">
        <v>387643</v>
      </c>
      <c r="B80386" s="2">
        <v>44423.717420711975</v>
      </c>
      <c r="C80386">
        <v>199751</v>
      </c>
      <c r="D80386">
        <v>473327</v>
      </c>
      <c r="E80386" t="s">
        <v>2</v>
      </c>
      <c r="F80386" s="2">
        <v>44423.759087378639</v>
      </c>
      <c r="G80386" s="60">
        <v>0.75908564814814816</v>
      </c>
    </row>
    <row r="80387" spans="1:7" x14ac:dyDescent="0.25">
      <c r="A80387">
        <v>413884</v>
      </c>
      <c r="B80387" s="2">
        <v>44432.062333333335</v>
      </c>
      <c r="C80387">
        <v>199751</v>
      </c>
      <c r="D80387">
        <v>95024</v>
      </c>
      <c r="E80387" t="s">
        <v>2</v>
      </c>
      <c r="F80387" s="2">
        <v>44432.103999999999</v>
      </c>
      <c r="G80387" s="60">
        <v>0.10400462962962963</v>
      </c>
    </row>
    <row r="80388" spans="1:7" x14ac:dyDescent="0.25">
      <c r="A80388">
        <v>231619</v>
      </c>
      <c r="B80388" s="2">
        <v>44377.853747572815</v>
      </c>
      <c r="C80388">
        <v>199758</v>
      </c>
      <c r="D80388">
        <v>86587</v>
      </c>
      <c r="E80388" t="s">
        <v>5</v>
      </c>
      <c r="F80388" s="2">
        <v>44377.937080906151</v>
      </c>
      <c r="G80388" s="60">
        <v>0.93708333333333327</v>
      </c>
    </row>
    <row r="80389" spans="1:7" x14ac:dyDescent="0.25">
      <c r="A80389">
        <v>236438</v>
      </c>
      <c r="B80389" s="2">
        <v>44379.711352750805</v>
      </c>
      <c r="C80389">
        <v>199758</v>
      </c>
      <c r="D80389">
        <v>470762</v>
      </c>
      <c r="E80389" t="s">
        <v>5</v>
      </c>
      <c r="F80389" s="2">
        <v>44379.79468608414</v>
      </c>
      <c r="G80389" s="60">
        <v>0.7946875000000001</v>
      </c>
    </row>
    <row r="80390" spans="1:7" x14ac:dyDescent="0.25">
      <c r="A80390">
        <v>250661</v>
      </c>
      <c r="B80390" s="2">
        <v>44383.645009708736</v>
      </c>
      <c r="C80390">
        <v>199758</v>
      </c>
      <c r="D80390">
        <v>330333</v>
      </c>
      <c r="E80390" t="s">
        <v>5</v>
      </c>
      <c r="F80390" s="2">
        <v>44383.728343042072</v>
      </c>
      <c r="G80390" s="60">
        <v>0.72834490740740743</v>
      </c>
    </row>
    <row r="80391" spans="1:7" x14ac:dyDescent="0.25">
      <c r="A80391">
        <v>288769</v>
      </c>
      <c r="B80391" s="2">
        <v>44394.831093851128</v>
      </c>
      <c r="C80391">
        <v>199758</v>
      </c>
      <c r="D80391">
        <v>411922</v>
      </c>
      <c r="E80391" t="s">
        <v>5</v>
      </c>
      <c r="F80391" s="2">
        <v>44394.914427184463</v>
      </c>
      <c r="G80391" s="60">
        <v>0.91443287037037047</v>
      </c>
    </row>
    <row r="80392" spans="1:7" x14ac:dyDescent="0.25">
      <c r="A80392">
        <v>291318</v>
      </c>
      <c r="B80392" s="2">
        <v>44395.666045307444</v>
      </c>
      <c r="C80392">
        <v>199758</v>
      </c>
      <c r="D80392">
        <v>414043</v>
      </c>
      <c r="E80392" t="s">
        <v>5</v>
      </c>
      <c r="F80392" s="2">
        <v>44395.749378640779</v>
      </c>
      <c r="G80392" s="60">
        <v>0.74937500000000001</v>
      </c>
    </row>
    <row r="80393" spans="1:7" x14ac:dyDescent="0.25">
      <c r="A80393">
        <v>335431</v>
      </c>
      <c r="B80393" s="2">
        <v>44408.669281553397</v>
      </c>
      <c r="C80393">
        <v>199758</v>
      </c>
      <c r="D80393">
        <v>285680</v>
      </c>
      <c r="E80393" t="s">
        <v>5</v>
      </c>
      <c r="F80393" s="2">
        <v>44408.752614886733</v>
      </c>
      <c r="G80393" s="60">
        <v>0.75261574074074078</v>
      </c>
    </row>
    <row r="80394" spans="1:7" x14ac:dyDescent="0.25">
      <c r="A80394">
        <v>373386</v>
      </c>
      <c r="B80394" s="2">
        <v>44419.742097087379</v>
      </c>
      <c r="C80394">
        <v>199758</v>
      </c>
      <c r="D80394">
        <v>230507</v>
      </c>
      <c r="E80394" t="s">
        <v>5</v>
      </c>
      <c r="F80394" s="2">
        <v>44419.825430420715</v>
      </c>
      <c r="G80394" s="60">
        <v>0.82542824074074073</v>
      </c>
    </row>
    <row r="80395" spans="1:7" x14ac:dyDescent="0.25">
      <c r="A80395">
        <v>405974</v>
      </c>
      <c r="B80395" s="2">
        <v>44429.781609546189</v>
      </c>
      <c r="C80395">
        <v>199758</v>
      </c>
      <c r="D80395">
        <v>182984</v>
      </c>
      <c r="E80395" t="s">
        <v>5</v>
      </c>
      <c r="F80395" s="2">
        <v>44429.864942879525</v>
      </c>
      <c r="G80395" s="60">
        <v>0.86494212962962969</v>
      </c>
    </row>
    <row r="80396" spans="1:7" x14ac:dyDescent="0.25">
      <c r="A80396">
        <v>408461</v>
      </c>
      <c r="B80396" s="2">
        <v>44430.498031556141</v>
      </c>
      <c r="C80396">
        <v>199758</v>
      </c>
      <c r="D80396">
        <v>455878</v>
      </c>
      <c r="E80396" t="s">
        <v>5</v>
      </c>
      <c r="F80396" s="2">
        <v>44430.581364889476</v>
      </c>
      <c r="G80396" s="60">
        <v>0.58136574074074077</v>
      </c>
    </row>
    <row r="80397" spans="1:7" x14ac:dyDescent="0.25">
      <c r="A80397">
        <v>106820</v>
      </c>
      <c r="B80397" s="2">
        <v>44342.687080906144</v>
      </c>
      <c r="C80397">
        <v>199762</v>
      </c>
      <c r="D80397">
        <v>411922</v>
      </c>
      <c r="E80397" t="s">
        <v>5</v>
      </c>
      <c r="F80397" s="2">
        <v>44342.77041423948</v>
      </c>
      <c r="G80397" s="60">
        <v>0.77041666666666664</v>
      </c>
    </row>
    <row r="80398" spans="1:7" x14ac:dyDescent="0.25">
      <c r="A80398">
        <v>165802</v>
      </c>
      <c r="B80398" s="2">
        <v>44359.66119093851</v>
      </c>
      <c r="C80398">
        <v>199762</v>
      </c>
      <c r="D80398">
        <v>251823</v>
      </c>
      <c r="E80398" t="s">
        <v>5</v>
      </c>
      <c r="F80398" s="2">
        <v>44359.744524271846</v>
      </c>
      <c r="G80398" s="60">
        <v>0.74452546296296296</v>
      </c>
    </row>
    <row r="80399" spans="1:7" x14ac:dyDescent="0.25">
      <c r="A80399">
        <v>169305</v>
      </c>
      <c r="B80399" s="2">
        <v>44360.381666666661</v>
      </c>
      <c r="C80399">
        <v>199762</v>
      </c>
      <c r="D80399">
        <v>93802</v>
      </c>
      <c r="E80399" t="s">
        <v>5</v>
      </c>
      <c r="F80399" s="2">
        <v>44360.464999999997</v>
      </c>
      <c r="G80399" s="60">
        <v>0.46500000000000002</v>
      </c>
    </row>
    <row r="80400" spans="1:7" x14ac:dyDescent="0.25">
      <c r="A80400">
        <v>191602</v>
      </c>
      <c r="B80400" s="2">
        <v>44366.78740453074</v>
      </c>
      <c r="C80400">
        <v>199762</v>
      </c>
      <c r="D80400">
        <v>45886</v>
      </c>
      <c r="E80400" t="s">
        <v>5</v>
      </c>
      <c r="F80400" s="2">
        <v>44366.870737864076</v>
      </c>
      <c r="G80400" s="60">
        <v>0.8707407407407407</v>
      </c>
    </row>
    <row r="80401" spans="1:7" x14ac:dyDescent="0.25">
      <c r="A80401">
        <v>220745</v>
      </c>
      <c r="B80401" s="2">
        <v>44374.666045307444</v>
      </c>
      <c r="C80401">
        <v>199762</v>
      </c>
      <c r="D80401">
        <v>446092</v>
      </c>
      <c r="E80401" t="s">
        <v>5</v>
      </c>
      <c r="F80401" s="2">
        <v>44374.749378640779</v>
      </c>
      <c r="G80401" s="60">
        <v>0.74937500000000001</v>
      </c>
    </row>
    <row r="80402" spans="1:7" x14ac:dyDescent="0.25">
      <c r="A80402">
        <v>233897</v>
      </c>
      <c r="B80402" s="2">
        <v>44378.790640776693</v>
      </c>
      <c r="C80402">
        <v>199762</v>
      </c>
      <c r="D80402">
        <v>264032</v>
      </c>
      <c r="E80402" t="s">
        <v>5</v>
      </c>
      <c r="F80402" s="2">
        <v>44378.873974110029</v>
      </c>
      <c r="G80402" s="60">
        <v>0.87396990740740732</v>
      </c>
    </row>
    <row r="80403" spans="1:7" x14ac:dyDescent="0.25">
      <c r="A80403">
        <v>259085</v>
      </c>
      <c r="B80403" s="2">
        <v>44386.743715210352</v>
      </c>
      <c r="C80403">
        <v>199762</v>
      </c>
      <c r="D80403">
        <v>42035</v>
      </c>
      <c r="E80403" t="s">
        <v>5</v>
      </c>
      <c r="F80403" s="2">
        <v>44386.827048543688</v>
      </c>
      <c r="G80403" s="60">
        <v>0.82704861111111105</v>
      </c>
    </row>
    <row r="80404" spans="1:7" x14ac:dyDescent="0.25">
      <c r="A80404">
        <v>269290</v>
      </c>
      <c r="B80404" s="2">
        <v>44388.879637540449</v>
      </c>
      <c r="C80404">
        <v>199762</v>
      </c>
      <c r="D80404">
        <v>21760</v>
      </c>
      <c r="E80404" t="s">
        <v>5</v>
      </c>
      <c r="F80404" s="2">
        <v>44388.962970873785</v>
      </c>
      <c r="G80404" s="60">
        <v>0.96297453703703706</v>
      </c>
    </row>
    <row r="80405" spans="1:7" x14ac:dyDescent="0.25">
      <c r="A80405">
        <v>284777</v>
      </c>
      <c r="B80405" s="2">
        <v>44393.887728155336</v>
      </c>
      <c r="C80405">
        <v>199762</v>
      </c>
      <c r="D80405">
        <v>472908</v>
      </c>
      <c r="E80405" t="s">
        <v>5</v>
      </c>
      <c r="F80405" s="2">
        <v>44393.971061488672</v>
      </c>
      <c r="G80405" s="60">
        <v>0.97106481481481488</v>
      </c>
    </row>
    <row r="80406" spans="1:7" x14ac:dyDescent="0.25">
      <c r="A80406">
        <v>295619</v>
      </c>
      <c r="B80406" s="2">
        <v>44396.878019417476</v>
      </c>
      <c r="C80406">
        <v>199762</v>
      </c>
      <c r="D80406">
        <v>398564</v>
      </c>
      <c r="E80406" t="s">
        <v>5</v>
      </c>
      <c r="F80406" s="2">
        <v>44396.961352750812</v>
      </c>
      <c r="G80406" s="60">
        <v>0.96135416666666673</v>
      </c>
    </row>
    <row r="80407" spans="1:7" x14ac:dyDescent="0.25">
      <c r="A80407">
        <v>309045</v>
      </c>
      <c r="B80407" s="2">
        <v>44401.215666666663</v>
      </c>
      <c r="C80407">
        <v>199762</v>
      </c>
      <c r="D80407">
        <v>240442</v>
      </c>
      <c r="E80407" t="s">
        <v>5</v>
      </c>
      <c r="F80407" s="2">
        <v>44401.298999999999</v>
      </c>
      <c r="G80407" s="60">
        <v>0.29900462962962965</v>
      </c>
    </row>
    <row r="80408" spans="1:7" x14ac:dyDescent="0.25">
      <c r="A80408">
        <v>319770</v>
      </c>
      <c r="B80408" s="2">
        <v>44403.805203883494</v>
      </c>
      <c r="C80408">
        <v>199762</v>
      </c>
      <c r="D80408">
        <v>279044</v>
      </c>
      <c r="E80408" t="s">
        <v>5</v>
      </c>
      <c r="F80408" s="2">
        <v>44403.88853721683</v>
      </c>
      <c r="G80408" s="60">
        <v>0.88854166666666667</v>
      </c>
    </row>
    <row r="80409" spans="1:7" x14ac:dyDescent="0.25">
      <c r="A80409">
        <v>341013</v>
      </c>
      <c r="B80409" s="2">
        <v>44409.732444227426</v>
      </c>
      <c r="C80409">
        <v>199762</v>
      </c>
      <c r="D80409">
        <v>153893</v>
      </c>
      <c r="E80409" t="s">
        <v>5</v>
      </c>
      <c r="F80409" s="2">
        <v>44409.815777560761</v>
      </c>
      <c r="G80409" s="60">
        <v>0.81577546296296299</v>
      </c>
    </row>
    <row r="80410" spans="1:7" x14ac:dyDescent="0.25">
      <c r="A80410">
        <v>354653</v>
      </c>
      <c r="B80410" s="2">
        <v>44414.599702265368</v>
      </c>
      <c r="C80410">
        <v>199762</v>
      </c>
      <c r="D80410">
        <v>348155</v>
      </c>
      <c r="E80410" t="s">
        <v>5</v>
      </c>
      <c r="F80410" s="2">
        <v>44414.683035598704</v>
      </c>
      <c r="G80410" s="60">
        <v>0.68303240740740734</v>
      </c>
    </row>
    <row r="80411" spans="1:7" x14ac:dyDescent="0.25">
      <c r="A80411">
        <v>387119</v>
      </c>
      <c r="B80411" s="2">
        <v>44423.633682847896</v>
      </c>
      <c r="C80411">
        <v>199762</v>
      </c>
      <c r="D80411">
        <v>470762</v>
      </c>
      <c r="E80411" t="s">
        <v>5</v>
      </c>
      <c r="F80411" s="2">
        <v>44423.717016181232</v>
      </c>
      <c r="G80411" s="60">
        <v>0.71701388888888884</v>
      </c>
    </row>
    <row r="80412" spans="1:7" x14ac:dyDescent="0.25">
      <c r="A80412">
        <v>389902</v>
      </c>
      <c r="B80412" s="2">
        <v>44424.601320388349</v>
      </c>
      <c r="C80412">
        <v>199762</v>
      </c>
      <c r="D80412">
        <v>158978</v>
      </c>
      <c r="E80412" t="s">
        <v>5</v>
      </c>
      <c r="F80412" s="2">
        <v>44424.684653721684</v>
      </c>
      <c r="G80412" s="60">
        <v>0.68465277777777767</v>
      </c>
    </row>
    <row r="80413" spans="1:7" x14ac:dyDescent="0.25">
      <c r="A80413">
        <v>155269</v>
      </c>
      <c r="B80413" s="2">
        <v>44356.78214563107</v>
      </c>
      <c r="C80413">
        <v>199811</v>
      </c>
      <c r="D80413">
        <v>301309</v>
      </c>
      <c r="E80413" t="s">
        <v>2</v>
      </c>
      <c r="F80413" s="2">
        <v>44356.823812297735</v>
      </c>
      <c r="G80413" s="60">
        <v>0.8238078703703704</v>
      </c>
    </row>
    <row r="80414" spans="1:7" x14ac:dyDescent="0.25">
      <c r="A80414">
        <v>185589</v>
      </c>
      <c r="B80414" s="2">
        <v>44365.662404530747</v>
      </c>
      <c r="C80414">
        <v>199811</v>
      </c>
      <c r="D80414">
        <v>250017</v>
      </c>
      <c r="E80414" t="s">
        <v>2</v>
      </c>
      <c r="F80414" s="2">
        <v>44365.704071197411</v>
      </c>
      <c r="G80414" s="60">
        <v>0.70407407407407396</v>
      </c>
    </row>
    <row r="80415" spans="1:7" x14ac:dyDescent="0.25">
      <c r="A80415">
        <v>191649</v>
      </c>
      <c r="B80415" s="2">
        <v>44366.793472491911</v>
      </c>
      <c r="C80415">
        <v>199811</v>
      </c>
      <c r="D80415">
        <v>158978</v>
      </c>
      <c r="E80415" t="s">
        <v>2</v>
      </c>
      <c r="F80415" s="2">
        <v>44366.835139158575</v>
      </c>
      <c r="G80415" s="60">
        <v>0.83513888888888888</v>
      </c>
    </row>
    <row r="80416" spans="1:7" x14ac:dyDescent="0.25">
      <c r="A80416">
        <v>216116</v>
      </c>
      <c r="B80416" s="2">
        <v>44373.683440129455</v>
      </c>
      <c r="C80416">
        <v>199811</v>
      </c>
      <c r="D80416">
        <v>472712</v>
      </c>
      <c r="E80416" t="s">
        <v>2</v>
      </c>
      <c r="F80416" s="2">
        <v>44373.725106796119</v>
      </c>
      <c r="G80416" s="60">
        <v>0.72510416666666666</v>
      </c>
    </row>
    <row r="80417" spans="1:7" x14ac:dyDescent="0.25">
      <c r="A80417">
        <v>289282</v>
      </c>
      <c r="B80417" s="2">
        <v>44394.921304207121</v>
      </c>
      <c r="C80417">
        <v>199811</v>
      </c>
      <c r="D80417">
        <v>148630</v>
      </c>
      <c r="E80417" t="s">
        <v>2</v>
      </c>
      <c r="F80417" s="2">
        <v>44394.962970873785</v>
      </c>
      <c r="G80417" s="60">
        <v>0.96297453703703706</v>
      </c>
    </row>
    <row r="80418" spans="1:7" x14ac:dyDescent="0.25">
      <c r="A80418">
        <v>331183</v>
      </c>
      <c r="B80418" s="2">
        <v>44407.788618122977</v>
      </c>
      <c r="C80418">
        <v>199811</v>
      </c>
      <c r="D80418">
        <v>51317</v>
      </c>
      <c r="E80418" t="s">
        <v>2</v>
      </c>
      <c r="F80418" s="2">
        <v>44407.830284789641</v>
      </c>
      <c r="G80418" s="60">
        <v>0.83028935185185182</v>
      </c>
    </row>
    <row r="80419" spans="1:7" x14ac:dyDescent="0.25">
      <c r="A80419">
        <v>341038</v>
      </c>
      <c r="B80419" s="2">
        <v>44409.733601941749</v>
      </c>
      <c r="C80419">
        <v>199811</v>
      </c>
      <c r="D80419">
        <v>100218</v>
      </c>
      <c r="E80419" t="s">
        <v>2</v>
      </c>
      <c r="F80419" s="2">
        <v>44409.775268608413</v>
      </c>
      <c r="G80419" s="60">
        <v>0.7752662037037038</v>
      </c>
    </row>
    <row r="80420" spans="1:7" x14ac:dyDescent="0.25">
      <c r="A80420">
        <v>411940</v>
      </c>
      <c r="B80420" s="2">
        <v>44431.571789644018</v>
      </c>
      <c r="C80420">
        <v>199811</v>
      </c>
      <c r="D80420">
        <v>217497</v>
      </c>
      <c r="E80420" t="s">
        <v>2</v>
      </c>
      <c r="F80420" s="2">
        <v>44431.613456310683</v>
      </c>
      <c r="G80420" s="60">
        <v>0.61346064814814816</v>
      </c>
    </row>
    <row r="80421" spans="1:7" x14ac:dyDescent="0.25">
      <c r="A80421">
        <v>415055</v>
      </c>
      <c r="B80421" s="2">
        <v>44432.799944983824</v>
      </c>
      <c r="C80421">
        <v>199811</v>
      </c>
      <c r="D80421">
        <v>347393</v>
      </c>
      <c r="E80421" t="s">
        <v>2</v>
      </c>
      <c r="F80421" s="2">
        <v>44432.841611650489</v>
      </c>
      <c r="G80421" s="60">
        <v>0.84160879629629637</v>
      </c>
    </row>
    <row r="80422" spans="1:7" x14ac:dyDescent="0.25">
      <c r="A80422">
        <v>24623</v>
      </c>
      <c r="B80422" s="2">
        <v>44310.77935117649</v>
      </c>
      <c r="C80422">
        <v>199816</v>
      </c>
      <c r="D80422">
        <v>411922</v>
      </c>
      <c r="E80422" t="s">
        <v>3</v>
      </c>
      <c r="F80422" s="2">
        <v>44310.90435117649</v>
      </c>
      <c r="G80422" s="60">
        <v>0.90435185185185185</v>
      </c>
    </row>
    <row r="80423" spans="1:7" x14ac:dyDescent="0.25">
      <c r="A80423">
        <v>27191</v>
      </c>
      <c r="B80423" s="2">
        <v>44311.739265372169</v>
      </c>
      <c r="C80423">
        <v>199816</v>
      </c>
      <c r="D80423">
        <v>250679</v>
      </c>
      <c r="E80423" t="s">
        <v>3</v>
      </c>
      <c r="F80423" s="2">
        <v>44311.864265372169</v>
      </c>
      <c r="G80423" s="60">
        <v>0.86427083333333332</v>
      </c>
    </row>
    <row r="80424" spans="1:7" x14ac:dyDescent="0.25">
      <c r="A80424">
        <v>36661</v>
      </c>
      <c r="B80424" s="2">
        <v>44316.718229773462</v>
      </c>
      <c r="C80424">
        <v>199816</v>
      </c>
      <c r="D80424">
        <v>153893</v>
      </c>
      <c r="E80424" t="s">
        <v>3</v>
      </c>
      <c r="F80424" s="2">
        <v>44316.843229773462</v>
      </c>
      <c r="G80424" s="60">
        <v>0.8432291666666667</v>
      </c>
    </row>
    <row r="80425" spans="1:7" x14ac:dyDescent="0.25">
      <c r="A80425">
        <v>44334</v>
      </c>
      <c r="B80425" s="2">
        <v>44319.549944983817</v>
      </c>
      <c r="C80425">
        <v>199816</v>
      </c>
      <c r="D80425">
        <v>154256</v>
      </c>
      <c r="E80425" t="s">
        <v>3</v>
      </c>
      <c r="F80425" s="2">
        <v>44319.674944983817</v>
      </c>
      <c r="G80425" s="60">
        <v>0.67494212962962974</v>
      </c>
    </row>
    <row r="80426" spans="1:7" x14ac:dyDescent="0.25">
      <c r="A80426">
        <v>68005</v>
      </c>
      <c r="B80426" s="2">
        <v>44329.742501618122</v>
      </c>
      <c r="C80426">
        <v>199816</v>
      </c>
      <c r="D80426">
        <v>362672</v>
      </c>
      <c r="E80426" t="s">
        <v>3</v>
      </c>
      <c r="F80426" s="2">
        <v>44329.867501618122</v>
      </c>
      <c r="G80426" s="60">
        <v>0.86750000000000005</v>
      </c>
    </row>
    <row r="80427" spans="1:7" x14ac:dyDescent="0.25">
      <c r="A80427">
        <v>81266</v>
      </c>
      <c r="B80427" s="2">
        <v>44333.89136893204</v>
      </c>
      <c r="C80427">
        <v>199816</v>
      </c>
      <c r="D80427">
        <v>405278</v>
      </c>
      <c r="E80427" t="s">
        <v>3</v>
      </c>
      <c r="F80427" s="2">
        <v>44334.01636893204</v>
      </c>
      <c r="G80427" s="60">
        <v>1.636574074074074E-2</v>
      </c>
    </row>
    <row r="80428" spans="1:7" x14ac:dyDescent="0.25">
      <c r="A80428">
        <v>108754</v>
      </c>
      <c r="B80428" s="2">
        <v>44343.600106796119</v>
      </c>
      <c r="C80428">
        <v>199816</v>
      </c>
      <c r="D80428">
        <v>19520</v>
      </c>
      <c r="E80428" t="s">
        <v>3</v>
      </c>
      <c r="F80428" s="2">
        <v>44343.725106796119</v>
      </c>
      <c r="G80428" s="60">
        <v>0.72510416666666666</v>
      </c>
    </row>
    <row r="80429" spans="1:7" x14ac:dyDescent="0.25">
      <c r="A80429">
        <v>113058</v>
      </c>
      <c r="B80429" s="2">
        <v>44344.697194174754</v>
      </c>
      <c r="C80429">
        <v>199816</v>
      </c>
      <c r="D80429">
        <v>40767</v>
      </c>
      <c r="E80429" t="s">
        <v>3</v>
      </c>
      <c r="F80429" s="2">
        <v>44344.822194174754</v>
      </c>
      <c r="G80429" s="60">
        <v>0.822199074074074</v>
      </c>
    </row>
    <row r="80430" spans="1:7" x14ac:dyDescent="0.25">
      <c r="A80430">
        <v>115561</v>
      </c>
      <c r="B80430" s="2">
        <v>44345.004516739406</v>
      </c>
      <c r="C80430">
        <v>199816</v>
      </c>
      <c r="D80430">
        <v>267896</v>
      </c>
      <c r="E80430" t="s">
        <v>3</v>
      </c>
      <c r="F80430" s="2">
        <v>44345.129516739406</v>
      </c>
      <c r="G80430" s="60">
        <v>0.1295138888888889</v>
      </c>
    </row>
    <row r="80431" spans="1:7" x14ac:dyDescent="0.25">
      <c r="A80431">
        <v>141324</v>
      </c>
      <c r="B80431" s="2">
        <v>44352.546708737864</v>
      </c>
      <c r="C80431">
        <v>199816</v>
      </c>
      <c r="D80431">
        <v>266896</v>
      </c>
      <c r="E80431" t="s">
        <v>3</v>
      </c>
      <c r="F80431" s="2">
        <v>44352.671708737864</v>
      </c>
      <c r="G80431" s="60">
        <v>0.67171296296296301</v>
      </c>
    </row>
    <row r="80432" spans="1:7" x14ac:dyDescent="0.25">
      <c r="A80432">
        <v>147341</v>
      </c>
      <c r="B80432" s="2">
        <v>44353.876805825246</v>
      </c>
      <c r="C80432">
        <v>199816</v>
      </c>
      <c r="D80432">
        <v>267263</v>
      </c>
      <c r="E80432" t="s">
        <v>3</v>
      </c>
      <c r="F80432" s="2">
        <v>44354.001805825246</v>
      </c>
      <c r="G80432" s="60">
        <v>1.8055555555555557E-3</v>
      </c>
    </row>
    <row r="80433" spans="1:7" x14ac:dyDescent="0.25">
      <c r="A80433">
        <v>176937</v>
      </c>
      <c r="B80433" s="2">
        <v>44362.726320388349</v>
      </c>
      <c r="C80433">
        <v>199816</v>
      </c>
      <c r="D80433">
        <v>397390</v>
      </c>
      <c r="E80433" t="s">
        <v>3</v>
      </c>
      <c r="F80433" s="2">
        <v>44362.851320388349</v>
      </c>
      <c r="G80433" s="60">
        <v>0.85131944444444441</v>
      </c>
    </row>
    <row r="80434" spans="1:7" x14ac:dyDescent="0.25">
      <c r="A80434">
        <v>236527</v>
      </c>
      <c r="B80434" s="2">
        <v>44379.724702265376</v>
      </c>
      <c r="C80434">
        <v>199816</v>
      </c>
      <c r="D80434">
        <v>60890</v>
      </c>
      <c r="E80434" t="s">
        <v>3</v>
      </c>
      <c r="F80434" s="2">
        <v>44379.849702265376</v>
      </c>
      <c r="G80434" s="60">
        <v>0.84969907407407408</v>
      </c>
    </row>
    <row r="80435" spans="1:7" x14ac:dyDescent="0.25">
      <c r="A80435">
        <v>241700</v>
      </c>
      <c r="B80435" s="2">
        <v>44380.77486407767</v>
      </c>
      <c r="C80435">
        <v>199816</v>
      </c>
      <c r="D80435">
        <v>301890</v>
      </c>
      <c r="E80435" t="s">
        <v>3</v>
      </c>
      <c r="F80435" s="2">
        <v>44380.89986407767</v>
      </c>
      <c r="G80435" s="60">
        <v>0.89986111111111111</v>
      </c>
    </row>
    <row r="80436" spans="1:7" x14ac:dyDescent="0.25">
      <c r="A80436">
        <v>281380</v>
      </c>
      <c r="B80436" s="2">
        <v>44393.003019417476</v>
      </c>
      <c r="C80436">
        <v>199816</v>
      </c>
      <c r="D80436">
        <v>351192</v>
      </c>
      <c r="E80436" t="s">
        <v>3</v>
      </c>
      <c r="F80436" s="2">
        <v>44393.128019417476</v>
      </c>
      <c r="G80436" s="60">
        <v>0.12802083333333333</v>
      </c>
    </row>
    <row r="80437" spans="1:7" x14ac:dyDescent="0.25">
      <c r="A80437">
        <v>373540</v>
      </c>
      <c r="B80437" s="2">
        <v>44419.768391585763</v>
      </c>
      <c r="C80437">
        <v>199816</v>
      </c>
      <c r="D80437">
        <v>239565</v>
      </c>
      <c r="E80437" t="s">
        <v>3</v>
      </c>
      <c r="F80437" s="2">
        <v>44419.893391585763</v>
      </c>
      <c r="G80437" s="60">
        <v>0.89339120370370362</v>
      </c>
    </row>
    <row r="80438" spans="1:7" x14ac:dyDescent="0.25">
      <c r="A80438">
        <v>392673</v>
      </c>
      <c r="B80438" s="2">
        <v>44425.697194174754</v>
      </c>
      <c r="C80438">
        <v>199816</v>
      </c>
      <c r="D80438">
        <v>462425</v>
      </c>
      <c r="E80438" t="s">
        <v>3</v>
      </c>
      <c r="F80438" s="2">
        <v>44425.822194174754</v>
      </c>
      <c r="G80438" s="60">
        <v>0.822199074074074</v>
      </c>
    </row>
    <row r="80439" spans="1:7" x14ac:dyDescent="0.25">
      <c r="A80439">
        <v>403726</v>
      </c>
      <c r="B80439" s="2">
        <v>44429.300576799826</v>
      </c>
      <c r="C80439">
        <v>199816</v>
      </c>
      <c r="D80439">
        <v>411922</v>
      </c>
      <c r="E80439" t="s">
        <v>3</v>
      </c>
      <c r="F80439" s="2">
        <v>44429.425576799826</v>
      </c>
      <c r="G80439" s="60">
        <v>0.42557870370370371</v>
      </c>
    </row>
    <row r="80440" spans="1:7" x14ac:dyDescent="0.25">
      <c r="A80440">
        <v>52242</v>
      </c>
      <c r="B80440" s="2">
        <v>44323.579880258905</v>
      </c>
      <c r="C80440">
        <v>199825</v>
      </c>
      <c r="D80440">
        <v>413014</v>
      </c>
      <c r="E80440" t="s">
        <v>2</v>
      </c>
      <c r="F80440" s="2">
        <v>44323.621546925569</v>
      </c>
      <c r="G80440" s="60">
        <v>0.62155092592592587</v>
      </c>
    </row>
    <row r="80441" spans="1:7" x14ac:dyDescent="0.25">
      <c r="A80441">
        <v>56884</v>
      </c>
      <c r="B80441" s="2">
        <v>44324.922922330101</v>
      </c>
      <c r="C80441">
        <v>199825</v>
      </c>
      <c r="D80441">
        <v>396686</v>
      </c>
      <c r="E80441" t="s">
        <v>2</v>
      </c>
      <c r="F80441" s="2">
        <v>44324.964588996765</v>
      </c>
      <c r="G80441" s="60">
        <v>0.96458333333333324</v>
      </c>
    </row>
    <row r="80442" spans="1:7" x14ac:dyDescent="0.25">
      <c r="A80442">
        <v>75998</v>
      </c>
      <c r="B80442" s="2">
        <v>44331.989265372169</v>
      </c>
      <c r="C80442">
        <v>199825</v>
      </c>
      <c r="D80442">
        <v>21760</v>
      </c>
      <c r="E80442" t="s">
        <v>2</v>
      </c>
      <c r="F80442" s="2">
        <v>44332.030932038833</v>
      </c>
      <c r="G80442" s="60">
        <v>3.0937499999999996E-2</v>
      </c>
    </row>
    <row r="80443" spans="1:7" x14ac:dyDescent="0.25">
      <c r="A80443">
        <v>96088</v>
      </c>
      <c r="B80443" s="2">
        <v>44338.89865048544</v>
      </c>
      <c r="C80443">
        <v>199825</v>
      </c>
      <c r="D80443">
        <v>61714</v>
      </c>
      <c r="E80443" t="s">
        <v>2</v>
      </c>
      <c r="F80443" s="2">
        <v>44338.940317152104</v>
      </c>
      <c r="G80443" s="60">
        <v>0.9403125</v>
      </c>
    </row>
    <row r="80444" spans="1:7" x14ac:dyDescent="0.25">
      <c r="A80444">
        <v>107637</v>
      </c>
      <c r="B80444" s="2">
        <v>44342.811271844665</v>
      </c>
      <c r="C80444">
        <v>199825</v>
      </c>
      <c r="D80444">
        <v>288436</v>
      </c>
      <c r="E80444" t="s">
        <v>2</v>
      </c>
      <c r="F80444" s="2">
        <v>44342.852938511329</v>
      </c>
      <c r="G80444" s="60">
        <v>0.85293981481481485</v>
      </c>
    </row>
    <row r="80445" spans="1:7" x14ac:dyDescent="0.25">
      <c r="A80445">
        <v>112729</v>
      </c>
      <c r="B80445" s="2">
        <v>44344.655932038841</v>
      </c>
      <c r="C80445">
        <v>199825</v>
      </c>
      <c r="D80445">
        <v>347393</v>
      </c>
      <c r="E80445" t="s">
        <v>2</v>
      </c>
      <c r="F80445" s="2">
        <v>44344.697598705505</v>
      </c>
      <c r="G80445" s="60">
        <v>0.69760416666666669</v>
      </c>
    </row>
    <row r="80446" spans="1:7" x14ac:dyDescent="0.25">
      <c r="A80446">
        <v>175042</v>
      </c>
      <c r="B80446" s="2">
        <v>44361.850106796119</v>
      </c>
      <c r="C80446">
        <v>199825</v>
      </c>
      <c r="D80446">
        <v>37644</v>
      </c>
      <c r="E80446" t="s">
        <v>2</v>
      </c>
      <c r="F80446" s="2">
        <v>44361.891773462783</v>
      </c>
      <c r="G80446" s="60">
        <v>0.89177083333333329</v>
      </c>
    </row>
    <row r="80447" spans="1:7" x14ac:dyDescent="0.25">
      <c r="A80447">
        <v>200114</v>
      </c>
      <c r="B80447" s="2">
        <v>44368.971466019422</v>
      </c>
      <c r="C80447">
        <v>199825</v>
      </c>
      <c r="D80447">
        <v>218484</v>
      </c>
      <c r="E80447" t="s">
        <v>2</v>
      </c>
      <c r="F80447" s="2">
        <v>44369.013132686086</v>
      </c>
      <c r="G80447" s="60">
        <v>1.3136574074074077E-2</v>
      </c>
    </row>
    <row r="80448" spans="1:7" x14ac:dyDescent="0.25">
      <c r="A80448">
        <v>237073</v>
      </c>
      <c r="B80448" s="2">
        <v>44379.78052750809</v>
      </c>
      <c r="C80448">
        <v>199825</v>
      </c>
      <c r="D80448">
        <v>154256</v>
      </c>
      <c r="E80448" t="s">
        <v>2</v>
      </c>
      <c r="F80448" s="2">
        <v>44379.822194174754</v>
      </c>
      <c r="G80448" s="60">
        <v>0.822199074074074</v>
      </c>
    </row>
    <row r="80449" spans="1:7" x14ac:dyDescent="0.25">
      <c r="A80449">
        <v>241313</v>
      </c>
      <c r="B80449" s="2">
        <v>44380.723893203889</v>
      </c>
      <c r="C80449">
        <v>199825</v>
      </c>
      <c r="D80449">
        <v>153893</v>
      </c>
      <c r="E80449" t="s">
        <v>2</v>
      </c>
      <c r="F80449" s="2">
        <v>44380.765559870553</v>
      </c>
      <c r="G80449" s="60">
        <v>0.76555555555555566</v>
      </c>
    </row>
    <row r="80450" spans="1:7" x14ac:dyDescent="0.25">
      <c r="A80450">
        <v>269459</v>
      </c>
      <c r="B80450" s="2">
        <v>44388.9083592233</v>
      </c>
      <c r="C80450">
        <v>199825</v>
      </c>
      <c r="D80450">
        <v>299439</v>
      </c>
      <c r="E80450" t="s">
        <v>2</v>
      </c>
      <c r="F80450" s="2">
        <v>44388.950025889964</v>
      </c>
      <c r="G80450" s="60">
        <v>0.95002314814814814</v>
      </c>
    </row>
    <row r="80451" spans="1:7" x14ac:dyDescent="0.25">
      <c r="A80451">
        <v>294489</v>
      </c>
      <c r="B80451" s="2">
        <v>44396.685058252428</v>
      </c>
      <c r="C80451">
        <v>199825</v>
      </c>
      <c r="D80451">
        <v>230507</v>
      </c>
      <c r="E80451" t="s">
        <v>2</v>
      </c>
      <c r="F80451" s="2">
        <v>44396.726724919092</v>
      </c>
      <c r="G80451" s="60">
        <v>0.72672453703703699</v>
      </c>
    </row>
    <row r="80452" spans="1:7" x14ac:dyDescent="0.25">
      <c r="A80452">
        <v>312327</v>
      </c>
      <c r="B80452" s="2">
        <v>44401.861433656959</v>
      </c>
      <c r="C80452">
        <v>199825</v>
      </c>
      <c r="D80452">
        <v>472712</v>
      </c>
      <c r="E80452" t="s">
        <v>2</v>
      </c>
      <c r="F80452" s="2">
        <v>44401.903100323623</v>
      </c>
      <c r="G80452" s="60">
        <v>0.90310185185185177</v>
      </c>
    </row>
    <row r="80453" spans="1:7" x14ac:dyDescent="0.25">
      <c r="A80453">
        <v>341896</v>
      </c>
      <c r="B80453" s="2">
        <v>44409.874378640779</v>
      </c>
      <c r="C80453">
        <v>199825</v>
      </c>
      <c r="D80453">
        <v>155227</v>
      </c>
      <c r="E80453" t="s">
        <v>2</v>
      </c>
      <c r="F80453" s="2">
        <v>44409.916045307444</v>
      </c>
      <c r="G80453" s="60">
        <v>0.91604166666666664</v>
      </c>
    </row>
    <row r="80454" spans="1:7" x14ac:dyDescent="0.25">
      <c r="A80454">
        <v>343390</v>
      </c>
      <c r="B80454" s="2">
        <v>44410.606333333337</v>
      </c>
      <c r="C80454">
        <v>199825</v>
      </c>
      <c r="D80454">
        <v>86587</v>
      </c>
      <c r="E80454" t="s">
        <v>2</v>
      </c>
      <c r="F80454" s="2">
        <v>44410.648000000001</v>
      </c>
      <c r="G80454" s="60">
        <v>0.64799768518518519</v>
      </c>
    </row>
    <row r="80455" spans="1:7" x14ac:dyDescent="0.25">
      <c r="A80455">
        <v>356407</v>
      </c>
      <c r="B80455" s="2">
        <v>44414.848488673138</v>
      </c>
      <c r="C80455">
        <v>199825</v>
      </c>
      <c r="D80455">
        <v>81927</v>
      </c>
      <c r="E80455" t="s">
        <v>2</v>
      </c>
      <c r="F80455" s="2">
        <v>44414.890155339803</v>
      </c>
      <c r="G80455" s="60">
        <v>0.89015046296296296</v>
      </c>
    </row>
    <row r="80456" spans="1:7" x14ac:dyDescent="0.25">
      <c r="A80456">
        <v>400419</v>
      </c>
      <c r="B80456" s="2">
        <v>44428.649459546927</v>
      </c>
      <c r="C80456">
        <v>199825</v>
      </c>
      <c r="D80456">
        <v>88863</v>
      </c>
      <c r="E80456" t="s">
        <v>2</v>
      </c>
      <c r="F80456" s="2">
        <v>44428.691126213591</v>
      </c>
      <c r="G80456" s="60">
        <v>0.69112268518518516</v>
      </c>
    </row>
    <row r="80457" spans="1:7" x14ac:dyDescent="0.25">
      <c r="A80457">
        <v>9592</v>
      </c>
      <c r="B80457" s="2">
        <v>44300.481579288025</v>
      </c>
      <c r="C80457">
        <v>199858</v>
      </c>
      <c r="D80457">
        <v>43623</v>
      </c>
      <c r="E80457" t="s">
        <v>5</v>
      </c>
      <c r="F80457" s="2">
        <v>44300.564912621361</v>
      </c>
      <c r="G80457" s="60">
        <v>0.56490740740740741</v>
      </c>
    </row>
    <row r="80458" spans="1:7" x14ac:dyDescent="0.25">
      <c r="A80458">
        <v>16473</v>
      </c>
      <c r="B80458" s="2">
        <v>44305.790640776693</v>
      </c>
      <c r="C80458">
        <v>199858</v>
      </c>
      <c r="D80458">
        <v>104958</v>
      </c>
      <c r="E80458" t="s">
        <v>5</v>
      </c>
      <c r="F80458" s="2">
        <v>44305.873974110029</v>
      </c>
      <c r="G80458" s="60">
        <v>0.87396990740740732</v>
      </c>
    </row>
    <row r="80459" spans="1:7" x14ac:dyDescent="0.25">
      <c r="A80459">
        <v>17475</v>
      </c>
      <c r="B80459" s="2">
        <v>44306.868310679609</v>
      </c>
      <c r="C80459">
        <v>199858</v>
      </c>
      <c r="D80459">
        <v>64489</v>
      </c>
      <c r="E80459" t="s">
        <v>5</v>
      </c>
      <c r="F80459" s="2">
        <v>44306.951644012945</v>
      </c>
      <c r="G80459" s="60">
        <v>0.95164351851851858</v>
      </c>
    </row>
    <row r="80460" spans="1:7" x14ac:dyDescent="0.25">
      <c r="A80460">
        <v>37353</v>
      </c>
      <c r="B80460" s="2">
        <v>44316.810058252428</v>
      </c>
      <c r="C80460">
        <v>199858</v>
      </c>
      <c r="D80460">
        <v>411922</v>
      </c>
      <c r="E80460" t="s">
        <v>5</v>
      </c>
      <c r="F80460" s="2">
        <v>44316.893391585763</v>
      </c>
      <c r="G80460" s="60">
        <v>0.89339120370370362</v>
      </c>
    </row>
    <row r="80461" spans="1:7" x14ac:dyDescent="0.25">
      <c r="A80461">
        <v>52229</v>
      </c>
      <c r="B80461" s="2">
        <v>44323.578666666661</v>
      </c>
      <c r="C80461">
        <v>199858</v>
      </c>
      <c r="D80461">
        <v>201884</v>
      </c>
      <c r="E80461" t="s">
        <v>5</v>
      </c>
      <c r="F80461" s="2">
        <v>44323.661999999997</v>
      </c>
      <c r="G80461" s="60">
        <v>0.66200231481481475</v>
      </c>
    </row>
    <row r="80462" spans="1:7" x14ac:dyDescent="0.25">
      <c r="A80462">
        <v>57207</v>
      </c>
      <c r="B80462" s="2">
        <v>44325.036595469253</v>
      </c>
      <c r="C80462">
        <v>199858</v>
      </c>
      <c r="D80462">
        <v>182841</v>
      </c>
      <c r="E80462" t="s">
        <v>5</v>
      </c>
      <c r="F80462" s="2">
        <v>44325.119928802589</v>
      </c>
      <c r="G80462" s="60">
        <v>0.11993055555555555</v>
      </c>
    </row>
    <row r="80463" spans="1:7" x14ac:dyDescent="0.25">
      <c r="A80463">
        <v>84843</v>
      </c>
      <c r="B80463" s="2">
        <v>44335.712970873785</v>
      </c>
      <c r="C80463">
        <v>199858</v>
      </c>
      <c r="D80463">
        <v>118549</v>
      </c>
      <c r="E80463" t="s">
        <v>5</v>
      </c>
      <c r="F80463" s="2">
        <v>44335.796304207121</v>
      </c>
      <c r="G80463" s="60">
        <v>0.79630787037037043</v>
      </c>
    </row>
    <row r="80464" spans="1:7" x14ac:dyDescent="0.25">
      <c r="A80464">
        <v>138914</v>
      </c>
      <c r="B80464" s="2">
        <v>44351.825666666664</v>
      </c>
      <c r="C80464">
        <v>199858</v>
      </c>
      <c r="D80464">
        <v>325852</v>
      </c>
      <c r="E80464" t="s">
        <v>5</v>
      </c>
      <c r="F80464" s="2">
        <v>44351.909</v>
      </c>
      <c r="G80464" s="60">
        <v>0.90900462962962969</v>
      </c>
    </row>
    <row r="80465" spans="1:7" x14ac:dyDescent="0.25">
      <c r="A80465">
        <v>36883</v>
      </c>
      <c r="B80465" s="2">
        <v>44316.751401294503</v>
      </c>
      <c r="C80465">
        <v>199876</v>
      </c>
      <c r="D80465">
        <v>43623</v>
      </c>
      <c r="E80465" t="s">
        <v>2</v>
      </c>
      <c r="F80465" s="2">
        <v>44316.793067961167</v>
      </c>
      <c r="G80465" s="60">
        <v>0.79306712962962955</v>
      </c>
    </row>
    <row r="80466" spans="1:7" x14ac:dyDescent="0.25">
      <c r="A80466">
        <v>43404</v>
      </c>
      <c r="B80466" s="2">
        <v>44318.877614886733</v>
      </c>
      <c r="C80466">
        <v>199876</v>
      </c>
      <c r="D80466">
        <v>411922</v>
      </c>
      <c r="E80466" t="s">
        <v>2</v>
      </c>
      <c r="F80466" s="2">
        <v>44318.919281553397</v>
      </c>
      <c r="G80466" s="60">
        <v>0.91928240740740741</v>
      </c>
    </row>
    <row r="80467" spans="1:7" x14ac:dyDescent="0.25">
      <c r="A80467">
        <v>50860</v>
      </c>
      <c r="B80467" s="2">
        <v>44322.812889967638</v>
      </c>
      <c r="C80467">
        <v>199876</v>
      </c>
      <c r="D80467">
        <v>447858</v>
      </c>
      <c r="E80467" t="s">
        <v>2</v>
      </c>
      <c r="F80467" s="2">
        <v>44322.854556634302</v>
      </c>
      <c r="G80467" s="60">
        <v>0.85456018518518517</v>
      </c>
    </row>
    <row r="80468" spans="1:7" x14ac:dyDescent="0.25">
      <c r="A80468">
        <v>53795</v>
      </c>
      <c r="B80468" s="2">
        <v>44323.948812297735</v>
      </c>
      <c r="C80468">
        <v>199876</v>
      </c>
      <c r="D80468">
        <v>250679</v>
      </c>
      <c r="E80468" t="s">
        <v>2</v>
      </c>
      <c r="F80468" s="2">
        <v>44323.990478964399</v>
      </c>
      <c r="G80468" s="60">
        <v>0.99047453703703703</v>
      </c>
    </row>
    <row r="80469" spans="1:7" x14ac:dyDescent="0.25">
      <c r="A80469">
        <v>56869</v>
      </c>
      <c r="B80469" s="2">
        <v>44324.919686084148</v>
      </c>
      <c r="C80469">
        <v>199876</v>
      </c>
      <c r="D80469">
        <v>158978</v>
      </c>
      <c r="E80469" t="s">
        <v>2</v>
      </c>
      <c r="F80469" s="2">
        <v>44324.961352750812</v>
      </c>
      <c r="G80469" s="60">
        <v>0.96135416666666673</v>
      </c>
    </row>
    <row r="80470" spans="1:7" x14ac:dyDescent="0.25">
      <c r="A80470">
        <v>61180</v>
      </c>
      <c r="B80470" s="2">
        <v>44326.696385113268</v>
      </c>
      <c r="C80470">
        <v>199876</v>
      </c>
      <c r="D80470">
        <v>172588</v>
      </c>
      <c r="E80470" t="s">
        <v>2</v>
      </c>
      <c r="F80470" s="2">
        <v>44326.738051779932</v>
      </c>
      <c r="G80470" s="60">
        <v>0.73805555555555558</v>
      </c>
    </row>
    <row r="80471" spans="1:7" x14ac:dyDescent="0.25">
      <c r="A80471">
        <v>63038</v>
      </c>
      <c r="B80471" s="2">
        <v>44327.563699029131</v>
      </c>
      <c r="C80471">
        <v>199876</v>
      </c>
      <c r="D80471">
        <v>244574</v>
      </c>
      <c r="E80471" t="s">
        <v>2</v>
      </c>
      <c r="F80471" s="2">
        <v>44327.605365695796</v>
      </c>
      <c r="G80471" s="60">
        <v>0.60537037037037034</v>
      </c>
    </row>
    <row r="80472" spans="1:7" x14ac:dyDescent="0.25">
      <c r="A80472">
        <v>83090</v>
      </c>
      <c r="B80472" s="2">
        <v>44334.78214563107</v>
      </c>
      <c r="C80472">
        <v>199876</v>
      </c>
      <c r="D80472">
        <v>351192</v>
      </c>
      <c r="E80472" t="s">
        <v>2</v>
      </c>
      <c r="F80472" s="2">
        <v>44334.823812297735</v>
      </c>
      <c r="G80472" s="60">
        <v>0.8238078703703704</v>
      </c>
    </row>
    <row r="80473" spans="1:7" x14ac:dyDescent="0.25">
      <c r="A80473">
        <v>91800</v>
      </c>
      <c r="B80473" s="2">
        <v>44337.931012944988</v>
      </c>
      <c r="C80473">
        <v>199876</v>
      </c>
      <c r="D80473">
        <v>411922</v>
      </c>
      <c r="E80473" t="s">
        <v>2</v>
      </c>
      <c r="F80473" s="2">
        <v>44337.972679611652</v>
      </c>
      <c r="G80473" s="60">
        <v>0.97268518518518521</v>
      </c>
    </row>
    <row r="80474" spans="1:7" x14ac:dyDescent="0.25">
      <c r="A80474">
        <v>106407</v>
      </c>
      <c r="B80474" s="2">
        <v>44342.618715210359</v>
      </c>
      <c r="C80474">
        <v>199876</v>
      </c>
      <c r="D80474">
        <v>88863</v>
      </c>
      <c r="E80474" t="s">
        <v>2</v>
      </c>
      <c r="F80474" s="2">
        <v>44342.660381877024</v>
      </c>
      <c r="G80474" s="60">
        <v>0.66038194444444442</v>
      </c>
    </row>
    <row r="80475" spans="1:7" x14ac:dyDescent="0.25">
      <c r="A80475">
        <v>122922</v>
      </c>
      <c r="B80475" s="2">
        <v>44346.634896440133</v>
      </c>
      <c r="C80475">
        <v>199876</v>
      </c>
      <c r="D80475">
        <v>36482</v>
      </c>
      <c r="E80475" t="s">
        <v>2</v>
      </c>
      <c r="F80475" s="2">
        <v>44346.676563106797</v>
      </c>
      <c r="G80475" s="60">
        <v>0.67656250000000007</v>
      </c>
    </row>
    <row r="80476" spans="1:7" x14ac:dyDescent="0.25">
      <c r="A80476">
        <v>183704</v>
      </c>
      <c r="B80476" s="2">
        <v>44364.966611650489</v>
      </c>
      <c r="C80476">
        <v>199876</v>
      </c>
      <c r="D80476">
        <v>430019</v>
      </c>
      <c r="E80476" t="s">
        <v>2</v>
      </c>
      <c r="F80476" s="2">
        <v>44365.008278317153</v>
      </c>
      <c r="G80476" s="60">
        <v>8.2754629629629619E-3</v>
      </c>
    </row>
    <row r="80477" spans="1:7" x14ac:dyDescent="0.25">
      <c r="A80477">
        <v>186155</v>
      </c>
      <c r="B80477" s="2">
        <v>44365.725511326862</v>
      </c>
      <c r="C80477">
        <v>199876</v>
      </c>
      <c r="D80477">
        <v>118549</v>
      </c>
      <c r="E80477" t="s">
        <v>2</v>
      </c>
      <c r="F80477" s="2">
        <v>44365.767177993526</v>
      </c>
      <c r="G80477" s="60">
        <v>0.76717592592592598</v>
      </c>
    </row>
    <row r="80478" spans="1:7" x14ac:dyDescent="0.25">
      <c r="A80478">
        <v>188981</v>
      </c>
      <c r="B80478" s="2">
        <v>44366.323953978084</v>
      </c>
      <c r="C80478">
        <v>199876</v>
      </c>
      <c r="D80478">
        <v>21760</v>
      </c>
      <c r="E80478" t="s">
        <v>2</v>
      </c>
      <c r="F80478" s="2">
        <v>44366.365620644749</v>
      </c>
      <c r="G80478" s="60">
        <v>0.36562500000000003</v>
      </c>
    </row>
    <row r="80479" spans="1:7" x14ac:dyDescent="0.25">
      <c r="A80479">
        <v>220427</v>
      </c>
      <c r="B80479" s="2">
        <v>44374.6300420712</v>
      </c>
      <c r="C80479">
        <v>199876</v>
      </c>
      <c r="D80479">
        <v>433247</v>
      </c>
      <c r="E80479" t="s">
        <v>2</v>
      </c>
      <c r="F80479" s="2">
        <v>44374.671708737864</v>
      </c>
      <c r="G80479" s="60">
        <v>0.67171296296296301</v>
      </c>
    </row>
    <row r="80480" spans="1:7" x14ac:dyDescent="0.25">
      <c r="A80480">
        <v>244754</v>
      </c>
      <c r="B80480" s="2">
        <v>44381.617097087379</v>
      </c>
      <c r="C80480">
        <v>199876</v>
      </c>
      <c r="D80480">
        <v>436070</v>
      </c>
      <c r="E80480" t="s">
        <v>2</v>
      </c>
      <c r="F80480" s="2">
        <v>44381.658763754043</v>
      </c>
      <c r="G80480" s="60">
        <v>0.6587615740740741</v>
      </c>
    </row>
    <row r="80481" spans="1:7" x14ac:dyDescent="0.25">
      <c r="A80481">
        <v>269047</v>
      </c>
      <c r="B80481" s="2">
        <v>44388.850106796119</v>
      </c>
      <c r="C80481">
        <v>199876</v>
      </c>
      <c r="D80481">
        <v>398201</v>
      </c>
      <c r="E80481" t="s">
        <v>2</v>
      </c>
      <c r="F80481" s="2">
        <v>44388.891773462783</v>
      </c>
      <c r="G80481" s="60">
        <v>0.89177083333333329</v>
      </c>
    </row>
    <row r="80482" spans="1:7" x14ac:dyDescent="0.25">
      <c r="A80482">
        <v>277298</v>
      </c>
      <c r="B80482" s="2">
        <v>44391.722275080909</v>
      </c>
      <c r="C80482">
        <v>199876</v>
      </c>
      <c r="D80482">
        <v>123413</v>
      </c>
      <c r="E80482" t="s">
        <v>2</v>
      </c>
      <c r="F80482" s="2">
        <v>44391.763941747573</v>
      </c>
      <c r="G80482" s="60">
        <v>0.76394675925925926</v>
      </c>
    </row>
    <row r="80483" spans="1:7" x14ac:dyDescent="0.25">
      <c r="A80483">
        <v>106271</v>
      </c>
      <c r="B80483" s="2">
        <v>44342.594847896435</v>
      </c>
      <c r="C80483">
        <v>199892</v>
      </c>
      <c r="D80483">
        <v>351192</v>
      </c>
      <c r="E80483" t="s">
        <v>5</v>
      </c>
      <c r="F80483" s="2">
        <v>44342.67818122977</v>
      </c>
      <c r="G80483" s="60">
        <v>0.67818287037037039</v>
      </c>
    </row>
    <row r="80484" spans="1:7" x14ac:dyDescent="0.25">
      <c r="A80484">
        <v>162675</v>
      </c>
      <c r="B80484" s="2">
        <v>44358.879637540449</v>
      </c>
      <c r="C80484">
        <v>199892</v>
      </c>
      <c r="D80484">
        <v>396686</v>
      </c>
      <c r="E80484" t="s">
        <v>5</v>
      </c>
      <c r="F80484" s="2">
        <v>44358.962970873785</v>
      </c>
      <c r="G80484" s="60">
        <v>0.96297453703703706</v>
      </c>
    </row>
    <row r="80485" spans="1:7" x14ac:dyDescent="0.25">
      <c r="A80485">
        <v>170626</v>
      </c>
      <c r="B80485" s="2">
        <v>44360.611029126208</v>
      </c>
      <c r="C80485">
        <v>199892</v>
      </c>
      <c r="D80485">
        <v>35547</v>
      </c>
      <c r="E80485" t="s">
        <v>5</v>
      </c>
      <c r="F80485" s="2">
        <v>44360.694362459544</v>
      </c>
      <c r="G80485" s="60">
        <v>0.69436342592592604</v>
      </c>
    </row>
    <row r="80486" spans="1:7" x14ac:dyDescent="0.25">
      <c r="A80486">
        <v>177784</v>
      </c>
      <c r="B80486" s="2">
        <v>44362.890964401289</v>
      </c>
      <c r="C80486">
        <v>199892</v>
      </c>
      <c r="D80486">
        <v>411922</v>
      </c>
      <c r="E80486" t="s">
        <v>5</v>
      </c>
      <c r="F80486" s="2">
        <v>44362.974297734625</v>
      </c>
      <c r="G80486" s="60">
        <v>0.97429398148148139</v>
      </c>
    </row>
    <row r="80487" spans="1:7" x14ac:dyDescent="0.25">
      <c r="A80487">
        <v>181692</v>
      </c>
      <c r="B80487" s="2">
        <v>44364.636919093849</v>
      </c>
      <c r="C80487">
        <v>199892</v>
      </c>
      <c r="D80487">
        <v>472908</v>
      </c>
      <c r="E80487" t="s">
        <v>5</v>
      </c>
      <c r="F80487" s="2">
        <v>44364.720252427185</v>
      </c>
      <c r="G80487" s="60">
        <v>0.72025462962962961</v>
      </c>
    </row>
    <row r="80488" spans="1:7" x14ac:dyDescent="0.25">
      <c r="A80488">
        <v>199915</v>
      </c>
      <c r="B80488" s="2">
        <v>44368.903666666665</v>
      </c>
      <c r="C80488">
        <v>199892</v>
      </c>
      <c r="D80488">
        <v>118549</v>
      </c>
      <c r="E80488" t="s">
        <v>5</v>
      </c>
      <c r="F80488" s="2">
        <v>44368.987000000001</v>
      </c>
      <c r="G80488" s="60">
        <v>0.98700231481481471</v>
      </c>
    </row>
    <row r="80489" spans="1:7" x14ac:dyDescent="0.25">
      <c r="A80489">
        <v>225323</v>
      </c>
      <c r="B80489" s="2">
        <v>44375.874783171515</v>
      </c>
      <c r="C80489">
        <v>199898</v>
      </c>
      <c r="D80489">
        <v>96065</v>
      </c>
      <c r="E80489" t="s">
        <v>5</v>
      </c>
      <c r="F80489" s="2">
        <v>44375.958116504851</v>
      </c>
      <c r="G80489" s="60">
        <v>0.95811342592592597</v>
      </c>
    </row>
    <row r="80490" spans="1:7" x14ac:dyDescent="0.25">
      <c r="A80490">
        <v>271910</v>
      </c>
      <c r="B80490" s="2">
        <v>44389.786666666667</v>
      </c>
      <c r="C80490">
        <v>199898</v>
      </c>
      <c r="D80490">
        <v>62068</v>
      </c>
      <c r="E80490" t="s">
        <v>5</v>
      </c>
      <c r="F80490" s="2">
        <v>44389.87</v>
      </c>
      <c r="G80490" s="60">
        <v>0.87</v>
      </c>
    </row>
    <row r="80491" spans="1:7" x14ac:dyDescent="0.25">
      <c r="A80491">
        <v>331172</v>
      </c>
      <c r="B80491" s="2">
        <v>44407.784168284787</v>
      </c>
      <c r="C80491">
        <v>199898</v>
      </c>
      <c r="D80491">
        <v>173184</v>
      </c>
      <c r="E80491" t="s">
        <v>5</v>
      </c>
      <c r="F80491" s="2">
        <v>44407.867501618122</v>
      </c>
      <c r="G80491" s="60">
        <v>0.86750000000000005</v>
      </c>
    </row>
    <row r="80492" spans="1:7" x14ac:dyDescent="0.25">
      <c r="A80492">
        <v>364810</v>
      </c>
      <c r="B80492" s="2">
        <v>44416.683844660191</v>
      </c>
      <c r="C80492">
        <v>199898</v>
      </c>
      <c r="D80492">
        <v>25268</v>
      </c>
      <c r="E80492" t="s">
        <v>5</v>
      </c>
      <c r="F80492" s="2">
        <v>44416.767177993526</v>
      </c>
      <c r="G80492" s="60">
        <v>0.76717592592592598</v>
      </c>
    </row>
    <row r="80493" spans="1:7" x14ac:dyDescent="0.25">
      <c r="A80493">
        <v>226425</v>
      </c>
      <c r="B80493" s="2">
        <v>44376.472000000002</v>
      </c>
      <c r="C80493">
        <v>199910</v>
      </c>
      <c r="D80493">
        <v>154256</v>
      </c>
      <c r="E80493" t="s">
        <v>7</v>
      </c>
      <c r="F80493" s="2">
        <v>44376.472000000002</v>
      </c>
      <c r="G80493" s="60">
        <v>0.47200231481481486</v>
      </c>
    </row>
    <row r="80494" spans="1:7" x14ac:dyDescent="0.25">
      <c r="A80494">
        <v>237014</v>
      </c>
      <c r="B80494" s="2">
        <v>44379.775268608413</v>
      </c>
      <c r="C80494">
        <v>199910</v>
      </c>
      <c r="D80494">
        <v>336616</v>
      </c>
      <c r="E80494" t="s">
        <v>7</v>
      </c>
      <c r="F80494" s="2">
        <v>44379.775268608413</v>
      </c>
      <c r="G80494" s="60">
        <v>0.7752662037037038</v>
      </c>
    </row>
    <row r="80495" spans="1:7" x14ac:dyDescent="0.25">
      <c r="A80495">
        <v>307850</v>
      </c>
      <c r="B80495" s="2">
        <v>44400.87721035599</v>
      </c>
      <c r="C80495">
        <v>199910</v>
      </c>
      <c r="D80495">
        <v>88863</v>
      </c>
      <c r="E80495" t="s">
        <v>7</v>
      </c>
      <c r="F80495" s="2">
        <v>44400.87721035599</v>
      </c>
      <c r="G80495" s="60">
        <v>0.8772106481481482</v>
      </c>
    </row>
    <row r="80496" spans="1:7" x14ac:dyDescent="0.25">
      <c r="A80496">
        <v>315638</v>
      </c>
      <c r="B80496" s="2">
        <v>44402.737022003843</v>
      </c>
      <c r="C80496">
        <v>199910</v>
      </c>
      <c r="D80496">
        <v>196571</v>
      </c>
      <c r="E80496" t="s">
        <v>7</v>
      </c>
      <c r="F80496" s="2">
        <v>44402.737022003843</v>
      </c>
      <c r="G80496" s="60">
        <v>0.73702546296296301</v>
      </c>
    </row>
    <row r="80497" spans="1:7" x14ac:dyDescent="0.25">
      <c r="A80497">
        <v>326829</v>
      </c>
      <c r="B80497" s="2">
        <v>44406.536999999997</v>
      </c>
      <c r="C80497">
        <v>199910</v>
      </c>
      <c r="D80497">
        <v>284325</v>
      </c>
      <c r="E80497" t="s">
        <v>7</v>
      </c>
      <c r="F80497" s="2">
        <v>44406.536999999997</v>
      </c>
      <c r="G80497" s="60">
        <v>0.53700231481481475</v>
      </c>
    </row>
    <row r="80498" spans="1:7" x14ac:dyDescent="0.25">
      <c r="A80498">
        <v>384906</v>
      </c>
      <c r="B80498" s="2">
        <v>44422.904718446604</v>
      </c>
      <c r="C80498">
        <v>199910</v>
      </c>
      <c r="D80498">
        <v>81226</v>
      </c>
      <c r="E80498" t="s">
        <v>7</v>
      </c>
      <c r="F80498" s="2">
        <v>44422.904718446604</v>
      </c>
      <c r="G80498" s="60">
        <v>0.90472222222222232</v>
      </c>
    </row>
    <row r="80499" spans="1:7" x14ac:dyDescent="0.25">
      <c r="A80499">
        <v>396034</v>
      </c>
      <c r="B80499" s="2">
        <v>44426.851320388349</v>
      </c>
      <c r="C80499">
        <v>199910</v>
      </c>
      <c r="D80499">
        <v>411922</v>
      </c>
      <c r="E80499" t="s">
        <v>7</v>
      </c>
      <c r="F80499" s="2">
        <v>44426.851320388349</v>
      </c>
      <c r="G80499" s="60">
        <v>0.85131944444444441</v>
      </c>
    </row>
    <row r="80500" spans="1:7" x14ac:dyDescent="0.25">
      <c r="A80500">
        <v>400778</v>
      </c>
      <c r="B80500" s="2">
        <v>44428.67818122977</v>
      </c>
      <c r="C80500">
        <v>199910</v>
      </c>
      <c r="D80500">
        <v>230507</v>
      </c>
      <c r="E80500" t="s">
        <v>7</v>
      </c>
      <c r="F80500" s="2">
        <v>44428.67818122977</v>
      </c>
      <c r="G80500" s="60">
        <v>0.67818287037037039</v>
      </c>
    </row>
    <row r="80501" spans="1:7" x14ac:dyDescent="0.25">
      <c r="A80501">
        <v>415162</v>
      </c>
      <c r="B80501" s="2">
        <v>44432.815721682848</v>
      </c>
      <c r="C80501">
        <v>199910</v>
      </c>
      <c r="D80501">
        <v>357547</v>
      </c>
      <c r="E80501" t="s">
        <v>7</v>
      </c>
      <c r="F80501" s="2">
        <v>44432.815721682848</v>
      </c>
      <c r="G80501" s="60">
        <v>0.81571759259259258</v>
      </c>
    </row>
    <row r="80502" spans="1:7" x14ac:dyDescent="0.25">
      <c r="A80502">
        <v>10763</v>
      </c>
      <c r="B80502" s="2">
        <v>44301.765559870553</v>
      </c>
      <c r="C80502">
        <v>199922</v>
      </c>
      <c r="D80502">
        <v>436600</v>
      </c>
      <c r="E80502" t="s">
        <v>7</v>
      </c>
      <c r="F80502" s="2">
        <v>44301.765559870553</v>
      </c>
      <c r="G80502" s="60">
        <v>0.76555555555555566</v>
      </c>
    </row>
    <row r="80503" spans="1:7" x14ac:dyDescent="0.25">
      <c r="A80503">
        <v>12058</v>
      </c>
      <c r="B80503" s="2">
        <v>44302.935462783171</v>
      </c>
      <c r="C80503">
        <v>199922</v>
      </c>
      <c r="D80503">
        <v>226626</v>
      </c>
      <c r="E80503" t="s">
        <v>7</v>
      </c>
      <c r="F80503" s="2">
        <v>44302.935462783171</v>
      </c>
      <c r="G80503" s="60">
        <v>0.93546296296296294</v>
      </c>
    </row>
    <row r="80504" spans="1:7" x14ac:dyDescent="0.25">
      <c r="A80504">
        <v>18666</v>
      </c>
      <c r="B80504" s="2">
        <v>44307.80601294498</v>
      </c>
      <c r="C80504">
        <v>199922</v>
      </c>
      <c r="D80504">
        <v>230507</v>
      </c>
      <c r="E80504" t="s">
        <v>7</v>
      </c>
      <c r="F80504" s="2">
        <v>44307.80601294498</v>
      </c>
      <c r="G80504" s="60">
        <v>0.80601851851851858</v>
      </c>
    </row>
    <row r="80505" spans="1:7" x14ac:dyDescent="0.25">
      <c r="A80505">
        <v>361458</v>
      </c>
      <c r="B80505" s="2">
        <v>44415.830333333339</v>
      </c>
      <c r="C80505">
        <v>199958</v>
      </c>
      <c r="D80505">
        <v>318588</v>
      </c>
      <c r="E80505" t="s">
        <v>2</v>
      </c>
      <c r="F80505" s="2">
        <v>44415.872000000003</v>
      </c>
      <c r="G80505" s="60">
        <v>0.87200231481481483</v>
      </c>
    </row>
    <row r="80506" spans="1:7" x14ac:dyDescent="0.25">
      <c r="A80506">
        <v>362415</v>
      </c>
      <c r="B80506" s="2">
        <v>44415.986053041168</v>
      </c>
      <c r="C80506">
        <v>199958</v>
      </c>
      <c r="D80506">
        <v>406570</v>
      </c>
      <c r="E80506" t="s">
        <v>2</v>
      </c>
      <c r="F80506" s="2">
        <v>44416.027719707832</v>
      </c>
      <c r="G80506" s="60">
        <v>2.7719907407407405E-2</v>
      </c>
    </row>
    <row r="80507" spans="1:7" x14ac:dyDescent="0.25">
      <c r="A80507">
        <v>392098</v>
      </c>
      <c r="B80507" s="2">
        <v>44425.550754045311</v>
      </c>
      <c r="C80507">
        <v>199958</v>
      </c>
      <c r="D80507">
        <v>472712</v>
      </c>
      <c r="E80507" t="s">
        <v>2</v>
      </c>
      <c r="F80507" s="2">
        <v>44425.592420711975</v>
      </c>
      <c r="G80507" s="60">
        <v>0.59241898148148142</v>
      </c>
    </row>
    <row r="80508" spans="1:7" x14ac:dyDescent="0.25">
      <c r="A80508">
        <v>401537</v>
      </c>
      <c r="B80508" s="2">
        <v>44428.738456310683</v>
      </c>
      <c r="C80508">
        <v>199958</v>
      </c>
      <c r="D80508">
        <v>54923</v>
      </c>
      <c r="E80508" t="s">
        <v>2</v>
      </c>
      <c r="F80508" s="2">
        <v>44428.780122977347</v>
      </c>
      <c r="G80508" s="60">
        <v>0.78012731481481479</v>
      </c>
    </row>
    <row r="80509" spans="1:7" x14ac:dyDescent="0.25">
      <c r="A80509">
        <v>418786</v>
      </c>
      <c r="B80509" s="2">
        <v>44434.355333333333</v>
      </c>
      <c r="C80509">
        <v>199958</v>
      </c>
      <c r="D80509">
        <v>250679</v>
      </c>
      <c r="E80509" t="s">
        <v>2</v>
      </c>
      <c r="F80509" s="2">
        <v>44434.396999999997</v>
      </c>
      <c r="G80509" s="60">
        <v>0.39700231481481479</v>
      </c>
    </row>
    <row r="80510" spans="1:7" x14ac:dyDescent="0.25">
      <c r="A80510">
        <v>232543</v>
      </c>
      <c r="B80510" s="2">
        <v>44378.219038834948</v>
      </c>
      <c r="C80510">
        <v>199967</v>
      </c>
      <c r="D80510">
        <v>115403</v>
      </c>
      <c r="E80510" t="s">
        <v>11</v>
      </c>
      <c r="F80510" s="2">
        <v>44377.927372168284</v>
      </c>
      <c r="G80510" s="60">
        <v>0.92737268518518512</v>
      </c>
    </row>
    <row r="80511" spans="1:7" x14ac:dyDescent="0.25">
      <c r="A80511">
        <v>285069</v>
      </c>
      <c r="B80511" s="2">
        <v>44393.940721682848</v>
      </c>
      <c r="C80511">
        <v>199967</v>
      </c>
      <c r="D80511">
        <v>230507</v>
      </c>
      <c r="E80511" t="s">
        <v>11</v>
      </c>
      <c r="F80511" s="2">
        <v>44393.649055016183</v>
      </c>
      <c r="G80511" s="60">
        <v>0.64905092592592595</v>
      </c>
    </row>
    <row r="80512" spans="1:7" x14ac:dyDescent="0.25">
      <c r="A80512">
        <v>293572</v>
      </c>
      <c r="B80512" s="2">
        <v>44396.254637540449</v>
      </c>
      <c r="C80512">
        <v>199967</v>
      </c>
      <c r="D80512">
        <v>244574</v>
      </c>
      <c r="E80512" t="s">
        <v>11</v>
      </c>
      <c r="F80512" s="2">
        <v>44395.962970873785</v>
      </c>
      <c r="G80512" s="60">
        <v>0.96297453703703706</v>
      </c>
    </row>
    <row r="80513" spans="1:7" x14ac:dyDescent="0.25">
      <c r="A80513">
        <v>304813</v>
      </c>
      <c r="B80513" s="2">
        <v>44400.078262135918</v>
      </c>
      <c r="C80513">
        <v>199967</v>
      </c>
      <c r="D80513">
        <v>87238</v>
      </c>
      <c r="E80513" t="s">
        <v>11</v>
      </c>
      <c r="F80513" s="2">
        <v>44399.786595469253</v>
      </c>
      <c r="G80513" s="60">
        <v>0.78659722222222228</v>
      </c>
    </row>
    <row r="80514" spans="1:7" x14ac:dyDescent="0.25">
      <c r="A80514">
        <v>313632</v>
      </c>
      <c r="B80514" s="2">
        <v>44402.220656957928</v>
      </c>
      <c r="C80514">
        <v>199967</v>
      </c>
      <c r="D80514">
        <v>95024</v>
      </c>
      <c r="E80514" t="s">
        <v>11</v>
      </c>
      <c r="F80514" s="2">
        <v>44401.928990291264</v>
      </c>
      <c r="G80514" s="60">
        <v>0.92899305555555556</v>
      </c>
    </row>
    <row r="80515" spans="1:7" x14ac:dyDescent="0.25">
      <c r="A80515">
        <v>320571</v>
      </c>
      <c r="B80515" s="2">
        <v>44404.002210355982</v>
      </c>
      <c r="C80515">
        <v>199967</v>
      </c>
      <c r="D80515">
        <v>308796</v>
      </c>
      <c r="E80515" t="s">
        <v>11</v>
      </c>
      <c r="F80515" s="2">
        <v>44403.710543689318</v>
      </c>
      <c r="G80515" s="60">
        <v>0.71054398148148146</v>
      </c>
    </row>
    <row r="80516" spans="1:7" x14ac:dyDescent="0.25">
      <c r="A80516">
        <v>350971</v>
      </c>
      <c r="B80516" s="2">
        <v>44413.254637540449</v>
      </c>
      <c r="C80516">
        <v>199967</v>
      </c>
      <c r="D80516">
        <v>347008</v>
      </c>
      <c r="E80516" t="s">
        <v>11</v>
      </c>
      <c r="F80516" s="2">
        <v>44412.962970873785</v>
      </c>
      <c r="G80516" s="60">
        <v>0.96297453703703706</v>
      </c>
    </row>
    <row r="80517" spans="1:7" x14ac:dyDescent="0.25">
      <c r="A80517">
        <v>366578</v>
      </c>
      <c r="B80517" s="2">
        <v>44417.055608414237</v>
      </c>
      <c r="C80517">
        <v>199967</v>
      </c>
      <c r="D80517">
        <v>165432</v>
      </c>
      <c r="E80517" t="s">
        <v>11</v>
      </c>
      <c r="F80517" s="2">
        <v>44416.763941747573</v>
      </c>
      <c r="G80517" s="60">
        <v>0.76394675925925926</v>
      </c>
    </row>
    <row r="80518" spans="1:7" x14ac:dyDescent="0.25">
      <c r="A80518">
        <v>372025</v>
      </c>
      <c r="B80518" s="2">
        <v>44419.139750809059</v>
      </c>
      <c r="C80518">
        <v>199967</v>
      </c>
      <c r="D80518">
        <v>470762</v>
      </c>
      <c r="E80518" t="s">
        <v>11</v>
      </c>
      <c r="F80518" s="2">
        <v>44418.848084142395</v>
      </c>
      <c r="G80518" s="60">
        <v>0.84807870370370375</v>
      </c>
    </row>
    <row r="80519" spans="1:7" x14ac:dyDescent="0.25">
      <c r="A80519">
        <v>377350</v>
      </c>
      <c r="B80519" s="2">
        <v>44421.018391585756</v>
      </c>
      <c r="C80519">
        <v>199967</v>
      </c>
      <c r="D80519">
        <v>5151</v>
      </c>
      <c r="E80519" t="s">
        <v>11</v>
      </c>
      <c r="F80519" s="2">
        <v>44420.726724919092</v>
      </c>
      <c r="G80519" s="60">
        <v>0.72672453703703699</v>
      </c>
    </row>
    <row r="80520" spans="1:7" x14ac:dyDescent="0.25">
      <c r="A80520">
        <v>384832</v>
      </c>
      <c r="B80520" s="2">
        <v>44422.889339884641</v>
      </c>
      <c r="C80520">
        <v>199967</v>
      </c>
      <c r="D80520">
        <v>208125</v>
      </c>
      <c r="E80520" t="s">
        <v>11</v>
      </c>
      <c r="F80520" s="2">
        <v>44422.597673217977</v>
      </c>
      <c r="G80520" s="60">
        <v>0.59767361111111106</v>
      </c>
    </row>
    <row r="80521" spans="1:7" x14ac:dyDescent="0.25">
      <c r="A80521">
        <v>411606</v>
      </c>
      <c r="B80521" s="2">
        <v>44431.332307443365</v>
      </c>
      <c r="C80521">
        <v>199967</v>
      </c>
      <c r="D80521">
        <v>297506</v>
      </c>
      <c r="E80521" t="s">
        <v>11</v>
      </c>
      <c r="F80521" s="2">
        <v>44431.0406407767</v>
      </c>
      <c r="G80521" s="60">
        <v>4.0636574074074075E-2</v>
      </c>
    </row>
    <row r="80522" spans="1:7" x14ac:dyDescent="0.25">
      <c r="A80522">
        <v>280002</v>
      </c>
      <c r="B80522" s="2">
        <v>44392.666045307444</v>
      </c>
      <c r="C80522">
        <v>199968</v>
      </c>
      <c r="D80522">
        <v>95024</v>
      </c>
      <c r="E80522" t="s">
        <v>5</v>
      </c>
      <c r="F80522" s="2">
        <v>44392.749378640779</v>
      </c>
      <c r="G80522" s="60">
        <v>0.74937500000000001</v>
      </c>
    </row>
    <row r="80523" spans="1:7" x14ac:dyDescent="0.25">
      <c r="A80523">
        <v>316378</v>
      </c>
      <c r="B80523" s="2">
        <v>44402.819766990287</v>
      </c>
      <c r="C80523">
        <v>199968</v>
      </c>
      <c r="D80523">
        <v>286726</v>
      </c>
      <c r="E80523" t="s">
        <v>5</v>
      </c>
      <c r="F80523" s="2">
        <v>44402.903100323623</v>
      </c>
      <c r="G80523" s="60">
        <v>0.90310185185185177</v>
      </c>
    </row>
    <row r="80524" spans="1:7" x14ac:dyDescent="0.25">
      <c r="A80524">
        <v>343772</v>
      </c>
      <c r="B80524" s="2">
        <v>44410.683844660191</v>
      </c>
      <c r="C80524">
        <v>199968</v>
      </c>
      <c r="D80524">
        <v>202680</v>
      </c>
      <c r="E80524" t="s">
        <v>5</v>
      </c>
      <c r="F80524" s="2">
        <v>44410.767177993526</v>
      </c>
      <c r="G80524" s="60">
        <v>0.76717592592592598</v>
      </c>
    </row>
    <row r="80525" spans="1:7" x14ac:dyDescent="0.25">
      <c r="A80525">
        <v>422500</v>
      </c>
      <c r="B80525" s="2">
        <v>44436.541154210026</v>
      </c>
      <c r="C80525">
        <v>199968</v>
      </c>
      <c r="D80525">
        <v>351192</v>
      </c>
      <c r="E80525" t="s">
        <v>5</v>
      </c>
      <c r="F80525" s="2">
        <v>44436.624487543362</v>
      </c>
      <c r="G80525" s="60">
        <v>0.62449074074074074</v>
      </c>
    </row>
    <row r="80526" spans="1:7" x14ac:dyDescent="0.25">
      <c r="A80526">
        <v>105060</v>
      </c>
      <c r="B80526" s="2">
        <v>44341.869524271846</v>
      </c>
      <c r="C80526">
        <v>199979</v>
      </c>
      <c r="D80526">
        <v>347008</v>
      </c>
      <c r="E80526" t="s">
        <v>2</v>
      </c>
      <c r="F80526" s="2">
        <v>44341.91119093851</v>
      </c>
      <c r="G80526" s="60">
        <v>0.91119212962962959</v>
      </c>
    </row>
    <row r="80527" spans="1:7" x14ac:dyDescent="0.25">
      <c r="A80527">
        <v>146241</v>
      </c>
      <c r="B80527" s="2">
        <v>44353.709330097088</v>
      </c>
      <c r="C80527">
        <v>199979</v>
      </c>
      <c r="D80527">
        <v>226626</v>
      </c>
      <c r="E80527" t="s">
        <v>2</v>
      </c>
      <c r="F80527" s="2">
        <v>44353.750996763752</v>
      </c>
      <c r="G80527" s="60">
        <v>0.75099537037037034</v>
      </c>
    </row>
    <row r="80528" spans="1:7" x14ac:dyDescent="0.25">
      <c r="A80528">
        <v>175126</v>
      </c>
      <c r="B80528" s="2">
        <v>44361.866288025893</v>
      </c>
      <c r="C80528">
        <v>199979</v>
      </c>
      <c r="D80528">
        <v>54565</v>
      </c>
      <c r="E80528" t="s">
        <v>2</v>
      </c>
      <c r="F80528" s="2">
        <v>44361.907954692557</v>
      </c>
      <c r="G80528" s="60">
        <v>0.90795138888888882</v>
      </c>
    </row>
    <row r="80529" spans="1:7" x14ac:dyDescent="0.25">
      <c r="A80529">
        <v>188877</v>
      </c>
      <c r="B80529" s="2">
        <v>44366.270241401413</v>
      </c>
      <c r="C80529">
        <v>199979</v>
      </c>
      <c r="D80529">
        <v>158978</v>
      </c>
      <c r="E80529" t="s">
        <v>2</v>
      </c>
      <c r="F80529" s="2">
        <v>44366.311908068077</v>
      </c>
      <c r="G80529" s="60">
        <v>0.31190972222222219</v>
      </c>
    </row>
    <row r="80530" spans="1:7" x14ac:dyDescent="0.25">
      <c r="A80530">
        <v>205663</v>
      </c>
      <c r="B80530" s="2">
        <v>44370.819362459551</v>
      </c>
      <c r="C80530">
        <v>199979</v>
      </c>
      <c r="D80530">
        <v>100603</v>
      </c>
      <c r="E80530" t="s">
        <v>2</v>
      </c>
      <c r="F80530" s="2">
        <v>44370.861029126216</v>
      </c>
      <c r="G80530" s="60">
        <v>0.86103009259259267</v>
      </c>
    </row>
    <row r="80531" spans="1:7" x14ac:dyDescent="0.25">
      <c r="A80531">
        <v>245322</v>
      </c>
      <c r="B80531" s="2">
        <v>44381.698003236248</v>
      </c>
      <c r="C80531">
        <v>199979</v>
      </c>
      <c r="D80531">
        <v>154256</v>
      </c>
      <c r="E80531" t="s">
        <v>2</v>
      </c>
      <c r="F80531" s="2">
        <v>44381.739669902912</v>
      </c>
      <c r="G80531" s="60">
        <v>0.73966435185185186</v>
      </c>
    </row>
    <row r="80532" spans="1:7" x14ac:dyDescent="0.25">
      <c r="A80532">
        <v>272258</v>
      </c>
      <c r="B80532" s="2">
        <v>44389.843634304212</v>
      </c>
      <c r="C80532">
        <v>199979</v>
      </c>
      <c r="D80532">
        <v>88863</v>
      </c>
      <c r="E80532" t="s">
        <v>2</v>
      </c>
      <c r="F80532" s="2">
        <v>44389.885300970876</v>
      </c>
      <c r="G80532" s="60">
        <v>0.88530092592592602</v>
      </c>
    </row>
    <row r="80533" spans="1:7" x14ac:dyDescent="0.25">
      <c r="A80533">
        <v>316897</v>
      </c>
      <c r="B80533" s="2">
        <v>44402.900333333338</v>
      </c>
      <c r="C80533">
        <v>199979</v>
      </c>
      <c r="D80533">
        <v>351192</v>
      </c>
      <c r="E80533" t="s">
        <v>2</v>
      </c>
      <c r="F80533" s="2">
        <v>44402.942000000003</v>
      </c>
      <c r="G80533" s="60">
        <v>0.94200231481481478</v>
      </c>
    </row>
    <row r="80534" spans="1:7" x14ac:dyDescent="0.25">
      <c r="A80534">
        <v>341432</v>
      </c>
      <c r="B80534" s="2">
        <v>44409.793908505511</v>
      </c>
      <c r="C80534">
        <v>199979</v>
      </c>
      <c r="D80534">
        <v>219311</v>
      </c>
      <c r="E80534" t="s">
        <v>2</v>
      </c>
      <c r="F80534" s="2">
        <v>44409.835575172176</v>
      </c>
      <c r="G80534" s="60">
        <v>0.83557870370370368</v>
      </c>
    </row>
    <row r="80535" spans="1:7" x14ac:dyDescent="0.25">
      <c r="A80535">
        <v>362192</v>
      </c>
      <c r="B80535" s="2">
        <v>44415.945576051781</v>
      </c>
      <c r="C80535">
        <v>199979</v>
      </c>
      <c r="D80535">
        <v>163562</v>
      </c>
      <c r="E80535" t="s">
        <v>2</v>
      </c>
      <c r="F80535" s="2">
        <v>44415.987242718445</v>
      </c>
      <c r="G80535" s="60">
        <v>0.98724537037037041</v>
      </c>
    </row>
    <row r="80536" spans="1:7" x14ac:dyDescent="0.25">
      <c r="A80536">
        <v>380739</v>
      </c>
      <c r="B80536" s="2">
        <v>44421.964993527508</v>
      </c>
      <c r="C80536">
        <v>199979</v>
      </c>
      <c r="D80536">
        <v>396686</v>
      </c>
      <c r="E80536" t="s">
        <v>2</v>
      </c>
      <c r="F80536" s="2">
        <v>44422.006660194173</v>
      </c>
      <c r="G80536" s="60">
        <v>6.6550925925925935E-3</v>
      </c>
    </row>
    <row r="80537" spans="1:7" x14ac:dyDescent="0.25">
      <c r="A80537">
        <v>393115</v>
      </c>
      <c r="B80537" s="2">
        <v>44425.783763754051</v>
      </c>
      <c r="C80537">
        <v>199979</v>
      </c>
      <c r="D80537">
        <v>37644</v>
      </c>
      <c r="E80537" t="s">
        <v>2</v>
      </c>
      <c r="F80537" s="2">
        <v>44425.825430420715</v>
      </c>
      <c r="G80537" s="60">
        <v>0.82542824074074073</v>
      </c>
    </row>
    <row r="80538" spans="1:7" x14ac:dyDescent="0.25">
      <c r="A80538">
        <v>400330</v>
      </c>
      <c r="B80538" s="2">
        <v>44428.64136893204</v>
      </c>
      <c r="C80538">
        <v>199979</v>
      </c>
      <c r="D80538">
        <v>327968</v>
      </c>
      <c r="E80538" t="s">
        <v>2</v>
      </c>
      <c r="F80538" s="2">
        <v>44428.683035598704</v>
      </c>
      <c r="G80538" s="60">
        <v>0.68303240740740734</v>
      </c>
    </row>
    <row r="80539" spans="1:7" x14ac:dyDescent="0.25">
      <c r="A80539">
        <v>111694</v>
      </c>
      <c r="B80539" s="2">
        <v>44344.488456310675</v>
      </c>
      <c r="C80539">
        <v>199987</v>
      </c>
      <c r="D80539">
        <v>293021</v>
      </c>
      <c r="E80539" t="s">
        <v>4</v>
      </c>
      <c r="F80539" s="2">
        <v>44344.946789644011</v>
      </c>
      <c r="G80539" s="60">
        <v>0.94679398148148142</v>
      </c>
    </row>
    <row r="80540" spans="1:7" x14ac:dyDescent="0.25">
      <c r="A80540">
        <v>122067</v>
      </c>
      <c r="B80540" s="2">
        <v>44346.459330097088</v>
      </c>
      <c r="C80540">
        <v>199987</v>
      </c>
      <c r="D80540">
        <v>477565</v>
      </c>
      <c r="E80540" t="s">
        <v>4</v>
      </c>
      <c r="F80540" s="2">
        <v>44346.917663430424</v>
      </c>
      <c r="G80540" s="60">
        <v>0.91766203703703697</v>
      </c>
    </row>
    <row r="80541" spans="1:7" x14ac:dyDescent="0.25">
      <c r="A80541">
        <v>148131</v>
      </c>
      <c r="B80541" s="2">
        <v>44354.244119741095</v>
      </c>
      <c r="C80541">
        <v>199987</v>
      </c>
      <c r="D80541">
        <v>327633</v>
      </c>
      <c r="E80541" t="s">
        <v>4</v>
      </c>
      <c r="F80541" s="2">
        <v>44354.702453074431</v>
      </c>
      <c r="G80541" s="60">
        <v>0.70245370370370364</v>
      </c>
    </row>
    <row r="80542" spans="1:7" x14ac:dyDescent="0.25">
      <c r="A80542">
        <v>150615</v>
      </c>
      <c r="B80542" s="2">
        <v>44355.253828478963</v>
      </c>
      <c r="C80542">
        <v>199987</v>
      </c>
      <c r="D80542">
        <v>301748</v>
      </c>
      <c r="E80542" t="s">
        <v>4</v>
      </c>
      <c r="F80542" s="2">
        <v>44355.712161812298</v>
      </c>
      <c r="G80542" s="60">
        <v>0.71216435185185178</v>
      </c>
    </row>
    <row r="80543" spans="1:7" x14ac:dyDescent="0.25">
      <c r="A80543">
        <v>213708</v>
      </c>
      <c r="B80543" s="2">
        <v>44373.1583592233</v>
      </c>
      <c r="C80543">
        <v>199987</v>
      </c>
      <c r="D80543">
        <v>183290</v>
      </c>
      <c r="E80543" t="s">
        <v>4</v>
      </c>
      <c r="F80543" s="2">
        <v>44373.616692556636</v>
      </c>
      <c r="G80543" s="60">
        <v>0.61668981481481489</v>
      </c>
    </row>
    <row r="80544" spans="1:7" x14ac:dyDescent="0.25">
      <c r="A80544">
        <v>281726</v>
      </c>
      <c r="B80544" s="2">
        <v>44393.278100323623</v>
      </c>
      <c r="C80544">
        <v>199987</v>
      </c>
      <c r="D80544">
        <v>392434</v>
      </c>
      <c r="E80544" t="s">
        <v>4</v>
      </c>
      <c r="F80544" s="2">
        <v>44393.736433656959</v>
      </c>
      <c r="G80544" s="60">
        <v>0.73643518518518514</v>
      </c>
    </row>
    <row r="80545" spans="1:7" x14ac:dyDescent="0.25">
      <c r="A80545">
        <v>286047</v>
      </c>
      <c r="B80545" s="2">
        <v>44394.279718446596</v>
      </c>
      <c r="C80545">
        <v>199987</v>
      </c>
      <c r="D80545">
        <v>250679</v>
      </c>
      <c r="E80545" t="s">
        <v>4</v>
      </c>
      <c r="F80545" s="2">
        <v>44394.738051779932</v>
      </c>
      <c r="G80545" s="60">
        <v>0.73805555555555558</v>
      </c>
    </row>
    <row r="80546" spans="1:7" x14ac:dyDescent="0.25">
      <c r="A80546">
        <v>302228</v>
      </c>
      <c r="B80546" s="2">
        <v>44399.337970873785</v>
      </c>
      <c r="C80546">
        <v>199987</v>
      </c>
      <c r="D80546">
        <v>321883</v>
      </c>
      <c r="E80546" t="s">
        <v>4</v>
      </c>
      <c r="F80546" s="2">
        <v>44399.796304207121</v>
      </c>
      <c r="G80546" s="60">
        <v>0.79630787037037043</v>
      </c>
    </row>
    <row r="80547" spans="1:7" x14ac:dyDescent="0.25">
      <c r="A80547">
        <v>316193</v>
      </c>
      <c r="B80547" s="2">
        <v>44402.797357097079</v>
      </c>
      <c r="C80547">
        <v>199987</v>
      </c>
      <c r="D80547">
        <v>284325</v>
      </c>
      <c r="E80547" t="s">
        <v>4</v>
      </c>
      <c r="F80547" s="2">
        <v>44403.255690430415</v>
      </c>
      <c r="G80547" s="60">
        <v>0.25569444444444445</v>
      </c>
    </row>
    <row r="80548" spans="1:7" x14ac:dyDescent="0.25">
      <c r="A80548">
        <v>344240</v>
      </c>
      <c r="B80548" s="2">
        <v>44410.778666666665</v>
      </c>
      <c r="C80548">
        <v>199987</v>
      </c>
      <c r="D80548">
        <v>313721</v>
      </c>
      <c r="E80548" t="s">
        <v>4</v>
      </c>
      <c r="F80548" s="2">
        <v>44411.237000000001</v>
      </c>
      <c r="G80548" s="60">
        <v>0.23700231481481482</v>
      </c>
    </row>
    <row r="80549" spans="1:7" x14ac:dyDescent="0.25">
      <c r="A80549">
        <v>357885</v>
      </c>
      <c r="B80549" s="2">
        <v>44415.143796116499</v>
      </c>
      <c r="C80549">
        <v>199987</v>
      </c>
      <c r="D80549">
        <v>258219</v>
      </c>
      <c r="E80549" t="s">
        <v>4</v>
      </c>
      <c r="F80549" s="2">
        <v>44415.602129449835</v>
      </c>
      <c r="G80549" s="60">
        <v>0.60212962962962957</v>
      </c>
    </row>
    <row r="80550" spans="1:7" x14ac:dyDescent="0.25">
      <c r="A80550">
        <v>358226</v>
      </c>
      <c r="B80550" s="2">
        <v>44415.270009708736</v>
      </c>
      <c r="C80550">
        <v>199987</v>
      </c>
      <c r="D80550">
        <v>347008</v>
      </c>
      <c r="E80550" t="s">
        <v>4</v>
      </c>
      <c r="F80550" s="2">
        <v>44415.728343042072</v>
      </c>
      <c r="G80550" s="60">
        <v>0.72834490740740743</v>
      </c>
    </row>
    <row r="80551" spans="1:7" x14ac:dyDescent="0.25">
      <c r="A80551">
        <v>372119</v>
      </c>
      <c r="B80551" s="2">
        <v>44419.303990291257</v>
      </c>
      <c r="C80551">
        <v>199987</v>
      </c>
      <c r="D80551">
        <v>389883</v>
      </c>
      <c r="E80551" t="s">
        <v>4</v>
      </c>
      <c r="F80551" s="2">
        <v>44419.762323624593</v>
      </c>
      <c r="G80551" s="60">
        <v>0.76232638888888893</v>
      </c>
    </row>
    <row r="80552" spans="1:7" x14ac:dyDescent="0.25">
      <c r="A80552">
        <v>396552</v>
      </c>
      <c r="B80552" s="2">
        <v>44427.190721682848</v>
      </c>
      <c r="C80552">
        <v>199987</v>
      </c>
      <c r="D80552">
        <v>158978</v>
      </c>
      <c r="E80552" t="s">
        <v>4</v>
      </c>
      <c r="F80552" s="2">
        <v>44427.649055016183</v>
      </c>
      <c r="G80552" s="60">
        <v>0.64905092592592595</v>
      </c>
    </row>
    <row r="80553" spans="1:7" x14ac:dyDescent="0.25">
      <c r="A80553">
        <v>116736</v>
      </c>
      <c r="B80553" s="2">
        <v>44345.438699029131</v>
      </c>
      <c r="C80553">
        <v>199989</v>
      </c>
      <c r="D80553">
        <v>351192</v>
      </c>
      <c r="E80553" t="s">
        <v>6</v>
      </c>
      <c r="F80553" s="2">
        <v>44345.605365695796</v>
      </c>
      <c r="G80553" s="60">
        <v>0.60537037037037034</v>
      </c>
    </row>
    <row r="80554" spans="1:7" x14ac:dyDescent="0.25">
      <c r="A80554">
        <v>131357</v>
      </c>
      <c r="B80554" s="2">
        <v>44349.524459546927</v>
      </c>
      <c r="C80554">
        <v>199989</v>
      </c>
      <c r="D80554">
        <v>62570</v>
      </c>
      <c r="E80554" t="s">
        <v>6</v>
      </c>
      <c r="F80554" s="2">
        <v>44349.691126213591</v>
      </c>
      <c r="G80554" s="60">
        <v>0.69112268518518516</v>
      </c>
    </row>
    <row r="80555" spans="1:7" x14ac:dyDescent="0.25">
      <c r="A80555">
        <v>168420</v>
      </c>
      <c r="B80555" s="2">
        <v>44360.095278786583</v>
      </c>
      <c r="C80555">
        <v>199989</v>
      </c>
      <c r="D80555">
        <v>347393</v>
      </c>
      <c r="E80555" t="s">
        <v>6</v>
      </c>
      <c r="F80555" s="2">
        <v>44360.261945453247</v>
      </c>
      <c r="G80555" s="60">
        <v>0.26194444444444448</v>
      </c>
    </row>
    <row r="80556" spans="1:7" x14ac:dyDescent="0.25">
      <c r="A80556">
        <v>185878</v>
      </c>
      <c r="B80556" s="2">
        <v>44365.694362459551</v>
      </c>
      <c r="C80556">
        <v>199989</v>
      </c>
      <c r="D80556">
        <v>43842</v>
      </c>
      <c r="E80556" t="s">
        <v>6</v>
      </c>
      <c r="F80556" s="2">
        <v>44365.861029126216</v>
      </c>
      <c r="G80556" s="60">
        <v>0.86103009259259267</v>
      </c>
    </row>
    <row r="80557" spans="1:7" x14ac:dyDescent="0.25">
      <c r="A80557">
        <v>195469</v>
      </c>
      <c r="B80557" s="2">
        <v>44367.710543689325</v>
      </c>
      <c r="C80557">
        <v>199989</v>
      </c>
      <c r="D80557">
        <v>129210</v>
      </c>
      <c r="E80557" t="s">
        <v>6</v>
      </c>
      <c r="F80557" s="2">
        <v>44367.87721035599</v>
      </c>
      <c r="G80557" s="60">
        <v>0.8772106481481482</v>
      </c>
    </row>
    <row r="80558" spans="1:7" x14ac:dyDescent="0.25">
      <c r="A80558">
        <v>198248</v>
      </c>
      <c r="B80558" s="2">
        <v>44368.631255663429</v>
      </c>
      <c r="C80558">
        <v>199989</v>
      </c>
      <c r="D80558">
        <v>370651</v>
      </c>
      <c r="E80558" t="s">
        <v>6</v>
      </c>
      <c r="F80558" s="2">
        <v>44368.797922330094</v>
      </c>
      <c r="G80558" s="60">
        <v>0.79791666666666661</v>
      </c>
    </row>
    <row r="80559" spans="1:7" x14ac:dyDescent="0.25">
      <c r="A80559">
        <v>223183</v>
      </c>
      <c r="B80559" s="2">
        <v>44375.205333333339</v>
      </c>
      <c r="C80559">
        <v>199989</v>
      </c>
      <c r="D80559">
        <v>89660</v>
      </c>
      <c r="E80559" t="s">
        <v>6</v>
      </c>
      <c r="F80559" s="2">
        <v>44375.372000000003</v>
      </c>
      <c r="G80559" s="60">
        <v>0.37200231481481483</v>
      </c>
    </row>
    <row r="80560" spans="1:7" x14ac:dyDescent="0.25">
      <c r="A80560">
        <v>231486</v>
      </c>
      <c r="B80560" s="2">
        <v>44377.833521035602</v>
      </c>
      <c r="C80560">
        <v>199989</v>
      </c>
      <c r="D80560">
        <v>204394</v>
      </c>
      <c r="E80560" t="s">
        <v>6</v>
      </c>
      <c r="F80560" s="2">
        <v>44378.000187702266</v>
      </c>
      <c r="G80560" s="60">
        <v>1.8518518518518518E-4</v>
      </c>
    </row>
    <row r="80561" spans="1:7" x14ac:dyDescent="0.25">
      <c r="A80561">
        <v>262180</v>
      </c>
      <c r="B80561" s="2">
        <v>44387.481002227854</v>
      </c>
      <c r="C80561">
        <v>199989</v>
      </c>
      <c r="D80561">
        <v>154256</v>
      </c>
      <c r="E80561" t="s">
        <v>6</v>
      </c>
      <c r="F80561" s="2">
        <v>44387.647668894519</v>
      </c>
      <c r="G80561" s="60">
        <v>0.6476736111111111</v>
      </c>
    </row>
    <row r="80562" spans="1:7" x14ac:dyDescent="0.25">
      <c r="A80562">
        <v>300402</v>
      </c>
      <c r="B80562" s="2">
        <v>44398.700834951458</v>
      </c>
      <c r="C80562">
        <v>199989</v>
      </c>
      <c r="D80562">
        <v>266075</v>
      </c>
      <c r="E80562" t="s">
        <v>6</v>
      </c>
      <c r="F80562" s="2">
        <v>44398.867501618122</v>
      </c>
      <c r="G80562" s="60">
        <v>0.86750000000000005</v>
      </c>
    </row>
    <row r="80563" spans="1:7" x14ac:dyDescent="0.25">
      <c r="A80563">
        <v>334943</v>
      </c>
      <c r="B80563" s="2">
        <v>44408.610220064729</v>
      </c>
      <c r="C80563">
        <v>199989</v>
      </c>
      <c r="D80563">
        <v>294042</v>
      </c>
      <c r="E80563" t="s">
        <v>6</v>
      </c>
      <c r="F80563" s="2">
        <v>44408.776886731393</v>
      </c>
      <c r="G80563" s="60">
        <v>0.77688657407407413</v>
      </c>
    </row>
    <row r="80564" spans="1:7" x14ac:dyDescent="0.25">
      <c r="A80564">
        <v>394214</v>
      </c>
      <c r="B80564" s="2">
        <v>44426.386919093857</v>
      </c>
      <c r="C80564">
        <v>199989</v>
      </c>
      <c r="D80564">
        <v>183290</v>
      </c>
      <c r="E80564" t="s">
        <v>6</v>
      </c>
      <c r="F80564" s="2">
        <v>44426.553585760521</v>
      </c>
      <c r="G80564" s="60">
        <v>0.55358796296296298</v>
      </c>
    </row>
    <row r="80565" spans="1:7" x14ac:dyDescent="0.25">
      <c r="A80565">
        <v>406038</v>
      </c>
      <c r="B80565" s="2">
        <v>44429.790333333338</v>
      </c>
      <c r="C80565">
        <v>199989</v>
      </c>
      <c r="D80565">
        <v>297015</v>
      </c>
      <c r="E80565" t="s">
        <v>6</v>
      </c>
      <c r="F80565" s="2">
        <v>44429.957000000002</v>
      </c>
      <c r="G80565" s="60">
        <v>0.95700231481481479</v>
      </c>
    </row>
    <row r="80566" spans="1:7" x14ac:dyDescent="0.25">
      <c r="A80566">
        <v>111701</v>
      </c>
      <c r="B80566" s="2">
        <v>44344.492097087379</v>
      </c>
      <c r="C80566">
        <v>200001</v>
      </c>
      <c r="D80566">
        <v>467908</v>
      </c>
      <c r="E80566" t="s">
        <v>7</v>
      </c>
      <c r="F80566" s="2">
        <v>44344.492097087379</v>
      </c>
      <c r="G80566" s="60">
        <v>0.49209490740740741</v>
      </c>
    </row>
    <row r="80567" spans="1:7" x14ac:dyDescent="0.25">
      <c r="A80567">
        <v>121125</v>
      </c>
      <c r="B80567" s="2">
        <v>44346.119998779257</v>
      </c>
      <c r="C80567">
        <v>200001</v>
      </c>
      <c r="D80567">
        <v>363811</v>
      </c>
      <c r="E80567" t="s">
        <v>7</v>
      </c>
      <c r="F80567" s="2">
        <v>44346.119998779257</v>
      </c>
      <c r="G80567" s="60">
        <v>0.12</v>
      </c>
    </row>
    <row r="80568" spans="1:7" x14ac:dyDescent="0.25">
      <c r="A80568">
        <v>133875</v>
      </c>
      <c r="B80568" s="2">
        <v>44350.605365695796</v>
      </c>
      <c r="C80568">
        <v>200001</v>
      </c>
      <c r="D80568">
        <v>330333</v>
      </c>
      <c r="E80568" t="s">
        <v>7</v>
      </c>
      <c r="F80568" s="2">
        <v>44350.605365695796</v>
      </c>
      <c r="G80568" s="60">
        <v>0.60537037037037034</v>
      </c>
    </row>
    <row r="80569" spans="1:7" x14ac:dyDescent="0.25">
      <c r="A80569">
        <v>143663</v>
      </c>
      <c r="B80569" s="2">
        <v>44352.919281553397</v>
      </c>
      <c r="C80569">
        <v>200001</v>
      </c>
      <c r="D80569">
        <v>148309</v>
      </c>
      <c r="E80569" t="s">
        <v>7</v>
      </c>
      <c r="F80569" s="2">
        <v>44352.919281553397</v>
      </c>
      <c r="G80569" s="60">
        <v>0.91928240740740741</v>
      </c>
    </row>
    <row r="80570" spans="1:7" x14ac:dyDescent="0.25">
      <c r="A80570">
        <v>159937</v>
      </c>
      <c r="B80570" s="2">
        <v>44358.536</v>
      </c>
      <c r="C80570">
        <v>200001</v>
      </c>
      <c r="D80570">
        <v>351192</v>
      </c>
      <c r="E80570" t="s">
        <v>7</v>
      </c>
      <c r="F80570" s="2">
        <v>44358.536</v>
      </c>
      <c r="G80570" s="60">
        <v>0.53599537037037037</v>
      </c>
    </row>
    <row r="80571" spans="1:7" x14ac:dyDescent="0.25">
      <c r="A80571">
        <v>166371</v>
      </c>
      <c r="B80571" s="2">
        <v>44359.728343042072</v>
      </c>
      <c r="C80571">
        <v>200001</v>
      </c>
      <c r="D80571">
        <v>127055</v>
      </c>
      <c r="E80571" t="s">
        <v>7</v>
      </c>
      <c r="F80571" s="2">
        <v>44359.728343042072</v>
      </c>
      <c r="G80571" s="60">
        <v>0.72834490740740743</v>
      </c>
    </row>
    <row r="80572" spans="1:7" x14ac:dyDescent="0.25">
      <c r="A80572">
        <v>183184</v>
      </c>
      <c r="B80572" s="2">
        <v>44364.88853721683</v>
      </c>
      <c r="C80572">
        <v>200001</v>
      </c>
      <c r="D80572">
        <v>217497</v>
      </c>
      <c r="E80572" t="s">
        <v>7</v>
      </c>
      <c r="F80572" s="2">
        <v>44364.88853721683</v>
      </c>
      <c r="G80572" s="60">
        <v>0.88854166666666667</v>
      </c>
    </row>
    <row r="80573" spans="1:7" x14ac:dyDescent="0.25">
      <c r="A80573">
        <v>205285</v>
      </c>
      <c r="B80573" s="2">
        <v>44370.767177993526</v>
      </c>
      <c r="C80573">
        <v>200001</v>
      </c>
      <c r="D80573">
        <v>104958</v>
      </c>
      <c r="E80573" t="s">
        <v>7</v>
      </c>
      <c r="F80573" s="2">
        <v>44370.767177993526</v>
      </c>
      <c r="G80573" s="60">
        <v>0.76717592592592598</v>
      </c>
    </row>
    <row r="80574" spans="1:7" x14ac:dyDescent="0.25">
      <c r="A80574">
        <v>214399</v>
      </c>
      <c r="B80574" s="2">
        <v>44373.391773462783</v>
      </c>
      <c r="C80574">
        <v>200001</v>
      </c>
      <c r="D80574">
        <v>347393</v>
      </c>
      <c r="E80574" t="s">
        <v>7</v>
      </c>
      <c r="F80574" s="2">
        <v>44373.391773462783</v>
      </c>
      <c r="G80574" s="60">
        <v>0.39177083333333335</v>
      </c>
    </row>
    <row r="80575" spans="1:7" x14ac:dyDescent="0.25">
      <c r="A80575">
        <v>313299</v>
      </c>
      <c r="B80575" s="2">
        <v>44402.066530744334</v>
      </c>
      <c r="C80575">
        <v>200001</v>
      </c>
      <c r="D80575">
        <v>267952</v>
      </c>
      <c r="E80575" t="s">
        <v>7</v>
      </c>
      <c r="F80575" s="2">
        <v>44402.066530744334</v>
      </c>
      <c r="G80575" s="60">
        <v>6.6527777777777783E-2</v>
      </c>
    </row>
    <row r="80576" spans="1:7" x14ac:dyDescent="0.25">
      <c r="A80576">
        <v>317102</v>
      </c>
      <c r="B80576" s="2">
        <v>44402.937080906151</v>
      </c>
      <c r="C80576">
        <v>200001</v>
      </c>
      <c r="D80576">
        <v>471403</v>
      </c>
      <c r="E80576" t="s">
        <v>7</v>
      </c>
      <c r="F80576" s="2">
        <v>44402.937080906151</v>
      </c>
      <c r="G80576" s="60">
        <v>0.93708333333333327</v>
      </c>
    </row>
    <row r="80577" spans="1:7" x14ac:dyDescent="0.25">
      <c r="A80577">
        <v>344733</v>
      </c>
      <c r="B80577" s="2">
        <v>44410.886919093849</v>
      </c>
      <c r="C80577">
        <v>200001</v>
      </c>
      <c r="D80577">
        <v>4199</v>
      </c>
      <c r="E80577" t="s">
        <v>7</v>
      </c>
      <c r="F80577" s="2">
        <v>44410.886919093849</v>
      </c>
      <c r="G80577" s="60">
        <v>0.88692129629629635</v>
      </c>
    </row>
    <row r="80578" spans="1:7" x14ac:dyDescent="0.25">
      <c r="A80578">
        <v>371876</v>
      </c>
      <c r="B80578" s="2">
        <v>44418.990478964399</v>
      </c>
      <c r="C80578">
        <v>200001</v>
      </c>
      <c r="D80578">
        <v>154256</v>
      </c>
      <c r="E80578" t="s">
        <v>7</v>
      </c>
      <c r="F80578" s="2">
        <v>44418.990478964399</v>
      </c>
      <c r="G80578" s="60">
        <v>0.99047453703703703</v>
      </c>
    </row>
    <row r="80579" spans="1:7" x14ac:dyDescent="0.25">
      <c r="A80579">
        <v>377081</v>
      </c>
      <c r="B80579" s="2">
        <v>44420.91119093851</v>
      </c>
      <c r="C80579">
        <v>200001</v>
      </c>
      <c r="D80579">
        <v>387595</v>
      </c>
      <c r="E80579" t="s">
        <v>7</v>
      </c>
      <c r="F80579" s="2">
        <v>44420.91119093851</v>
      </c>
      <c r="G80579" s="60">
        <v>0.91119212962962959</v>
      </c>
    </row>
    <row r="80580" spans="1:7" x14ac:dyDescent="0.25">
      <c r="A80580">
        <v>418526</v>
      </c>
      <c r="B80580" s="2">
        <v>44434.000187702266</v>
      </c>
      <c r="C80580">
        <v>200001</v>
      </c>
      <c r="D80580">
        <v>339853</v>
      </c>
      <c r="E80580" t="s">
        <v>7</v>
      </c>
      <c r="F80580" s="2">
        <v>44434.000187702266</v>
      </c>
      <c r="G80580" s="60">
        <v>1.8518518518518518E-4</v>
      </c>
    </row>
    <row r="80581" spans="1:7" x14ac:dyDescent="0.25">
      <c r="A80581">
        <v>421618</v>
      </c>
      <c r="B80581" s="2">
        <v>44435.859411003235</v>
      </c>
      <c r="C80581">
        <v>200001</v>
      </c>
      <c r="D80581">
        <v>294042</v>
      </c>
      <c r="E80581" t="s">
        <v>7</v>
      </c>
      <c r="F80581" s="2">
        <v>44435.859411003235</v>
      </c>
      <c r="G80581" s="60">
        <v>0.85940972222222223</v>
      </c>
    </row>
    <row r="80582" spans="1:7" x14ac:dyDescent="0.25">
      <c r="A80582">
        <v>119022</v>
      </c>
      <c r="B80582" s="2">
        <v>44345.74816504855</v>
      </c>
      <c r="C80582">
        <v>200040</v>
      </c>
      <c r="D80582">
        <v>347393</v>
      </c>
      <c r="E80582" t="s">
        <v>2</v>
      </c>
      <c r="F80582" s="2">
        <v>44345.789831715214</v>
      </c>
      <c r="G80582" s="60">
        <v>0.7898263888888889</v>
      </c>
    </row>
    <row r="80583" spans="1:7" x14ac:dyDescent="0.25">
      <c r="A80583">
        <v>153182</v>
      </c>
      <c r="B80583" s="2">
        <v>44355.953666666668</v>
      </c>
      <c r="C80583">
        <v>200040</v>
      </c>
      <c r="D80583">
        <v>146804</v>
      </c>
      <c r="E80583" t="s">
        <v>2</v>
      </c>
      <c r="F80583" s="2">
        <v>44355.995333333332</v>
      </c>
      <c r="G80583" s="60">
        <v>0.99533564814814823</v>
      </c>
    </row>
    <row r="80584" spans="1:7" x14ac:dyDescent="0.25">
      <c r="A80584">
        <v>161979</v>
      </c>
      <c r="B80584" s="2">
        <v>44358.795090614891</v>
      </c>
      <c r="C80584">
        <v>200040</v>
      </c>
      <c r="D80584">
        <v>440825</v>
      </c>
      <c r="E80584" t="s">
        <v>2</v>
      </c>
      <c r="F80584" s="2">
        <v>44358.836757281555</v>
      </c>
      <c r="G80584" s="60">
        <v>0.8367592592592592</v>
      </c>
    </row>
    <row r="80585" spans="1:7" x14ac:dyDescent="0.25">
      <c r="A80585">
        <v>186663</v>
      </c>
      <c r="B80585" s="2">
        <v>44365.77081877023</v>
      </c>
      <c r="C80585">
        <v>200040</v>
      </c>
      <c r="D80585">
        <v>411922</v>
      </c>
      <c r="E80585" t="s">
        <v>2</v>
      </c>
      <c r="F80585" s="2">
        <v>44365.812485436894</v>
      </c>
      <c r="G80585" s="60">
        <v>0.81248842592592585</v>
      </c>
    </row>
    <row r="80586" spans="1:7" x14ac:dyDescent="0.25">
      <c r="A80586">
        <v>230016</v>
      </c>
      <c r="B80586" s="2">
        <v>44377.563699029131</v>
      </c>
      <c r="C80586">
        <v>200091</v>
      </c>
      <c r="D80586">
        <v>122902</v>
      </c>
      <c r="E80586" t="s">
        <v>2</v>
      </c>
      <c r="F80586" s="2">
        <v>44377.605365695796</v>
      </c>
      <c r="G80586" s="60">
        <v>0.60537037037037034</v>
      </c>
    </row>
    <row r="80587" spans="1:7" x14ac:dyDescent="0.25">
      <c r="A80587">
        <v>239396</v>
      </c>
      <c r="B80587" s="2">
        <v>44380.377333333337</v>
      </c>
      <c r="C80587">
        <v>200091</v>
      </c>
      <c r="D80587">
        <v>189009</v>
      </c>
      <c r="E80587" t="s">
        <v>2</v>
      </c>
      <c r="F80587" s="2">
        <v>44380.419000000002</v>
      </c>
      <c r="G80587" s="60">
        <v>0.41900462962962964</v>
      </c>
    </row>
    <row r="80588" spans="1:7" x14ac:dyDescent="0.25">
      <c r="A80588">
        <v>249251</v>
      </c>
      <c r="B80588" s="2">
        <v>44382.903504854374</v>
      </c>
      <c r="C80588">
        <v>200091</v>
      </c>
      <c r="D80588">
        <v>411922</v>
      </c>
      <c r="E80588" t="s">
        <v>2</v>
      </c>
      <c r="F80588" s="2">
        <v>44382.945171521038</v>
      </c>
      <c r="G80588" s="60">
        <v>0.94517361111111109</v>
      </c>
    </row>
    <row r="80589" spans="1:7" x14ac:dyDescent="0.25">
      <c r="A80589">
        <v>274448</v>
      </c>
      <c r="B80589" s="2">
        <v>44390.723893203889</v>
      </c>
      <c r="C80589">
        <v>200091</v>
      </c>
      <c r="D80589">
        <v>419144</v>
      </c>
      <c r="E80589" t="s">
        <v>2</v>
      </c>
      <c r="F80589" s="2">
        <v>44390.765559870553</v>
      </c>
      <c r="G80589" s="60">
        <v>0.76555555555555566</v>
      </c>
    </row>
    <row r="80590" spans="1:7" x14ac:dyDescent="0.25">
      <c r="A80590">
        <v>288445</v>
      </c>
      <c r="B80590" s="2">
        <v>44394.798326860844</v>
      </c>
      <c r="C80590">
        <v>200091</v>
      </c>
      <c r="D80590">
        <v>227775</v>
      </c>
      <c r="E80590" t="s">
        <v>2</v>
      </c>
      <c r="F80590" s="2">
        <v>44394.839993527508</v>
      </c>
      <c r="G80590" s="60">
        <v>0.83998842592592593</v>
      </c>
    </row>
    <row r="80591" spans="1:7" x14ac:dyDescent="0.25">
      <c r="A80591">
        <v>337523</v>
      </c>
      <c r="B80591" s="2">
        <v>44408.924540453074</v>
      </c>
      <c r="C80591">
        <v>200091</v>
      </c>
      <c r="D80591">
        <v>320379</v>
      </c>
      <c r="E80591" t="s">
        <v>2</v>
      </c>
      <c r="F80591" s="2">
        <v>44408.966207119738</v>
      </c>
      <c r="G80591" s="60">
        <v>0.96620370370370379</v>
      </c>
    </row>
    <row r="80592" spans="1:7" x14ac:dyDescent="0.25">
      <c r="A80592">
        <v>349377</v>
      </c>
      <c r="B80592" s="2">
        <v>44412.736838187702</v>
      </c>
      <c r="C80592">
        <v>200091</v>
      </c>
      <c r="D80592">
        <v>48930</v>
      </c>
      <c r="E80592" t="s">
        <v>2</v>
      </c>
      <c r="F80592" s="2">
        <v>44412.778504854366</v>
      </c>
      <c r="G80592" s="60">
        <v>0.77850694444444446</v>
      </c>
    </row>
    <row r="80593" spans="1:7" x14ac:dyDescent="0.25">
      <c r="A80593">
        <v>352844</v>
      </c>
      <c r="B80593" s="2">
        <v>44413.840398058252</v>
      </c>
      <c r="C80593">
        <v>200091</v>
      </c>
      <c r="D80593">
        <v>432472</v>
      </c>
      <c r="E80593" t="s">
        <v>2</v>
      </c>
      <c r="F80593" s="2">
        <v>44413.882064724916</v>
      </c>
      <c r="G80593" s="60">
        <v>0.88206018518518514</v>
      </c>
    </row>
    <row r="80594" spans="1:7" x14ac:dyDescent="0.25">
      <c r="A80594">
        <v>356324</v>
      </c>
      <c r="B80594" s="2">
        <v>44414.832307443365</v>
      </c>
      <c r="C80594">
        <v>200091</v>
      </c>
      <c r="D80594">
        <v>251574</v>
      </c>
      <c r="E80594" t="s">
        <v>2</v>
      </c>
      <c r="F80594" s="2">
        <v>44414.873974110029</v>
      </c>
      <c r="G80594" s="60">
        <v>0.87396990740740732</v>
      </c>
    </row>
    <row r="80595" spans="1:7" x14ac:dyDescent="0.25">
      <c r="A80595">
        <v>404389</v>
      </c>
      <c r="B80595" s="2">
        <v>44429.520004882965</v>
      </c>
      <c r="C80595">
        <v>200091</v>
      </c>
      <c r="D80595">
        <v>405774</v>
      </c>
      <c r="E80595" t="s">
        <v>2</v>
      </c>
      <c r="F80595" s="2">
        <v>44429.561671549629</v>
      </c>
      <c r="G80595" s="60">
        <v>0.56166666666666665</v>
      </c>
    </row>
    <row r="80596" spans="1:7" x14ac:dyDescent="0.25">
      <c r="A80596">
        <v>419541</v>
      </c>
      <c r="B80596" s="2">
        <v>44434.667258899681</v>
      </c>
      <c r="C80596">
        <v>200091</v>
      </c>
      <c r="D80596">
        <v>230507</v>
      </c>
      <c r="E80596" t="s">
        <v>2</v>
      </c>
      <c r="F80596" s="2">
        <v>44434.708925566345</v>
      </c>
      <c r="G80596" s="60">
        <v>0.70892361111111113</v>
      </c>
    </row>
    <row r="80597" spans="1:7" x14ac:dyDescent="0.25">
      <c r="A80597">
        <v>33855</v>
      </c>
      <c r="B80597" s="2">
        <v>44315.702453074431</v>
      </c>
      <c r="C80597">
        <v>200104</v>
      </c>
      <c r="D80597">
        <v>60239</v>
      </c>
      <c r="E80597" t="s">
        <v>7</v>
      </c>
      <c r="F80597" s="2">
        <v>44315.702453074431</v>
      </c>
      <c r="G80597" s="60">
        <v>0.70245370370370364</v>
      </c>
    </row>
    <row r="80598" spans="1:7" x14ac:dyDescent="0.25">
      <c r="A80598">
        <v>60266</v>
      </c>
      <c r="B80598" s="2">
        <v>44326.02931391586</v>
      </c>
      <c r="C80598">
        <v>200104</v>
      </c>
      <c r="D80598">
        <v>359047</v>
      </c>
      <c r="E80598" t="s">
        <v>7</v>
      </c>
      <c r="F80598" s="2">
        <v>44326.02931391586</v>
      </c>
      <c r="G80598" s="60">
        <v>2.9317129629629634E-2</v>
      </c>
    </row>
    <row r="80599" spans="1:7" x14ac:dyDescent="0.25">
      <c r="A80599">
        <v>64481</v>
      </c>
      <c r="B80599" s="2">
        <v>44327.979152103559</v>
      </c>
      <c r="C80599">
        <v>200104</v>
      </c>
      <c r="D80599">
        <v>88863</v>
      </c>
      <c r="E80599" t="s">
        <v>7</v>
      </c>
      <c r="F80599" s="2">
        <v>44327.979152103559</v>
      </c>
      <c r="G80599" s="60">
        <v>0.97915509259259259</v>
      </c>
    </row>
    <row r="80600" spans="1:7" x14ac:dyDescent="0.25">
      <c r="A80600">
        <v>68514</v>
      </c>
      <c r="B80600" s="2">
        <v>44329.849702265376</v>
      </c>
      <c r="C80600">
        <v>200104</v>
      </c>
      <c r="D80600">
        <v>351192</v>
      </c>
      <c r="E80600" t="s">
        <v>7</v>
      </c>
      <c r="F80600" s="2">
        <v>44329.849702265376</v>
      </c>
      <c r="G80600" s="60">
        <v>0.84969907407407408</v>
      </c>
    </row>
    <row r="80601" spans="1:7" x14ac:dyDescent="0.25">
      <c r="A80601">
        <v>75563</v>
      </c>
      <c r="B80601" s="2">
        <v>44331.877</v>
      </c>
      <c r="C80601">
        <v>200104</v>
      </c>
      <c r="D80601">
        <v>304722</v>
      </c>
      <c r="E80601" t="s">
        <v>7</v>
      </c>
      <c r="F80601" s="2">
        <v>44331.877</v>
      </c>
      <c r="G80601" s="60">
        <v>0.87700231481481483</v>
      </c>
    </row>
    <row r="80602" spans="1:7" x14ac:dyDescent="0.25">
      <c r="A80602">
        <v>78832</v>
      </c>
      <c r="B80602" s="2">
        <v>44332.827048543688</v>
      </c>
      <c r="C80602">
        <v>200104</v>
      </c>
      <c r="D80602">
        <v>244574</v>
      </c>
      <c r="E80602" t="s">
        <v>7</v>
      </c>
      <c r="F80602" s="2">
        <v>44332.827048543688</v>
      </c>
      <c r="G80602" s="60">
        <v>0.82704861111111105</v>
      </c>
    </row>
    <row r="80603" spans="1:7" x14ac:dyDescent="0.25">
      <c r="A80603">
        <v>98554</v>
      </c>
      <c r="B80603" s="2">
        <v>44339.65390938511</v>
      </c>
      <c r="C80603">
        <v>200104</v>
      </c>
      <c r="D80603">
        <v>411922</v>
      </c>
      <c r="E80603" t="s">
        <v>7</v>
      </c>
      <c r="F80603" s="2">
        <v>44339.65390938511</v>
      </c>
      <c r="G80603" s="60">
        <v>0.65391203703703704</v>
      </c>
    </row>
    <row r="80604" spans="1:7" x14ac:dyDescent="0.25">
      <c r="A80604">
        <v>129856</v>
      </c>
      <c r="B80604" s="2">
        <v>44348.750996763752</v>
      </c>
      <c r="C80604">
        <v>200104</v>
      </c>
      <c r="D80604">
        <v>21760</v>
      </c>
      <c r="E80604" t="s">
        <v>7</v>
      </c>
      <c r="F80604" s="2">
        <v>44348.750996763752</v>
      </c>
      <c r="G80604" s="60">
        <v>0.75099537037037034</v>
      </c>
    </row>
    <row r="80605" spans="1:7" x14ac:dyDescent="0.25">
      <c r="A80605">
        <v>169047</v>
      </c>
      <c r="B80605" s="2">
        <v>44360.30793176061</v>
      </c>
      <c r="C80605">
        <v>200104</v>
      </c>
      <c r="D80605">
        <v>158978</v>
      </c>
      <c r="E80605" t="s">
        <v>7</v>
      </c>
      <c r="F80605" s="2">
        <v>44360.30793176061</v>
      </c>
      <c r="G80605" s="60">
        <v>0.30792824074074071</v>
      </c>
    </row>
    <row r="80606" spans="1:7" x14ac:dyDescent="0.25">
      <c r="A80606">
        <v>190237</v>
      </c>
      <c r="B80606" s="2">
        <v>44366.619928802589</v>
      </c>
      <c r="C80606">
        <v>200104</v>
      </c>
      <c r="D80606">
        <v>266896</v>
      </c>
      <c r="E80606" t="s">
        <v>7</v>
      </c>
      <c r="F80606" s="2">
        <v>44366.619928802589</v>
      </c>
      <c r="G80606" s="60">
        <v>0.61993055555555554</v>
      </c>
    </row>
    <row r="80607" spans="1:7" x14ac:dyDescent="0.25">
      <c r="A80607">
        <v>194193</v>
      </c>
      <c r="B80607" s="2">
        <v>44367.500900296029</v>
      </c>
      <c r="C80607">
        <v>200104</v>
      </c>
      <c r="D80607">
        <v>196292</v>
      </c>
      <c r="E80607" t="s">
        <v>7</v>
      </c>
      <c r="F80607" s="2">
        <v>44367.500900296029</v>
      </c>
      <c r="G80607" s="60">
        <v>0.50090277777777781</v>
      </c>
    </row>
    <row r="80608" spans="1:7" x14ac:dyDescent="0.25">
      <c r="A80608">
        <v>220313</v>
      </c>
      <c r="B80608" s="2">
        <v>44374.617450483718</v>
      </c>
      <c r="C80608">
        <v>200104</v>
      </c>
      <c r="D80608">
        <v>114699</v>
      </c>
      <c r="E80608" t="s">
        <v>7</v>
      </c>
      <c r="F80608" s="2">
        <v>44374.617450483718</v>
      </c>
      <c r="G80608" s="60">
        <v>0.61745370370370367</v>
      </c>
    </row>
    <row r="80609" spans="1:7" x14ac:dyDescent="0.25">
      <c r="A80609">
        <v>284957</v>
      </c>
      <c r="B80609" s="2">
        <v>44393.920899676377</v>
      </c>
      <c r="C80609">
        <v>200104</v>
      </c>
      <c r="D80609">
        <v>250679</v>
      </c>
      <c r="E80609" t="s">
        <v>7</v>
      </c>
      <c r="F80609" s="2">
        <v>44393.920899676377</v>
      </c>
      <c r="G80609" s="60">
        <v>0.92090277777777774</v>
      </c>
    </row>
    <row r="80610" spans="1:7" x14ac:dyDescent="0.25">
      <c r="A80610">
        <v>238779</v>
      </c>
      <c r="B80610" s="2">
        <v>44380.118106631671</v>
      </c>
      <c r="C80610">
        <v>200139</v>
      </c>
      <c r="D80610">
        <v>347008</v>
      </c>
      <c r="E80610" t="s">
        <v>3</v>
      </c>
      <c r="F80610" s="2">
        <v>44380.243106631671</v>
      </c>
      <c r="G80610" s="60">
        <v>0.24310185185185185</v>
      </c>
    </row>
    <row r="80611" spans="1:7" x14ac:dyDescent="0.25">
      <c r="A80611">
        <v>273629</v>
      </c>
      <c r="B80611" s="2">
        <v>44390.588779935279</v>
      </c>
      <c r="C80611">
        <v>200139</v>
      </c>
      <c r="D80611">
        <v>249345</v>
      </c>
      <c r="E80611" t="s">
        <v>3</v>
      </c>
      <c r="F80611" s="2">
        <v>44390.713779935279</v>
      </c>
      <c r="G80611" s="60">
        <v>0.71378472222222211</v>
      </c>
    </row>
    <row r="80612" spans="1:7" x14ac:dyDescent="0.25">
      <c r="A80612">
        <v>291685</v>
      </c>
      <c r="B80612" s="2">
        <v>44395.714993527508</v>
      </c>
      <c r="C80612">
        <v>200139</v>
      </c>
      <c r="D80612">
        <v>473327</v>
      </c>
      <c r="E80612" t="s">
        <v>3</v>
      </c>
      <c r="F80612" s="2">
        <v>44395.839993527508</v>
      </c>
      <c r="G80612" s="60">
        <v>0.83998842592592593</v>
      </c>
    </row>
    <row r="80613" spans="1:7" x14ac:dyDescent="0.25">
      <c r="A80613">
        <v>334041</v>
      </c>
      <c r="B80613" s="2">
        <v>44408.389750809059</v>
      </c>
      <c r="C80613">
        <v>200139</v>
      </c>
      <c r="D80613">
        <v>58674</v>
      </c>
      <c r="E80613" t="s">
        <v>3</v>
      </c>
      <c r="F80613" s="2">
        <v>44408.514750809059</v>
      </c>
      <c r="G80613" s="60">
        <v>0.51474537037037038</v>
      </c>
    </row>
    <row r="80614" spans="1:7" x14ac:dyDescent="0.25">
      <c r="A80614">
        <v>356985</v>
      </c>
      <c r="B80614" s="2">
        <v>44414.94</v>
      </c>
      <c r="C80614">
        <v>200139</v>
      </c>
      <c r="D80614">
        <v>158978</v>
      </c>
      <c r="E80614" t="s">
        <v>3</v>
      </c>
      <c r="F80614" s="2">
        <v>44415.065000000002</v>
      </c>
      <c r="G80614" s="60">
        <v>6.5000000000000002E-2</v>
      </c>
    </row>
    <row r="80615" spans="1:7" x14ac:dyDescent="0.25">
      <c r="A80615">
        <v>30236</v>
      </c>
      <c r="B80615" s="2">
        <v>44313.749378640779</v>
      </c>
      <c r="C80615">
        <v>200163</v>
      </c>
      <c r="D80615">
        <v>443594</v>
      </c>
      <c r="E80615" t="s">
        <v>7</v>
      </c>
      <c r="F80615" s="2">
        <v>44313.749378640779</v>
      </c>
      <c r="G80615" s="60">
        <v>0.74937500000000001</v>
      </c>
    </row>
    <row r="80616" spans="1:7" x14ac:dyDescent="0.25">
      <c r="A80616">
        <v>37309</v>
      </c>
      <c r="B80616" s="2">
        <v>44316.80601294498</v>
      </c>
      <c r="C80616">
        <v>200163</v>
      </c>
      <c r="D80616">
        <v>276751</v>
      </c>
      <c r="E80616" t="s">
        <v>7</v>
      </c>
      <c r="F80616" s="2">
        <v>44316.80601294498</v>
      </c>
      <c r="G80616" s="60">
        <v>0.80601851851851858</v>
      </c>
    </row>
    <row r="80617" spans="1:7" x14ac:dyDescent="0.25">
      <c r="A80617">
        <v>40706</v>
      </c>
      <c r="B80617" s="2">
        <v>44317.953262135925</v>
      </c>
      <c r="C80617">
        <v>200163</v>
      </c>
      <c r="D80617">
        <v>411922</v>
      </c>
      <c r="E80617" t="s">
        <v>7</v>
      </c>
      <c r="F80617" s="2">
        <v>44317.953262135925</v>
      </c>
      <c r="G80617" s="60">
        <v>0.95326388888888891</v>
      </c>
    </row>
    <row r="80618" spans="1:7" x14ac:dyDescent="0.25">
      <c r="A80618">
        <v>42805</v>
      </c>
      <c r="B80618" s="2">
        <v>44318.765559870553</v>
      </c>
      <c r="C80618">
        <v>200163</v>
      </c>
      <c r="D80618">
        <v>214224</v>
      </c>
      <c r="E80618" t="s">
        <v>7</v>
      </c>
      <c r="F80618" s="2">
        <v>44318.765559870553</v>
      </c>
      <c r="G80618" s="60">
        <v>0.76555555555555566</v>
      </c>
    </row>
    <row r="80619" spans="1:7" x14ac:dyDescent="0.25">
      <c r="A80619">
        <v>46683</v>
      </c>
      <c r="B80619" s="2">
        <v>44320.665236245957</v>
      </c>
      <c r="C80619">
        <v>200163</v>
      </c>
      <c r="D80619">
        <v>301748</v>
      </c>
      <c r="E80619" t="s">
        <v>7</v>
      </c>
      <c r="F80619" s="2">
        <v>44320.665236245957</v>
      </c>
      <c r="G80619" s="60">
        <v>0.66523148148148148</v>
      </c>
    </row>
    <row r="80620" spans="1:7" x14ac:dyDescent="0.25">
      <c r="A80620">
        <v>75632</v>
      </c>
      <c r="B80620" s="2">
        <v>44331.894039735096</v>
      </c>
      <c r="C80620">
        <v>200163</v>
      </c>
      <c r="D80620">
        <v>154256</v>
      </c>
      <c r="E80620" t="s">
        <v>7</v>
      </c>
      <c r="F80620" s="2">
        <v>44331.894039735096</v>
      </c>
      <c r="G80620" s="60">
        <v>0.8940393518518519</v>
      </c>
    </row>
    <row r="80621" spans="1:7" x14ac:dyDescent="0.25">
      <c r="A80621">
        <v>87459</v>
      </c>
      <c r="B80621" s="2">
        <v>44336.776886731393</v>
      </c>
      <c r="C80621">
        <v>200163</v>
      </c>
      <c r="D80621">
        <v>76405</v>
      </c>
      <c r="E80621" t="s">
        <v>7</v>
      </c>
      <c r="F80621" s="2">
        <v>44336.776886731393</v>
      </c>
      <c r="G80621" s="60">
        <v>0.77688657407407413</v>
      </c>
    </row>
    <row r="80622" spans="1:7" x14ac:dyDescent="0.25">
      <c r="A80622">
        <v>92470</v>
      </c>
      <c r="B80622" s="2">
        <v>44338.069766990295</v>
      </c>
      <c r="C80622">
        <v>200163</v>
      </c>
      <c r="D80622">
        <v>105352</v>
      </c>
      <c r="E80622" t="s">
        <v>7</v>
      </c>
      <c r="F80622" s="2">
        <v>44338.069766990295</v>
      </c>
      <c r="G80622" s="60">
        <v>6.9768518518518521E-2</v>
      </c>
    </row>
    <row r="80623" spans="1:7" x14ac:dyDescent="0.25">
      <c r="A80623">
        <v>10949</v>
      </c>
      <c r="B80623" s="2">
        <v>44301.861433656959</v>
      </c>
      <c r="C80623">
        <v>200177</v>
      </c>
      <c r="D80623">
        <v>358481</v>
      </c>
      <c r="E80623" t="s">
        <v>2</v>
      </c>
      <c r="F80623" s="2">
        <v>44301.903100323623</v>
      </c>
      <c r="G80623" s="60">
        <v>0.90310185185185177</v>
      </c>
    </row>
    <row r="80624" spans="1:7" x14ac:dyDescent="0.25">
      <c r="A80624">
        <v>162653</v>
      </c>
      <c r="B80624" s="2">
        <v>44358.876805825246</v>
      </c>
      <c r="C80624">
        <v>200184</v>
      </c>
      <c r="D80624">
        <v>21760</v>
      </c>
      <c r="E80624" t="s">
        <v>3</v>
      </c>
      <c r="F80624" s="2">
        <v>44359.001805825246</v>
      </c>
      <c r="G80624" s="60">
        <v>1.8055555555555557E-3</v>
      </c>
    </row>
    <row r="80625" spans="1:7" x14ac:dyDescent="0.25">
      <c r="A80625">
        <v>171036</v>
      </c>
      <c r="B80625" s="2">
        <v>44360.666463209935</v>
      </c>
      <c r="C80625">
        <v>200184</v>
      </c>
      <c r="D80625">
        <v>181584</v>
      </c>
      <c r="E80625" t="s">
        <v>3</v>
      </c>
      <c r="F80625" s="2">
        <v>44360.791463209935</v>
      </c>
      <c r="G80625" s="60">
        <v>0.79145833333333337</v>
      </c>
    </row>
    <row r="80626" spans="1:7" x14ac:dyDescent="0.25">
      <c r="A80626">
        <v>177105</v>
      </c>
      <c r="B80626" s="2">
        <v>44362.755446601943</v>
      </c>
      <c r="C80626">
        <v>200184</v>
      </c>
      <c r="D80626">
        <v>103342</v>
      </c>
      <c r="E80626" t="s">
        <v>3</v>
      </c>
      <c r="F80626" s="2">
        <v>44362.880446601943</v>
      </c>
      <c r="G80626" s="60">
        <v>0.88045138888888885</v>
      </c>
    </row>
    <row r="80627" spans="1:7" x14ac:dyDescent="0.25">
      <c r="A80627">
        <v>212491</v>
      </c>
      <c r="B80627" s="2">
        <v>44372.779718446604</v>
      </c>
      <c r="C80627">
        <v>200184</v>
      </c>
      <c r="D80627">
        <v>154256</v>
      </c>
      <c r="E80627" t="s">
        <v>3</v>
      </c>
      <c r="F80627" s="2">
        <v>44372.904718446604</v>
      </c>
      <c r="G80627" s="60">
        <v>0.90472222222222232</v>
      </c>
    </row>
    <row r="80628" spans="1:7" x14ac:dyDescent="0.25">
      <c r="A80628">
        <v>224409</v>
      </c>
      <c r="B80628" s="2">
        <v>44375.745737864076</v>
      </c>
      <c r="C80628">
        <v>200184</v>
      </c>
      <c r="D80628">
        <v>467908</v>
      </c>
      <c r="E80628" t="s">
        <v>3</v>
      </c>
      <c r="F80628" s="2">
        <v>44375.870737864076</v>
      </c>
      <c r="G80628" s="60">
        <v>0.8707407407407407</v>
      </c>
    </row>
    <row r="80629" spans="1:7" x14ac:dyDescent="0.25">
      <c r="A80629">
        <v>230699</v>
      </c>
      <c r="B80629" s="2">
        <v>44377.726320388349</v>
      </c>
      <c r="C80629">
        <v>200184</v>
      </c>
      <c r="D80629">
        <v>149755</v>
      </c>
      <c r="E80629" t="s">
        <v>3</v>
      </c>
      <c r="F80629" s="2">
        <v>44377.851320388349</v>
      </c>
      <c r="G80629" s="60">
        <v>0.85131944444444441</v>
      </c>
    </row>
    <row r="80630" spans="1:7" x14ac:dyDescent="0.25">
      <c r="A80630">
        <v>263321</v>
      </c>
      <c r="B80630" s="2">
        <v>44387.668067961167</v>
      </c>
      <c r="C80630">
        <v>200184</v>
      </c>
      <c r="D80630">
        <v>340423</v>
      </c>
      <c r="E80630" t="s">
        <v>3</v>
      </c>
      <c r="F80630" s="2">
        <v>44387.793067961167</v>
      </c>
      <c r="G80630" s="60">
        <v>0.79306712962962955</v>
      </c>
    </row>
    <row r="80631" spans="1:7" x14ac:dyDescent="0.25">
      <c r="A80631">
        <v>267889</v>
      </c>
      <c r="B80631" s="2">
        <v>44388.680999999997</v>
      </c>
      <c r="C80631">
        <v>200184</v>
      </c>
      <c r="D80631">
        <v>117745</v>
      </c>
      <c r="E80631" t="s">
        <v>3</v>
      </c>
      <c r="F80631" s="2">
        <v>44388.805999999997</v>
      </c>
      <c r="G80631" s="60">
        <v>0.80599537037037028</v>
      </c>
    </row>
    <row r="80632" spans="1:7" x14ac:dyDescent="0.25">
      <c r="A80632">
        <v>321269</v>
      </c>
      <c r="B80632" s="2">
        <v>44404.64541423948</v>
      </c>
      <c r="C80632">
        <v>200184</v>
      </c>
      <c r="D80632">
        <v>129210</v>
      </c>
      <c r="E80632" t="s">
        <v>3</v>
      </c>
      <c r="F80632" s="2">
        <v>44404.77041423948</v>
      </c>
      <c r="G80632" s="60">
        <v>0.77041666666666664</v>
      </c>
    </row>
    <row r="80633" spans="1:7" x14ac:dyDescent="0.25">
      <c r="A80633">
        <v>362221</v>
      </c>
      <c r="B80633" s="2">
        <v>44415.951000000001</v>
      </c>
      <c r="C80633">
        <v>200184</v>
      </c>
      <c r="D80633">
        <v>405774</v>
      </c>
      <c r="E80633" t="s">
        <v>3</v>
      </c>
      <c r="F80633" s="2">
        <v>44416.076000000001</v>
      </c>
      <c r="G80633" s="60">
        <v>7.5995370370370366E-2</v>
      </c>
    </row>
    <row r="80634" spans="1:7" x14ac:dyDescent="0.25">
      <c r="A80634">
        <v>398059</v>
      </c>
      <c r="B80634" s="2">
        <v>44427.757064724916</v>
      </c>
      <c r="C80634">
        <v>200184</v>
      </c>
      <c r="D80634">
        <v>153893</v>
      </c>
      <c r="E80634" t="s">
        <v>3</v>
      </c>
      <c r="F80634" s="2">
        <v>44427.882064724916</v>
      </c>
      <c r="G80634" s="60">
        <v>0.88206018518518514</v>
      </c>
    </row>
    <row r="80635" spans="1:7" x14ac:dyDescent="0.25">
      <c r="A80635">
        <v>401162</v>
      </c>
      <c r="B80635" s="2">
        <v>44428.710139158575</v>
      </c>
      <c r="C80635">
        <v>200184</v>
      </c>
      <c r="D80635">
        <v>230507</v>
      </c>
      <c r="E80635" t="s">
        <v>3</v>
      </c>
      <c r="F80635" s="2">
        <v>44428.835139158575</v>
      </c>
      <c r="G80635" s="60">
        <v>0.83513888888888888</v>
      </c>
    </row>
    <row r="80636" spans="1:7" x14ac:dyDescent="0.25">
      <c r="A80636">
        <v>403403</v>
      </c>
      <c r="B80636" s="2">
        <v>44429.143070772421</v>
      </c>
      <c r="C80636">
        <v>200184</v>
      </c>
      <c r="D80636">
        <v>180863</v>
      </c>
      <c r="E80636" t="s">
        <v>3</v>
      </c>
      <c r="F80636" s="2">
        <v>44429.268070772421</v>
      </c>
      <c r="G80636" s="60">
        <v>0.26806712962962964</v>
      </c>
    </row>
    <row r="80637" spans="1:7" x14ac:dyDescent="0.25">
      <c r="A80637">
        <v>420193</v>
      </c>
      <c r="B80637" s="2">
        <v>44434.79751779935</v>
      </c>
      <c r="C80637">
        <v>200184</v>
      </c>
      <c r="D80637">
        <v>118549</v>
      </c>
      <c r="E80637" t="s">
        <v>3</v>
      </c>
      <c r="F80637" s="2">
        <v>44434.92251779935</v>
      </c>
      <c r="G80637" s="60">
        <v>0.92252314814814806</v>
      </c>
    </row>
    <row r="80638" spans="1:7" x14ac:dyDescent="0.25">
      <c r="A80638">
        <v>212107</v>
      </c>
      <c r="B80638" s="2">
        <v>44372.736838187702</v>
      </c>
      <c r="C80638">
        <v>200218</v>
      </c>
      <c r="D80638">
        <v>88863</v>
      </c>
      <c r="E80638" t="s">
        <v>2</v>
      </c>
      <c r="F80638" s="2">
        <v>44372.778504854366</v>
      </c>
      <c r="G80638" s="60">
        <v>0.77850694444444446</v>
      </c>
    </row>
    <row r="80639" spans="1:7" x14ac:dyDescent="0.25">
      <c r="A80639">
        <v>221740</v>
      </c>
      <c r="B80639" s="2">
        <v>44374.817744336571</v>
      </c>
      <c r="C80639">
        <v>200218</v>
      </c>
      <c r="D80639">
        <v>406648</v>
      </c>
      <c r="E80639" t="s">
        <v>2</v>
      </c>
      <c r="F80639" s="2">
        <v>44374.859411003235</v>
      </c>
      <c r="G80639" s="60">
        <v>0.85940972222222223</v>
      </c>
    </row>
    <row r="80640" spans="1:7" x14ac:dyDescent="0.25">
      <c r="A80640">
        <v>337638</v>
      </c>
      <c r="B80640" s="2">
        <v>44408.935544907989</v>
      </c>
      <c r="C80640">
        <v>200218</v>
      </c>
      <c r="D80640">
        <v>230201</v>
      </c>
      <c r="E80640" t="s">
        <v>2</v>
      </c>
      <c r="F80640" s="2">
        <v>44408.977211574653</v>
      </c>
      <c r="G80640" s="60">
        <v>0.97721064814814806</v>
      </c>
    </row>
    <row r="80641" spans="1:7" x14ac:dyDescent="0.25">
      <c r="A80641">
        <v>344047</v>
      </c>
      <c r="B80641" s="2">
        <v>44410.741692556636</v>
      </c>
      <c r="C80641">
        <v>200218</v>
      </c>
      <c r="D80641">
        <v>328491</v>
      </c>
      <c r="E80641" t="s">
        <v>2</v>
      </c>
      <c r="F80641" s="2">
        <v>44410.7833592233</v>
      </c>
      <c r="G80641" s="60">
        <v>0.7833564814814814</v>
      </c>
    </row>
    <row r="80642" spans="1:7" x14ac:dyDescent="0.25">
      <c r="A80642">
        <v>367929</v>
      </c>
      <c r="B80642" s="2">
        <v>44417.673731391587</v>
      </c>
      <c r="C80642">
        <v>200218</v>
      </c>
      <c r="D80642">
        <v>182984</v>
      </c>
      <c r="E80642" t="s">
        <v>2</v>
      </c>
      <c r="F80642" s="2">
        <v>44417.715398058252</v>
      </c>
      <c r="G80642" s="60">
        <v>0.71539351851851851</v>
      </c>
    </row>
    <row r="80643" spans="1:7" x14ac:dyDescent="0.25">
      <c r="A80643">
        <v>382987</v>
      </c>
      <c r="B80643" s="2">
        <v>44422.63166019418</v>
      </c>
      <c r="C80643">
        <v>200218</v>
      </c>
      <c r="D80643">
        <v>454895</v>
      </c>
      <c r="E80643" t="s">
        <v>2</v>
      </c>
      <c r="F80643" s="2">
        <v>44422.673326860844</v>
      </c>
      <c r="G80643" s="60">
        <v>0.67332175925925919</v>
      </c>
    </row>
    <row r="80644" spans="1:7" x14ac:dyDescent="0.25">
      <c r="A80644">
        <v>390124</v>
      </c>
      <c r="B80644" s="2">
        <v>44424.64298705502</v>
      </c>
      <c r="C80644">
        <v>200218</v>
      </c>
      <c r="D80644">
        <v>439981</v>
      </c>
      <c r="E80644" t="s">
        <v>2</v>
      </c>
      <c r="F80644" s="2">
        <v>44424.684653721684</v>
      </c>
      <c r="G80644" s="60">
        <v>0.68465277777777767</v>
      </c>
    </row>
    <row r="80645" spans="1:7" x14ac:dyDescent="0.25">
      <c r="A80645">
        <v>402551</v>
      </c>
      <c r="B80645" s="2">
        <v>44428.884087378647</v>
      </c>
      <c r="C80645">
        <v>200218</v>
      </c>
      <c r="D80645">
        <v>272330</v>
      </c>
      <c r="E80645" t="s">
        <v>2</v>
      </c>
      <c r="F80645" s="2">
        <v>44428.925754045311</v>
      </c>
      <c r="G80645" s="60">
        <v>0.92575231481481479</v>
      </c>
    </row>
    <row r="80646" spans="1:7" x14ac:dyDescent="0.25">
      <c r="A80646">
        <v>417699</v>
      </c>
      <c r="B80646" s="2">
        <v>44433.778909385117</v>
      </c>
      <c r="C80646">
        <v>200218</v>
      </c>
      <c r="D80646">
        <v>273324</v>
      </c>
      <c r="E80646" t="s">
        <v>2</v>
      </c>
      <c r="F80646" s="2">
        <v>44433.820576051781</v>
      </c>
      <c r="G80646" s="60">
        <v>0.82057870370370367</v>
      </c>
    </row>
    <row r="80647" spans="1:7" x14ac:dyDescent="0.25">
      <c r="A80647">
        <v>419424</v>
      </c>
      <c r="B80647" s="2">
        <v>44434.64298705502</v>
      </c>
      <c r="C80647">
        <v>200218</v>
      </c>
      <c r="D80647">
        <v>324859</v>
      </c>
      <c r="E80647" t="s">
        <v>2</v>
      </c>
      <c r="F80647" s="2">
        <v>44434.684653721684</v>
      </c>
      <c r="G80647" s="60">
        <v>0.68465277777777767</v>
      </c>
    </row>
    <row r="80648" spans="1:7" x14ac:dyDescent="0.25">
      <c r="A80648">
        <v>421866</v>
      </c>
      <c r="B80648" s="2">
        <v>44435.901886731393</v>
      </c>
      <c r="C80648">
        <v>200218</v>
      </c>
      <c r="D80648">
        <v>109473</v>
      </c>
      <c r="E80648" t="s">
        <v>2</v>
      </c>
      <c r="F80648" s="2">
        <v>44435.943553398058</v>
      </c>
      <c r="G80648" s="60">
        <v>0.94355324074074076</v>
      </c>
    </row>
    <row r="80649" spans="1:7" x14ac:dyDescent="0.25">
      <c r="A80649">
        <v>423611</v>
      </c>
      <c r="B80649" s="2">
        <v>44437.591207119745</v>
      </c>
      <c r="C80649">
        <v>200218</v>
      </c>
      <c r="D80649">
        <v>470762</v>
      </c>
      <c r="E80649" t="s">
        <v>2</v>
      </c>
      <c r="F80649" s="2">
        <v>44437.63287378641</v>
      </c>
      <c r="G80649" s="60">
        <v>0.63287037037037031</v>
      </c>
    </row>
    <row r="80650" spans="1:7" x14ac:dyDescent="0.25">
      <c r="A80650">
        <v>224627</v>
      </c>
      <c r="B80650" s="2">
        <v>44375.77041423948</v>
      </c>
      <c r="C80650">
        <v>200288</v>
      </c>
      <c r="D80650">
        <v>16599</v>
      </c>
      <c r="E80650" t="s">
        <v>7</v>
      </c>
      <c r="F80650" s="2">
        <v>44375.77041423948</v>
      </c>
      <c r="G80650" s="60">
        <v>0.77041666666666664</v>
      </c>
    </row>
    <row r="80651" spans="1:7" x14ac:dyDescent="0.25">
      <c r="A80651">
        <v>248801</v>
      </c>
      <c r="B80651" s="2">
        <v>44382.77041423948</v>
      </c>
      <c r="C80651">
        <v>200288</v>
      </c>
      <c r="D80651">
        <v>411922</v>
      </c>
      <c r="E80651" t="s">
        <v>7</v>
      </c>
      <c r="F80651" s="2">
        <v>44382.77041423948</v>
      </c>
      <c r="G80651" s="60">
        <v>0.77041666666666664</v>
      </c>
    </row>
    <row r="80652" spans="1:7" x14ac:dyDescent="0.25">
      <c r="A80652">
        <v>269421</v>
      </c>
      <c r="B80652" s="2">
        <v>44388.903100323623</v>
      </c>
      <c r="C80652">
        <v>200288</v>
      </c>
      <c r="D80652">
        <v>43842</v>
      </c>
      <c r="E80652" t="s">
        <v>7</v>
      </c>
      <c r="F80652" s="2">
        <v>44388.903100323623</v>
      </c>
      <c r="G80652" s="60">
        <v>0.90310185185185177</v>
      </c>
    </row>
    <row r="80653" spans="1:7" x14ac:dyDescent="0.25">
      <c r="A80653">
        <v>218090</v>
      </c>
      <c r="B80653" s="2">
        <v>44373.963779935271</v>
      </c>
      <c r="C80653">
        <v>200311</v>
      </c>
      <c r="D80653">
        <v>343500</v>
      </c>
      <c r="E80653" t="s">
        <v>5</v>
      </c>
      <c r="F80653" s="2">
        <v>44374.047113268607</v>
      </c>
      <c r="G80653" s="60">
        <v>4.7118055555555559E-2</v>
      </c>
    </row>
    <row r="80654" spans="1:7" x14ac:dyDescent="0.25">
      <c r="A80654">
        <v>302838</v>
      </c>
      <c r="B80654" s="2">
        <v>44399.616666666661</v>
      </c>
      <c r="C80654">
        <v>200311</v>
      </c>
      <c r="D80654">
        <v>411922</v>
      </c>
      <c r="E80654" t="s">
        <v>5</v>
      </c>
      <c r="F80654" s="2">
        <v>44399.7</v>
      </c>
      <c r="G80654" s="60">
        <v>0.70000000000000007</v>
      </c>
    </row>
    <row r="80655" spans="1:7" x14ac:dyDescent="0.25">
      <c r="A80655">
        <v>345628</v>
      </c>
      <c r="B80655" s="2">
        <v>44411.577048543688</v>
      </c>
      <c r="C80655">
        <v>200311</v>
      </c>
      <c r="D80655">
        <v>472585</v>
      </c>
      <c r="E80655" t="s">
        <v>5</v>
      </c>
      <c r="F80655" s="2">
        <v>44411.660381877024</v>
      </c>
      <c r="G80655" s="60">
        <v>0.66038194444444442</v>
      </c>
    </row>
    <row r="80656" spans="1:7" x14ac:dyDescent="0.25">
      <c r="A80656">
        <v>350201</v>
      </c>
      <c r="B80656" s="2">
        <v>44412.826239482201</v>
      </c>
      <c r="C80656">
        <v>200311</v>
      </c>
      <c r="D80656">
        <v>230507</v>
      </c>
      <c r="E80656" t="s">
        <v>5</v>
      </c>
      <c r="F80656" s="2">
        <v>44412.909572815537</v>
      </c>
      <c r="G80656" s="60">
        <v>0.90957175925925926</v>
      </c>
    </row>
    <row r="80657" spans="1:7" x14ac:dyDescent="0.25">
      <c r="A80657">
        <v>358768</v>
      </c>
      <c r="B80657" s="2">
        <v>44415.430433057649</v>
      </c>
      <c r="C80657">
        <v>200311</v>
      </c>
      <c r="D80657">
        <v>145101</v>
      </c>
      <c r="E80657" t="s">
        <v>5</v>
      </c>
      <c r="F80657" s="2">
        <v>44415.513766390985</v>
      </c>
      <c r="G80657" s="60">
        <v>0.51376157407407408</v>
      </c>
    </row>
    <row r="80658" spans="1:7" x14ac:dyDescent="0.25">
      <c r="A80658">
        <v>408608</v>
      </c>
      <c r="B80658" s="2">
        <v>44430.5333592233</v>
      </c>
      <c r="C80658">
        <v>200311</v>
      </c>
      <c r="D80658">
        <v>423849</v>
      </c>
      <c r="E80658" t="s">
        <v>5</v>
      </c>
      <c r="F80658" s="2">
        <v>44430.616692556636</v>
      </c>
      <c r="G80658" s="60">
        <v>0.61668981481481489</v>
      </c>
    </row>
    <row r="80659" spans="1:7" x14ac:dyDescent="0.25">
      <c r="A80659">
        <v>25415</v>
      </c>
      <c r="B80659" s="2">
        <v>44310.970732749411</v>
      </c>
      <c r="C80659">
        <v>200357</v>
      </c>
      <c r="D80659">
        <v>250679</v>
      </c>
      <c r="E80659" t="s">
        <v>5</v>
      </c>
      <c r="F80659" s="2">
        <v>44311.054066082746</v>
      </c>
      <c r="G80659" s="60">
        <v>5.4062500000000006E-2</v>
      </c>
    </row>
    <row r="80660" spans="1:7" x14ac:dyDescent="0.25">
      <c r="A80660">
        <v>86430</v>
      </c>
      <c r="B80660" s="2">
        <v>44336.505851132686</v>
      </c>
      <c r="C80660">
        <v>200357</v>
      </c>
      <c r="D80660">
        <v>230507</v>
      </c>
      <c r="E80660" t="s">
        <v>5</v>
      </c>
      <c r="F80660" s="2">
        <v>44336.589184466022</v>
      </c>
      <c r="G80660" s="60">
        <v>0.58918981481481481</v>
      </c>
    </row>
    <row r="80661" spans="1:7" x14ac:dyDescent="0.25">
      <c r="A80661">
        <v>98165</v>
      </c>
      <c r="B80661" s="2">
        <v>44339.606174757282</v>
      </c>
      <c r="C80661">
        <v>200357</v>
      </c>
      <c r="D80661">
        <v>341333</v>
      </c>
      <c r="E80661" t="s">
        <v>5</v>
      </c>
      <c r="F80661" s="2">
        <v>44339.689508090618</v>
      </c>
      <c r="G80661" s="60">
        <v>0.68950231481481483</v>
      </c>
    </row>
    <row r="80662" spans="1:7" x14ac:dyDescent="0.25">
      <c r="A80662">
        <v>113249</v>
      </c>
      <c r="B80662" s="2">
        <v>44344.714588996758</v>
      </c>
      <c r="C80662">
        <v>200357</v>
      </c>
      <c r="D80662">
        <v>54565</v>
      </c>
      <c r="E80662" t="s">
        <v>5</v>
      </c>
      <c r="F80662" s="2">
        <v>44344.797922330094</v>
      </c>
      <c r="G80662" s="60">
        <v>0.79791666666666661</v>
      </c>
    </row>
    <row r="80663" spans="1:7" x14ac:dyDescent="0.25">
      <c r="A80663">
        <v>116132</v>
      </c>
      <c r="B80663" s="2">
        <v>44345.216010010074</v>
      </c>
      <c r="C80663">
        <v>200357</v>
      </c>
      <c r="D80663">
        <v>102086</v>
      </c>
      <c r="E80663" t="s">
        <v>5</v>
      </c>
      <c r="F80663" s="2">
        <v>44345.299343343409</v>
      </c>
      <c r="G80663" s="60">
        <v>0.29934027777777777</v>
      </c>
    </row>
    <row r="80664" spans="1:7" x14ac:dyDescent="0.25">
      <c r="A80664">
        <v>132641</v>
      </c>
      <c r="B80664" s="2">
        <v>44349.881255663429</v>
      </c>
      <c r="C80664">
        <v>200357</v>
      </c>
      <c r="D80664">
        <v>351192</v>
      </c>
      <c r="E80664" t="s">
        <v>5</v>
      </c>
      <c r="F80664" s="2">
        <v>44349.964588996765</v>
      </c>
      <c r="G80664" s="60">
        <v>0.96458333333333324</v>
      </c>
    </row>
    <row r="80665" spans="1:7" x14ac:dyDescent="0.25">
      <c r="A80665">
        <v>142975</v>
      </c>
      <c r="B80665" s="2">
        <v>44352.814050721761</v>
      </c>
      <c r="C80665">
        <v>200357</v>
      </c>
      <c r="D80665">
        <v>411922</v>
      </c>
      <c r="E80665" t="s">
        <v>5</v>
      </c>
      <c r="F80665" s="2">
        <v>44352.897384055097</v>
      </c>
      <c r="G80665" s="60">
        <v>0.89738425925925924</v>
      </c>
    </row>
    <row r="80666" spans="1:7" x14ac:dyDescent="0.25">
      <c r="A80666">
        <v>158470</v>
      </c>
      <c r="B80666" s="2">
        <v>44357.834666666662</v>
      </c>
      <c r="C80666">
        <v>200357</v>
      </c>
      <c r="D80666">
        <v>180863</v>
      </c>
      <c r="E80666" t="s">
        <v>5</v>
      </c>
      <c r="F80666" s="2">
        <v>44357.917999999998</v>
      </c>
      <c r="G80666" s="60">
        <v>0.91799768518518521</v>
      </c>
    </row>
    <row r="80667" spans="1:7" x14ac:dyDescent="0.25">
      <c r="A80667">
        <v>179761</v>
      </c>
      <c r="B80667" s="2">
        <v>44363.784168284787</v>
      </c>
      <c r="C80667">
        <v>200357</v>
      </c>
      <c r="D80667">
        <v>390546</v>
      </c>
      <c r="E80667" t="s">
        <v>5</v>
      </c>
      <c r="F80667" s="2">
        <v>44363.867501618122</v>
      </c>
      <c r="G80667" s="60">
        <v>0.86750000000000005</v>
      </c>
    </row>
    <row r="80668" spans="1:7" x14ac:dyDescent="0.25">
      <c r="A80668">
        <v>205356</v>
      </c>
      <c r="B80668" s="2">
        <v>44370.77769579288</v>
      </c>
      <c r="C80668">
        <v>200357</v>
      </c>
      <c r="D80668">
        <v>249345</v>
      </c>
      <c r="E80668" t="s">
        <v>5</v>
      </c>
      <c r="F80668" s="2">
        <v>44370.861029126216</v>
      </c>
      <c r="G80668" s="60">
        <v>0.86103009259259267</v>
      </c>
    </row>
    <row r="80669" spans="1:7" x14ac:dyDescent="0.25">
      <c r="A80669">
        <v>215227</v>
      </c>
      <c r="B80669" s="2">
        <v>44373.570576051774</v>
      </c>
      <c r="C80669">
        <v>200357</v>
      </c>
      <c r="D80669">
        <v>49057</v>
      </c>
      <c r="E80669" t="s">
        <v>5</v>
      </c>
      <c r="F80669" s="2">
        <v>44373.65390938511</v>
      </c>
      <c r="G80669" s="60">
        <v>0.65391203703703704</v>
      </c>
    </row>
    <row r="80670" spans="1:7" x14ac:dyDescent="0.25">
      <c r="A80670">
        <v>231416</v>
      </c>
      <c r="B80670" s="2">
        <v>44377.824621359221</v>
      </c>
      <c r="C80670">
        <v>200357</v>
      </c>
      <c r="D80670">
        <v>285365</v>
      </c>
      <c r="E80670" t="s">
        <v>5</v>
      </c>
      <c r="F80670" s="2">
        <v>44377.907954692557</v>
      </c>
      <c r="G80670" s="60">
        <v>0.90795138888888882</v>
      </c>
    </row>
    <row r="80671" spans="1:7" x14ac:dyDescent="0.25">
      <c r="A80671">
        <v>237656</v>
      </c>
      <c r="B80671" s="2">
        <v>44379.852129449835</v>
      </c>
      <c r="C80671">
        <v>200357</v>
      </c>
      <c r="D80671">
        <v>246229</v>
      </c>
      <c r="E80671" t="s">
        <v>5</v>
      </c>
      <c r="F80671" s="2">
        <v>44379.935462783171</v>
      </c>
      <c r="G80671" s="60">
        <v>0.93546296296296294</v>
      </c>
    </row>
    <row r="80672" spans="1:7" x14ac:dyDescent="0.25">
      <c r="A80672">
        <v>259788</v>
      </c>
      <c r="B80672" s="2">
        <v>44386.819766990287</v>
      </c>
      <c r="C80672">
        <v>200357</v>
      </c>
      <c r="D80672">
        <v>284325</v>
      </c>
      <c r="E80672" t="s">
        <v>5</v>
      </c>
      <c r="F80672" s="2">
        <v>44386.903100323623</v>
      </c>
      <c r="G80672" s="60">
        <v>0.90310185185185177</v>
      </c>
    </row>
    <row r="80673" spans="1:7" x14ac:dyDescent="0.25">
      <c r="A80673">
        <v>263849</v>
      </c>
      <c r="B80673" s="2">
        <v>44387.724297734625</v>
      </c>
      <c r="C80673">
        <v>200357</v>
      </c>
      <c r="D80673">
        <v>394819</v>
      </c>
      <c r="E80673" t="s">
        <v>5</v>
      </c>
      <c r="F80673" s="2">
        <v>44387.807631067961</v>
      </c>
      <c r="G80673" s="60">
        <v>0.80762731481481476</v>
      </c>
    </row>
    <row r="80674" spans="1:7" x14ac:dyDescent="0.25">
      <c r="A80674">
        <v>278625</v>
      </c>
      <c r="B80674" s="2">
        <v>44391.983197410998</v>
      </c>
      <c r="C80674">
        <v>200357</v>
      </c>
      <c r="D80674">
        <v>164471</v>
      </c>
      <c r="E80674" t="s">
        <v>5</v>
      </c>
      <c r="F80674" s="2">
        <v>44392.066530744334</v>
      </c>
      <c r="G80674" s="60">
        <v>6.6527777777777783E-2</v>
      </c>
    </row>
    <row r="80675" spans="1:7" x14ac:dyDescent="0.25">
      <c r="A80675">
        <v>296158</v>
      </c>
      <c r="B80675" s="2">
        <v>44397.280932038833</v>
      </c>
      <c r="C80675">
        <v>200357</v>
      </c>
      <c r="D80675">
        <v>347008</v>
      </c>
      <c r="E80675" t="s">
        <v>5</v>
      </c>
      <c r="F80675" s="2">
        <v>44397.364265372169</v>
      </c>
      <c r="G80675" s="60">
        <v>0.36427083333333332</v>
      </c>
    </row>
    <row r="80676" spans="1:7" x14ac:dyDescent="0.25">
      <c r="A80676">
        <v>332165</v>
      </c>
      <c r="B80676" s="2">
        <v>44407.863456310675</v>
      </c>
      <c r="C80676">
        <v>200357</v>
      </c>
      <c r="D80676">
        <v>181651</v>
      </c>
      <c r="E80676" t="s">
        <v>5</v>
      </c>
      <c r="F80676" s="2">
        <v>44407.946789644011</v>
      </c>
      <c r="G80676" s="60">
        <v>0.94679398148148142</v>
      </c>
    </row>
    <row r="80677" spans="1:7" x14ac:dyDescent="0.25">
      <c r="A80677">
        <v>363592</v>
      </c>
      <c r="B80677" s="2">
        <v>44416.463779935271</v>
      </c>
      <c r="C80677">
        <v>200357</v>
      </c>
      <c r="D80677">
        <v>361821</v>
      </c>
      <c r="E80677" t="s">
        <v>5</v>
      </c>
      <c r="F80677" s="2">
        <v>44416.547113268607</v>
      </c>
      <c r="G80677" s="60">
        <v>0.54711805555555559</v>
      </c>
    </row>
    <row r="80678" spans="1:7" x14ac:dyDescent="0.25">
      <c r="A80678">
        <v>381932</v>
      </c>
      <c r="B80678" s="2">
        <v>44422.398266548662</v>
      </c>
      <c r="C80678">
        <v>200357</v>
      </c>
      <c r="D80678">
        <v>304722</v>
      </c>
      <c r="E80678" t="s">
        <v>5</v>
      </c>
      <c r="F80678" s="2">
        <v>44422.481599881998</v>
      </c>
      <c r="G80678" s="60">
        <v>0.48159722222222223</v>
      </c>
    </row>
    <row r="80679" spans="1:7" x14ac:dyDescent="0.25">
      <c r="A80679">
        <v>382911</v>
      </c>
      <c r="B80679" s="2">
        <v>44422.620737864076</v>
      </c>
      <c r="C80679">
        <v>200357</v>
      </c>
      <c r="D80679">
        <v>153893</v>
      </c>
      <c r="E80679" t="s">
        <v>5</v>
      </c>
      <c r="F80679" s="2">
        <v>44422.704071197411</v>
      </c>
      <c r="G80679" s="60">
        <v>0.70407407407407396</v>
      </c>
    </row>
    <row r="80680" spans="1:7" x14ac:dyDescent="0.25">
      <c r="A80680">
        <v>108146</v>
      </c>
      <c r="B80680" s="2">
        <v>44342.909168284787</v>
      </c>
      <c r="C80680">
        <v>200384</v>
      </c>
      <c r="D80680">
        <v>5151</v>
      </c>
      <c r="E80680" t="s">
        <v>3</v>
      </c>
      <c r="F80680" s="2">
        <v>44343.034168284787</v>
      </c>
      <c r="G80680" s="60">
        <v>3.4166666666666672E-2</v>
      </c>
    </row>
    <row r="80681" spans="1:7" x14ac:dyDescent="0.25">
      <c r="A80681">
        <v>126154</v>
      </c>
      <c r="B80681" s="2">
        <v>44347.559653721684</v>
      </c>
      <c r="C80681">
        <v>200384</v>
      </c>
      <c r="D80681">
        <v>270383</v>
      </c>
      <c r="E80681" t="s">
        <v>3</v>
      </c>
      <c r="F80681" s="2">
        <v>44347.684653721684</v>
      </c>
      <c r="G80681" s="60">
        <v>0.68465277777777767</v>
      </c>
    </row>
    <row r="80682" spans="1:7" x14ac:dyDescent="0.25">
      <c r="A80682">
        <v>131998</v>
      </c>
      <c r="B80682" s="2">
        <v>44349.65997734628</v>
      </c>
      <c r="C80682">
        <v>200384</v>
      </c>
      <c r="D80682">
        <v>387595</v>
      </c>
      <c r="E80682" t="s">
        <v>3</v>
      </c>
      <c r="F80682" s="2">
        <v>44349.78497734628</v>
      </c>
      <c r="G80682" s="60">
        <v>0.78497685185185195</v>
      </c>
    </row>
    <row r="80683" spans="1:7" x14ac:dyDescent="0.25">
      <c r="A80683">
        <v>145500</v>
      </c>
      <c r="B80683" s="2">
        <v>44353.55318122977</v>
      </c>
      <c r="C80683">
        <v>200384</v>
      </c>
      <c r="D80683">
        <v>154256</v>
      </c>
      <c r="E80683" t="s">
        <v>3</v>
      </c>
      <c r="F80683" s="2">
        <v>44353.67818122977</v>
      </c>
      <c r="G80683" s="60">
        <v>0.67818287037037039</v>
      </c>
    </row>
    <row r="80684" spans="1:7" x14ac:dyDescent="0.25">
      <c r="A80684">
        <v>194316</v>
      </c>
      <c r="B80684" s="2">
        <v>44367.53505050813</v>
      </c>
      <c r="C80684">
        <v>200384</v>
      </c>
      <c r="D80684">
        <v>29021</v>
      </c>
      <c r="E80684" t="s">
        <v>3</v>
      </c>
      <c r="F80684" s="2">
        <v>44367.66005050813</v>
      </c>
      <c r="G80684" s="60">
        <v>0.6600462962962963</v>
      </c>
    </row>
    <row r="80685" spans="1:7" x14ac:dyDescent="0.25">
      <c r="A80685">
        <v>207475</v>
      </c>
      <c r="B80685" s="2">
        <v>44371.63570550162</v>
      </c>
      <c r="C80685">
        <v>200384</v>
      </c>
      <c r="D80685">
        <v>191893</v>
      </c>
      <c r="E80685" t="s">
        <v>3</v>
      </c>
      <c r="F80685" s="2">
        <v>44371.76070550162</v>
      </c>
      <c r="G80685" s="60">
        <v>0.76070601851851849</v>
      </c>
    </row>
    <row r="80686" spans="1:7" x14ac:dyDescent="0.25">
      <c r="A80686">
        <v>213391</v>
      </c>
      <c r="B80686" s="2">
        <v>44373.047029023102</v>
      </c>
      <c r="C80686">
        <v>200384</v>
      </c>
      <c r="D80686">
        <v>250679</v>
      </c>
      <c r="E80686" t="s">
        <v>3</v>
      </c>
      <c r="F80686" s="2">
        <v>44373.172029023102</v>
      </c>
      <c r="G80686" s="60">
        <v>0.17202546296296295</v>
      </c>
    </row>
    <row r="80687" spans="1:7" x14ac:dyDescent="0.25">
      <c r="A80687">
        <v>234910</v>
      </c>
      <c r="B80687" s="2">
        <v>44379.386514563106</v>
      </c>
      <c r="C80687">
        <v>200384</v>
      </c>
      <c r="D80687">
        <v>322273</v>
      </c>
      <c r="E80687" t="s">
        <v>3</v>
      </c>
      <c r="F80687" s="2">
        <v>44379.511514563106</v>
      </c>
      <c r="G80687" s="60">
        <v>0.51151620370370365</v>
      </c>
    </row>
    <row r="80688" spans="1:7" x14ac:dyDescent="0.25">
      <c r="A80688">
        <v>252492</v>
      </c>
      <c r="B80688" s="2">
        <v>44384.409168284787</v>
      </c>
      <c r="C80688">
        <v>200384</v>
      </c>
      <c r="D80688">
        <v>182191</v>
      </c>
      <c r="E80688" t="s">
        <v>3</v>
      </c>
      <c r="F80688" s="2">
        <v>44384.534168284787</v>
      </c>
      <c r="G80688" s="60">
        <v>0.53416666666666668</v>
      </c>
    </row>
    <row r="80689" spans="1:7" x14ac:dyDescent="0.25">
      <c r="A80689">
        <v>279469</v>
      </c>
      <c r="B80689" s="2">
        <v>44392.549944983817</v>
      </c>
      <c r="C80689">
        <v>200384</v>
      </c>
      <c r="D80689">
        <v>65160</v>
      </c>
      <c r="E80689" t="s">
        <v>3</v>
      </c>
      <c r="F80689" s="2">
        <v>44392.674944983817</v>
      </c>
      <c r="G80689" s="60">
        <v>0.67494212962962974</v>
      </c>
    </row>
    <row r="80690" spans="1:7" x14ac:dyDescent="0.25">
      <c r="A80690">
        <v>294534</v>
      </c>
      <c r="B80690" s="2">
        <v>44396.697194174754</v>
      </c>
      <c r="C80690">
        <v>200384</v>
      </c>
      <c r="D80690">
        <v>133259</v>
      </c>
      <c r="E80690" t="s">
        <v>3</v>
      </c>
      <c r="F80690" s="2">
        <v>44396.822194174754</v>
      </c>
      <c r="G80690" s="60">
        <v>0.822199074074074</v>
      </c>
    </row>
    <row r="80691" spans="1:7" x14ac:dyDescent="0.25">
      <c r="A80691">
        <v>337119</v>
      </c>
      <c r="B80691" s="2">
        <v>44408.87313455611</v>
      </c>
      <c r="C80691">
        <v>200384</v>
      </c>
      <c r="D80691">
        <v>118549</v>
      </c>
      <c r="E80691" t="s">
        <v>3</v>
      </c>
      <c r="F80691" s="2">
        <v>44408.99813455611</v>
      </c>
      <c r="G80691" s="60">
        <v>0.99813657407407408</v>
      </c>
    </row>
    <row r="80692" spans="1:7" x14ac:dyDescent="0.25">
      <c r="A80692">
        <v>339147</v>
      </c>
      <c r="B80692" s="2">
        <v>44409.396223300973</v>
      </c>
      <c r="C80692">
        <v>200384</v>
      </c>
      <c r="D80692">
        <v>439981</v>
      </c>
      <c r="E80692" t="s">
        <v>3</v>
      </c>
      <c r="F80692" s="2">
        <v>44409.521223300973</v>
      </c>
      <c r="G80692" s="60">
        <v>0.5212268518518518</v>
      </c>
    </row>
    <row r="80693" spans="1:7" x14ac:dyDescent="0.25">
      <c r="A80693">
        <v>343945</v>
      </c>
      <c r="B80693" s="2">
        <v>44410.723084142395</v>
      </c>
      <c r="C80693">
        <v>200384</v>
      </c>
      <c r="D80693">
        <v>154228</v>
      </c>
      <c r="E80693" t="s">
        <v>3</v>
      </c>
      <c r="F80693" s="2">
        <v>44410.848084142395</v>
      </c>
      <c r="G80693" s="60">
        <v>0.84807870370370375</v>
      </c>
    </row>
    <row r="80694" spans="1:7" x14ac:dyDescent="0.25">
      <c r="A80694">
        <v>352364</v>
      </c>
      <c r="B80694" s="2">
        <v>44413.781336569577</v>
      </c>
      <c r="C80694">
        <v>200384</v>
      </c>
      <c r="D80694">
        <v>244088</v>
      </c>
      <c r="E80694" t="s">
        <v>3</v>
      </c>
      <c r="F80694" s="2">
        <v>44413.906336569577</v>
      </c>
      <c r="G80694" s="60">
        <v>0.90633101851851849</v>
      </c>
    </row>
    <row r="80695" spans="1:7" x14ac:dyDescent="0.25">
      <c r="A80695">
        <v>392346</v>
      </c>
      <c r="B80695" s="2">
        <v>44425.625996763752</v>
      </c>
      <c r="C80695">
        <v>200384</v>
      </c>
      <c r="D80695">
        <v>347008</v>
      </c>
      <c r="E80695" t="s">
        <v>3</v>
      </c>
      <c r="F80695" s="2">
        <v>44425.750996763752</v>
      </c>
      <c r="G80695" s="60">
        <v>0.75099537037037034</v>
      </c>
    </row>
    <row r="80696" spans="1:7" x14ac:dyDescent="0.25">
      <c r="A80696">
        <v>394791</v>
      </c>
      <c r="B80696" s="2">
        <v>44426.572598705505</v>
      </c>
      <c r="C80696">
        <v>200384</v>
      </c>
      <c r="D80696">
        <v>326533</v>
      </c>
      <c r="E80696" t="s">
        <v>3</v>
      </c>
      <c r="F80696" s="2">
        <v>44426.697598705505</v>
      </c>
      <c r="G80696" s="60">
        <v>0.69760416666666669</v>
      </c>
    </row>
    <row r="80697" spans="1:7" x14ac:dyDescent="0.25">
      <c r="A80697">
        <v>402122</v>
      </c>
      <c r="B80697" s="2">
        <v>44428.816935275077</v>
      </c>
      <c r="C80697">
        <v>200384</v>
      </c>
      <c r="D80697">
        <v>394819</v>
      </c>
      <c r="E80697" t="s">
        <v>3</v>
      </c>
      <c r="F80697" s="2">
        <v>44428.941935275077</v>
      </c>
      <c r="G80697" s="60">
        <v>0.94193287037037043</v>
      </c>
    </row>
    <row r="80698" spans="1:7" x14ac:dyDescent="0.25">
      <c r="A80698">
        <v>422361</v>
      </c>
      <c r="B80698" s="2">
        <v>44436.402000000002</v>
      </c>
      <c r="C80698">
        <v>200384</v>
      </c>
      <c r="D80698">
        <v>389877</v>
      </c>
      <c r="E80698" t="s">
        <v>3</v>
      </c>
      <c r="F80698" s="2">
        <v>44436.527000000002</v>
      </c>
      <c r="G80698" s="60">
        <v>0.52700231481481474</v>
      </c>
    </row>
    <row r="80699" spans="1:7" x14ac:dyDescent="0.25">
      <c r="A80699">
        <v>210785</v>
      </c>
      <c r="B80699" s="2">
        <v>44372.596870550165</v>
      </c>
      <c r="C80699">
        <v>200410</v>
      </c>
      <c r="D80699">
        <v>21760</v>
      </c>
      <c r="E80699" t="s">
        <v>12</v>
      </c>
      <c r="F80699" s="2">
        <v>44372.88853721683</v>
      </c>
      <c r="G80699" s="60">
        <v>0.88854166666666667</v>
      </c>
    </row>
    <row r="80700" spans="1:7" x14ac:dyDescent="0.25">
      <c r="A80700">
        <v>228787</v>
      </c>
      <c r="B80700" s="2">
        <v>44376.895333333334</v>
      </c>
      <c r="C80700">
        <v>200410</v>
      </c>
      <c r="D80700">
        <v>82901</v>
      </c>
      <c r="E80700" t="s">
        <v>12</v>
      </c>
      <c r="F80700" s="2">
        <v>44377.186999999998</v>
      </c>
      <c r="G80700" s="60">
        <v>0.1870023148148148</v>
      </c>
    </row>
    <row r="80701" spans="1:7" x14ac:dyDescent="0.25">
      <c r="A80701">
        <v>252387</v>
      </c>
      <c r="B80701" s="2">
        <v>44384.271627831717</v>
      </c>
      <c r="C80701">
        <v>200410</v>
      </c>
      <c r="D80701">
        <v>267535</v>
      </c>
      <c r="E80701" t="s">
        <v>12</v>
      </c>
      <c r="F80701" s="2">
        <v>44384.563294498381</v>
      </c>
      <c r="G80701" s="60">
        <v>0.56329861111111112</v>
      </c>
    </row>
    <row r="80702" spans="1:7" x14ac:dyDescent="0.25">
      <c r="A80702">
        <v>252614</v>
      </c>
      <c r="B80702" s="2">
        <v>44384.490074433663</v>
      </c>
      <c r="C80702">
        <v>200410</v>
      </c>
      <c r="D80702">
        <v>440811</v>
      </c>
      <c r="E80702" t="s">
        <v>12</v>
      </c>
      <c r="F80702" s="2">
        <v>44384.781741100327</v>
      </c>
      <c r="G80702" s="60">
        <v>0.78173611111111108</v>
      </c>
    </row>
    <row r="80703" spans="1:7" x14ac:dyDescent="0.25">
      <c r="A80703">
        <v>266436</v>
      </c>
      <c r="B80703" s="2">
        <v>44388.305608414244</v>
      </c>
      <c r="C80703">
        <v>200410</v>
      </c>
      <c r="D80703">
        <v>195167</v>
      </c>
      <c r="E80703" t="s">
        <v>12</v>
      </c>
      <c r="F80703" s="2">
        <v>44388.597275080909</v>
      </c>
      <c r="G80703" s="60">
        <v>0.59728009259259263</v>
      </c>
    </row>
    <row r="80704" spans="1:7" x14ac:dyDescent="0.25">
      <c r="A80704">
        <v>294433</v>
      </c>
      <c r="B80704" s="2">
        <v>44396.676158576054</v>
      </c>
      <c r="C80704">
        <v>200410</v>
      </c>
      <c r="D80704">
        <v>158978</v>
      </c>
      <c r="E80704" t="s">
        <v>12</v>
      </c>
      <c r="F80704" s="2">
        <v>44396.967825242718</v>
      </c>
      <c r="G80704" s="60">
        <v>0.96782407407407411</v>
      </c>
    </row>
    <row r="80705" spans="1:7" x14ac:dyDescent="0.25">
      <c r="A80705">
        <v>305237</v>
      </c>
      <c r="B80705" s="2">
        <v>44400.454475728155</v>
      </c>
      <c r="C80705">
        <v>200410</v>
      </c>
      <c r="D80705">
        <v>472908</v>
      </c>
      <c r="E80705" t="s">
        <v>12</v>
      </c>
      <c r="F80705" s="2">
        <v>44400.746142394819</v>
      </c>
      <c r="G80705" s="60">
        <v>0.74614583333333329</v>
      </c>
    </row>
    <row r="80706" spans="1:7" x14ac:dyDescent="0.25">
      <c r="A80706">
        <v>306892</v>
      </c>
      <c r="B80706" s="2">
        <v>44400.712333333337</v>
      </c>
      <c r="C80706">
        <v>200410</v>
      </c>
      <c r="D80706">
        <v>86587</v>
      </c>
      <c r="E80706" t="s">
        <v>12</v>
      </c>
      <c r="F80706" s="2">
        <v>44401.004000000001</v>
      </c>
      <c r="G80706" s="60">
        <v>4.0046296296296297E-3</v>
      </c>
    </row>
    <row r="80707" spans="1:7" x14ac:dyDescent="0.25">
      <c r="A80707">
        <v>329443</v>
      </c>
      <c r="B80707" s="2">
        <v>44407.535381877024</v>
      </c>
      <c r="C80707">
        <v>200410</v>
      </c>
      <c r="D80707">
        <v>401945</v>
      </c>
      <c r="E80707" t="s">
        <v>12</v>
      </c>
      <c r="F80707" s="2">
        <v>44407.827048543688</v>
      </c>
      <c r="G80707" s="60">
        <v>0.82704861111111105</v>
      </c>
    </row>
    <row r="80708" spans="1:7" x14ac:dyDescent="0.25">
      <c r="A80708">
        <v>330519</v>
      </c>
      <c r="B80708" s="2">
        <v>44407.705284789648</v>
      </c>
      <c r="C80708">
        <v>200410</v>
      </c>
      <c r="D80708">
        <v>230507</v>
      </c>
      <c r="E80708" t="s">
        <v>12</v>
      </c>
      <c r="F80708" s="2">
        <v>44407.996951456313</v>
      </c>
      <c r="G80708" s="60">
        <v>0.99695601851851856</v>
      </c>
    </row>
    <row r="80709" spans="1:7" x14ac:dyDescent="0.25">
      <c r="A80709">
        <v>337950</v>
      </c>
      <c r="B80709" s="2">
        <v>44408.992339854121</v>
      </c>
      <c r="C80709">
        <v>200410</v>
      </c>
      <c r="D80709">
        <v>455878</v>
      </c>
      <c r="E80709" t="s">
        <v>12</v>
      </c>
      <c r="F80709" s="2">
        <v>44409.284006520786</v>
      </c>
      <c r="G80709" s="60">
        <v>0.28400462962962963</v>
      </c>
    </row>
    <row r="80710" spans="1:7" x14ac:dyDescent="0.25">
      <c r="A80710">
        <v>365612</v>
      </c>
      <c r="B80710" s="2">
        <v>44416.801873836484</v>
      </c>
      <c r="C80710">
        <v>200410</v>
      </c>
      <c r="D80710">
        <v>470762</v>
      </c>
      <c r="E80710" t="s">
        <v>12</v>
      </c>
      <c r="F80710" s="2">
        <v>44417.093540503149</v>
      </c>
      <c r="G80710" s="60">
        <v>9.3541666666666676E-2</v>
      </c>
    </row>
    <row r="80711" spans="1:7" x14ac:dyDescent="0.25">
      <c r="A80711">
        <v>392050</v>
      </c>
      <c r="B80711" s="2">
        <v>44425.528909385117</v>
      </c>
      <c r="C80711">
        <v>200410</v>
      </c>
      <c r="D80711">
        <v>239565</v>
      </c>
      <c r="E80711" t="s">
        <v>12</v>
      </c>
      <c r="F80711" s="2">
        <v>44425.820576051781</v>
      </c>
      <c r="G80711" s="60">
        <v>0.82057870370370367</v>
      </c>
    </row>
    <row r="80712" spans="1:7" x14ac:dyDescent="0.25">
      <c r="A80712">
        <v>213578</v>
      </c>
      <c r="B80712" s="2">
        <v>44373.114719077123</v>
      </c>
      <c r="C80712">
        <v>200425</v>
      </c>
      <c r="D80712">
        <v>143031</v>
      </c>
      <c r="E80712" t="s">
        <v>12</v>
      </c>
      <c r="F80712" s="2">
        <v>44373.406385743787</v>
      </c>
      <c r="G80712" s="60">
        <v>0.40638888888888891</v>
      </c>
    </row>
    <row r="80713" spans="1:7" x14ac:dyDescent="0.25">
      <c r="A80713">
        <v>226204</v>
      </c>
      <c r="B80713" s="2">
        <v>44376.294281553397</v>
      </c>
      <c r="C80713">
        <v>200425</v>
      </c>
      <c r="D80713">
        <v>411922</v>
      </c>
      <c r="E80713" t="s">
        <v>12</v>
      </c>
      <c r="F80713" s="2">
        <v>44376.585948220061</v>
      </c>
      <c r="G80713" s="60">
        <v>0.58594907407407404</v>
      </c>
    </row>
    <row r="80714" spans="1:7" x14ac:dyDescent="0.25">
      <c r="A80714">
        <v>247418</v>
      </c>
      <c r="B80714" s="2">
        <v>44382.489333333338</v>
      </c>
      <c r="C80714">
        <v>200425</v>
      </c>
      <c r="D80714">
        <v>351192</v>
      </c>
      <c r="E80714" t="s">
        <v>12</v>
      </c>
      <c r="F80714" s="2">
        <v>44382.781000000003</v>
      </c>
      <c r="G80714" s="60">
        <v>0.78099537037037037</v>
      </c>
    </row>
    <row r="80715" spans="1:7" x14ac:dyDescent="0.25">
      <c r="A80715">
        <v>280801</v>
      </c>
      <c r="B80715" s="2">
        <v>44392.791045307444</v>
      </c>
      <c r="C80715">
        <v>200425</v>
      </c>
      <c r="D80715">
        <v>158978</v>
      </c>
      <c r="E80715" t="s">
        <v>12</v>
      </c>
      <c r="F80715" s="2">
        <v>44393.082711974108</v>
      </c>
      <c r="G80715" s="60">
        <v>8.2708333333333328E-2</v>
      </c>
    </row>
    <row r="80716" spans="1:7" x14ac:dyDescent="0.25">
      <c r="A80716">
        <v>362761</v>
      </c>
      <c r="B80716" s="2">
        <v>44416.116794335765</v>
      </c>
      <c r="C80716">
        <v>200425</v>
      </c>
      <c r="D80716">
        <v>21760</v>
      </c>
      <c r="E80716" t="s">
        <v>12</v>
      </c>
      <c r="F80716" s="2">
        <v>44416.408461002429</v>
      </c>
      <c r="G80716" s="60">
        <v>0.40846064814814814</v>
      </c>
    </row>
    <row r="80717" spans="1:7" x14ac:dyDescent="0.25">
      <c r="A80717">
        <v>366361</v>
      </c>
      <c r="B80717" s="2">
        <v>44416.942625202188</v>
      </c>
      <c r="C80717">
        <v>200425</v>
      </c>
      <c r="D80717">
        <v>149749</v>
      </c>
      <c r="E80717" t="s">
        <v>12</v>
      </c>
      <c r="F80717" s="2">
        <v>44417.234291868852</v>
      </c>
      <c r="G80717" s="60">
        <v>0.23429398148148148</v>
      </c>
    </row>
    <row r="80718" spans="1:7" x14ac:dyDescent="0.25">
      <c r="A80718">
        <v>387259</v>
      </c>
      <c r="B80718" s="2">
        <v>44423.6583592233</v>
      </c>
      <c r="C80718">
        <v>200425</v>
      </c>
      <c r="D80718">
        <v>22056</v>
      </c>
      <c r="E80718" t="s">
        <v>12</v>
      </c>
      <c r="F80718" s="2">
        <v>44423.950025889964</v>
      </c>
      <c r="G80718" s="60">
        <v>0.95002314814814814</v>
      </c>
    </row>
    <row r="80719" spans="1:7" x14ac:dyDescent="0.25">
      <c r="A80719">
        <v>402079</v>
      </c>
      <c r="B80719" s="2">
        <v>44428.807226537218</v>
      </c>
      <c r="C80719">
        <v>200425</v>
      </c>
      <c r="D80719">
        <v>75550</v>
      </c>
      <c r="E80719" t="s">
        <v>12</v>
      </c>
      <c r="F80719" s="2">
        <v>44429.098893203882</v>
      </c>
      <c r="G80719" s="60">
        <v>9.8888888888888873E-2</v>
      </c>
    </row>
    <row r="80720" spans="1:7" x14ac:dyDescent="0.25">
      <c r="A80720">
        <v>44974</v>
      </c>
      <c r="B80720" s="2">
        <v>44319.743310679616</v>
      </c>
      <c r="C80720">
        <v>200431</v>
      </c>
      <c r="D80720">
        <v>176818</v>
      </c>
      <c r="E80720" t="s">
        <v>2</v>
      </c>
      <c r="F80720" s="2">
        <v>44319.78497734628</v>
      </c>
      <c r="G80720" s="60">
        <v>0.78497685185185195</v>
      </c>
    </row>
    <row r="80721" spans="1:7" x14ac:dyDescent="0.25">
      <c r="A80721">
        <v>65946</v>
      </c>
      <c r="B80721" s="2">
        <v>44328.753019417476</v>
      </c>
      <c r="C80721">
        <v>200431</v>
      </c>
      <c r="D80721">
        <v>155428</v>
      </c>
      <c r="E80721" t="s">
        <v>2</v>
      </c>
      <c r="F80721" s="2">
        <v>44328.79468608414</v>
      </c>
      <c r="G80721" s="60">
        <v>0.7946875000000001</v>
      </c>
    </row>
    <row r="80722" spans="1:7" x14ac:dyDescent="0.25">
      <c r="A80722">
        <v>76126</v>
      </c>
      <c r="B80722" s="2">
        <v>44332.02606280709</v>
      </c>
      <c r="C80722">
        <v>200431</v>
      </c>
      <c r="D80722">
        <v>58674</v>
      </c>
      <c r="E80722" t="s">
        <v>2</v>
      </c>
      <c r="F80722" s="2">
        <v>44332.067729473754</v>
      </c>
      <c r="G80722" s="60">
        <v>6.773148148148149E-2</v>
      </c>
    </row>
    <row r="80723" spans="1:7" x14ac:dyDescent="0.25">
      <c r="A80723">
        <v>94379</v>
      </c>
      <c r="B80723" s="2">
        <v>44338.638132686086</v>
      </c>
      <c r="C80723">
        <v>200431</v>
      </c>
      <c r="D80723">
        <v>182191</v>
      </c>
      <c r="E80723" t="s">
        <v>2</v>
      </c>
      <c r="F80723" s="2">
        <v>44338.679799352751</v>
      </c>
      <c r="G80723" s="60">
        <v>0.67980324074074072</v>
      </c>
    </row>
    <row r="80724" spans="1:7" x14ac:dyDescent="0.25">
      <c r="A80724">
        <v>96432</v>
      </c>
      <c r="B80724" s="2">
        <v>44338.973084142395</v>
      </c>
      <c r="C80724">
        <v>200431</v>
      </c>
      <c r="D80724">
        <v>38789</v>
      </c>
      <c r="E80724" t="s">
        <v>2</v>
      </c>
      <c r="F80724" s="2">
        <v>44339.014750809059</v>
      </c>
      <c r="G80724" s="60">
        <v>1.4745370370370372E-2</v>
      </c>
    </row>
    <row r="80725" spans="1:7" x14ac:dyDescent="0.25">
      <c r="A80725">
        <v>22473</v>
      </c>
      <c r="B80725" s="2">
        <v>44309.979152103559</v>
      </c>
      <c r="C80725">
        <v>200461</v>
      </c>
      <c r="D80725">
        <v>158978</v>
      </c>
      <c r="E80725" t="s">
        <v>7</v>
      </c>
      <c r="F80725" s="2">
        <v>44309.979152103559</v>
      </c>
      <c r="G80725" s="60">
        <v>0.97915509259259259</v>
      </c>
    </row>
    <row r="80726" spans="1:7" x14ac:dyDescent="0.25">
      <c r="A80726">
        <v>32435</v>
      </c>
      <c r="B80726" s="2">
        <v>44314.854556634302</v>
      </c>
      <c r="C80726">
        <v>200461</v>
      </c>
      <c r="D80726">
        <v>330333</v>
      </c>
      <c r="E80726" t="s">
        <v>7</v>
      </c>
      <c r="F80726" s="2">
        <v>44314.854556634302</v>
      </c>
      <c r="G80726" s="60">
        <v>0.85456018518518517</v>
      </c>
    </row>
    <row r="80727" spans="1:7" x14ac:dyDescent="0.25">
      <c r="A80727">
        <v>35550</v>
      </c>
      <c r="B80727" s="2">
        <v>44316.534168284787</v>
      </c>
      <c r="C80727">
        <v>200461</v>
      </c>
      <c r="D80727">
        <v>230507</v>
      </c>
      <c r="E80727" t="s">
        <v>7</v>
      </c>
      <c r="F80727" s="2">
        <v>44316.534168284787</v>
      </c>
      <c r="G80727" s="60">
        <v>0.53416666666666668</v>
      </c>
    </row>
    <row r="80728" spans="1:7" x14ac:dyDescent="0.25">
      <c r="A80728">
        <v>42728</v>
      </c>
      <c r="B80728" s="2">
        <v>44318.749378640779</v>
      </c>
      <c r="C80728">
        <v>200461</v>
      </c>
      <c r="D80728">
        <v>206501</v>
      </c>
      <c r="E80728" t="s">
        <v>7</v>
      </c>
      <c r="F80728" s="2">
        <v>44318.749378640779</v>
      </c>
      <c r="G80728" s="60">
        <v>0.74937500000000001</v>
      </c>
    </row>
    <row r="80729" spans="1:7" x14ac:dyDescent="0.25">
      <c r="A80729">
        <v>48483</v>
      </c>
      <c r="B80729" s="2">
        <v>44321.574999999997</v>
      </c>
      <c r="C80729">
        <v>200461</v>
      </c>
      <c r="D80729">
        <v>452383</v>
      </c>
      <c r="E80729" t="s">
        <v>7</v>
      </c>
      <c r="F80729" s="2">
        <v>44321.574999999997</v>
      </c>
      <c r="G80729" s="60">
        <v>0.57500000000000007</v>
      </c>
    </row>
    <row r="80730" spans="1:7" x14ac:dyDescent="0.25">
      <c r="A80730">
        <v>58934</v>
      </c>
      <c r="B80730" s="2">
        <v>44325.718000000001</v>
      </c>
      <c r="C80730">
        <v>200461</v>
      </c>
      <c r="D80730">
        <v>43623</v>
      </c>
      <c r="E80730" t="s">
        <v>7</v>
      </c>
      <c r="F80730" s="2">
        <v>44325.718000000001</v>
      </c>
      <c r="G80730" s="60">
        <v>0.71799768518518514</v>
      </c>
    </row>
    <row r="80731" spans="1:7" x14ac:dyDescent="0.25">
      <c r="A80731">
        <v>89729</v>
      </c>
      <c r="B80731" s="2">
        <v>44337.717016181232</v>
      </c>
      <c r="C80731">
        <v>200461</v>
      </c>
      <c r="D80731">
        <v>236548</v>
      </c>
      <c r="E80731" t="s">
        <v>7</v>
      </c>
      <c r="F80731" s="2">
        <v>44337.717016181232</v>
      </c>
      <c r="G80731" s="60">
        <v>0.71701388888888884</v>
      </c>
    </row>
    <row r="80732" spans="1:7" x14ac:dyDescent="0.25">
      <c r="A80732">
        <v>111772</v>
      </c>
      <c r="B80732" s="2">
        <v>44344.511514563106</v>
      </c>
      <c r="C80732">
        <v>200461</v>
      </c>
      <c r="D80732">
        <v>439270</v>
      </c>
      <c r="E80732" t="s">
        <v>7</v>
      </c>
      <c r="F80732" s="2">
        <v>44344.511514563106</v>
      </c>
      <c r="G80732" s="60">
        <v>0.51151620370370365</v>
      </c>
    </row>
    <row r="80733" spans="1:7" x14ac:dyDescent="0.25">
      <c r="A80733">
        <v>118413</v>
      </c>
      <c r="B80733" s="2">
        <v>44345.681417475731</v>
      </c>
      <c r="C80733">
        <v>200461</v>
      </c>
      <c r="D80733">
        <v>198326</v>
      </c>
      <c r="E80733" t="s">
        <v>7</v>
      </c>
      <c r="F80733" s="2">
        <v>44345.681417475731</v>
      </c>
      <c r="G80733" s="60">
        <v>0.68141203703703701</v>
      </c>
    </row>
    <row r="80734" spans="1:7" x14ac:dyDescent="0.25">
      <c r="A80734">
        <v>119828</v>
      </c>
      <c r="B80734" s="2">
        <v>44345.831902912621</v>
      </c>
      <c r="C80734">
        <v>200461</v>
      </c>
      <c r="D80734">
        <v>128898</v>
      </c>
      <c r="E80734" t="s">
        <v>7</v>
      </c>
      <c r="F80734" s="2">
        <v>44345.831902912621</v>
      </c>
      <c r="G80734" s="60">
        <v>0.83189814814814811</v>
      </c>
    </row>
    <row r="80735" spans="1:7" x14ac:dyDescent="0.25">
      <c r="A80735">
        <v>139410</v>
      </c>
      <c r="B80735" s="2">
        <v>44351.904718446604</v>
      </c>
      <c r="C80735">
        <v>200461</v>
      </c>
      <c r="D80735">
        <v>473327</v>
      </c>
      <c r="E80735" t="s">
        <v>7</v>
      </c>
      <c r="F80735" s="2">
        <v>44351.904718446604</v>
      </c>
      <c r="G80735" s="60">
        <v>0.90472222222222232</v>
      </c>
    </row>
    <row r="80736" spans="1:7" x14ac:dyDescent="0.25">
      <c r="A80736">
        <v>148626</v>
      </c>
      <c r="B80736" s="2">
        <v>44354.629637540456</v>
      </c>
      <c r="C80736">
        <v>200461</v>
      </c>
      <c r="D80736">
        <v>176645</v>
      </c>
      <c r="E80736" t="s">
        <v>7</v>
      </c>
      <c r="F80736" s="2">
        <v>44354.629637540456</v>
      </c>
      <c r="G80736" s="60">
        <v>0.62964120370370369</v>
      </c>
    </row>
    <row r="80737" spans="1:7" x14ac:dyDescent="0.25">
      <c r="A80737">
        <v>275527</v>
      </c>
      <c r="B80737" s="2">
        <v>44390.89986407767</v>
      </c>
      <c r="C80737">
        <v>200461</v>
      </c>
      <c r="D80737">
        <v>21760</v>
      </c>
      <c r="E80737" t="s">
        <v>7</v>
      </c>
      <c r="F80737" s="2">
        <v>44390.89986407767</v>
      </c>
      <c r="G80737" s="60">
        <v>0.89986111111111111</v>
      </c>
    </row>
    <row r="80738" spans="1:7" x14ac:dyDescent="0.25">
      <c r="A80738">
        <v>278701</v>
      </c>
      <c r="B80738" s="2">
        <v>44392.009896440126</v>
      </c>
      <c r="C80738">
        <v>200461</v>
      </c>
      <c r="D80738">
        <v>242428</v>
      </c>
      <c r="E80738" t="s">
        <v>7</v>
      </c>
      <c r="F80738" s="2">
        <v>44392.009896440126</v>
      </c>
      <c r="G80738" s="60">
        <v>9.8958333333333329E-3</v>
      </c>
    </row>
    <row r="80739" spans="1:7" x14ac:dyDescent="0.25">
      <c r="A80739">
        <v>307674</v>
      </c>
      <c r="B80739" s="2">
        <v>44400.849702265376</v>
      </c>
      <c r="C80739">
        <v>200461</v>
      </c>
      <c r="D80739">
        <v>329376</v>
      </c>
      <c r="E80739" t="s">
        <v>7</v>
      </c>
      <c r="F80739" s="2">
        <v>44400.849702265376</v>
      </c>
      <c r="G80739" s="60">
        <v>0.84969907407407408</v>
      </c>
    </row>
    <row r="80740" spans="1:7" x14ac:dyDescent="0.25">
      <c r="A80740">
        <v>328518</v>
      </c>
      <c r="B80740" s="2">
        <v>44406.956498381878</v>
      </c>
      <c r="C80740">
        <v>200461</v>
      </c>
      <c r="D80740">
        <v>343712</v>
      </c>
      <c r="E80740" t="s">
        <v>7</v>
      </c>
      <c r="F80740" s="2">
        <v>44406.956498381878</v>
      </c>
      <c r="G80740" s="60">
        <v>0.95649305555555564</v>
      </c>
    </row>
    <row r="80741" spans="1:7" x14ac:dyDescent="0.25">
      <c r="A80741">
        <v>391542</v>
      </c>
      <c r="B80741" s="2">
        <v>44425.003423948219</v>
      </c>
      <c r="C80741">
        <v>200461</v>
      </c>
      <c r="D80741">
        <v>411922</v>
      </c>
      <c r="E80741" t="s">
        <v>7</v>
      </c>
      <c r="F80741" s="2">
        <v>44425.003423948219</v>
      </c>
      <c r="G80741" s="60">
        <v>3.425925925925926E-3</v>
      </c>
    </row>
    <row r="80742" spans="1:7" x14ac:dyDescent="0.25">
      <c r="A80742">
        <v>418610</v>
      </c>
      <c r="B80742" s="2">
        <v>44434.065000000002</v>
      </c>
      <c r="C80742">
        <v>200461</v>
      </c>
      <c r="D80742">
        <v>250679</v>
      </c>
      <c r="E80742" t="s">
        <v>7</v>
      </c>
      <c r="F80742" s="2">
        <v>44434.065000000002</v>
      </c>
      <c r="G80742" s="60">
        <v>6.5000000000000002E-2</v>
      </c>
    </row>
    <row r="80743" spans="1:7" x14ac:dyDescent="0.25">
      <c r="A80743">
        <v>213582</v>
      </c>
      <c r="B80743" s="2">
        <v>44373.115726187934</v>
      </c>
      <c r="C80743">
        <v>200463</v>
      </c>
      <c r="D80743">
        <v>133619</v>
      </c>
      <c r="E80743" t="s">
        <v>2</v>
      </c>
      <c r="F80743" s="2">
        <v>44373.157392854599</v>
      </c>
      <c r="G80743" s="60">
        <v>0.15739583333333332</v>
      </c>
    </row>
    <row r="80744" spans="1:7" x14ac:dyDescent="0.25">
      <c r="A80744">
        <v>238002</v>
      </c>
      <c r="B80744" s="2">
        <v>44379.902333333339</v>
      </c>
      <c r="C80744">
        <v>200463</v>
      </c>
      <c r="D80744">
        <v>158978</v>
      </c>
      <c r="E80744" t="s">
        <v>2</v>
      </c>
      <c r="F80744" s="2">
        <v>44379.944000000003</v>
      </c>
      <c r="G80744" s="60">
        <v>0.94400462962962972</v>
      </c>
    </row>
    <row r="80745" spans="1:7" x14ac:dyDescent="0.25">
      <c r="A80745">
        <v>241573</v>
      </c>
      <c r="B80745" s="2">
        <v>44380.756255663429</v>
      </c>
      <c r="C80745">
        <v>200463</v>
      </c>
      <c r="D80745">
        <v>411922</v>
      </c>
      <c r="E80745" t="s">
        <v>2</v>
      </c>
      <c r="F80745" s="2">
        <v>44380.797922330094</v>
      </c>
      <c r="G80745" s="60">
        <v>0.79791666666666661</v>
      </c>
    </row>
    <row r="80746" spans="1:7" x14ac:dyDescent="0.25">
      <c r="A80746">
        <v>256240</v>
      </c>
      <c r="B80746" s="2">
        <v>44385.817744336571</v>
      </c>
      <c r="C80746">
        <v>200463</v>
      </c>
      <c r="D80746">
        <v>411922</v>
      </c>
      <c r="E80746" t="s">
        <v>2</v>
      </c>
      <c r="F80746" s="2">
        <v>44385.859411003235</v>
      </c>
      <c r="G80746" s="60">
        <v>0.85940972222222223</v>
      </c>
    </row>
    <row r="80747" spans="1:7" x14ac:dyDescent="0.25">
      <c r="A80747">
        <v>270938</v>
      </c>
      <c r="B80747" s="2">
        <v>44389.631333333338</v>
      </c>
      <c r="C80747">
        <v>200463</v>
      </c>
      <c r="D80747">
        <v>331057</v>
      </c>
      <c r="E80747" t="s">
        <v>2</v>
      </c>
      <c r="F80747" s="2">
        <v>44389.673000000003</v>
      </c>
      <c r="G80747" s="60">
        <v>0.67299768518518521</v>
      </c>
    </row>
    <row r="80748" spans="1:7" x14ac:dyDescent="0.25">
      <c r="A80748">
        <v>314557</v>
      </c>
      <c r="B80748" s="2">
        <v>44402.567333333332</v>
      </c>
      <c r="C80748">
        <v>200463</v>
      </c>
      <c r="D80748">
        <v>146115</v>
      </c>
      <c r="E80748" t="s">
        <v>2</v>
      </c>
      <c r="F80748" s="2">
        <v>44402.608999999997</v>
      </c>
      <c r="G80748" s="60">
        <v>0.60900462962962965</v>
      </c>
    </row>
    <row r="80749" spans="1:7" x14ac:dyDescent="0.25">
      <c r="A80749">
        <v>328084</v>
      </c>
      <c r="B80749" s="2">
        <v>44406.751401294503</v>
      </c>
      <c r="C80749">
        <v>200463</v>
      </c>
      <c r="D80749">
        <v>386066</v>
      </c>
      <c r="E80749" t="s">
        <v>2</v>
      </c>
      <c r="F80749" s="2">
        <v>44406.793067961167</v>
      </c>
      <c r="G80749" s="60">
        <v>0.79306712962962955</v>
      </c>
    </row>
    <row r="80750" spans="1:7" x14ac:dyDescent="0.25">
      <c r="A80750">
        <v>336639</v>
      </c>
      <c r="B80750" s="2">
        <v>44408.799944983824</v>
      </c>
      <c r="C80750">
        <v>200463</v>
      </c>
      <c r="D80750">
        <v>250679</v>
      </c>
      <c r="E80750" t="s">
        <v>2</v>
      </c>
      <c r="F80750" s="2">
        <v>44408.841611650489</v>
      </c>
      <c r="G80750" s="60">
        <v>0.84160879629629637</v>
      </c>
    </row>
    <row r="80751" spans="1:7" x14ac:dyDescent="0.25">
      <c r="A80751">
        <v>348882</v>
      </c>
      <c r="B80751" s="2">
        <v>44412.675349514568</v>
      </c>
      <c r="C80751">
        <v>200463</v>
      </c>
      <c r="D80751">
        <v>341333</v>
      </c>
      <c r="E80751" t="s">
        <v>2</v>
      </c>
      <c r="F80751" s="2">
        <v>44412.717016181232</v>
      </c>
      <c r="G80751" s="60">
        <v>0.71701388888888884</v>
      </c>
    </row>
    <row r="80752" spans="1:7" x14ac:dyDescent="0.25">
      <c r="A80752">
        <v>350119</v>
      </c>
      <c r="B80752" s="2">
        <v>44412.811271844665</v>
      </c>
      <c r="C80752">
        <v>200463</v>
      </c>
      <c r="D80752">
        <v>347008</v>
      </c>
      <c r="E80752" t="s">
        <v>2</v>
      </c>
      <c r="F80752" s="2">
        <v>44412.852938511329</v>
      </c>
      <c r="G80752" s="60">
        <v>0.85293981481481485</v>
      </c>
    </row>
    <row r="80753" spans="1:7" x14ac:dyDescent="0.25">
      <c r="A80753">
        <v>379327</v>
      </c>
      <c r="B80753" s="2">
        <v>44421.75787378641</v>
      </c>
      <c r="C80753">
        <v>200463</v>
      </c>
      <c r="D80753">
        <v>437897</v>
      </c>
      <c r="E80753" t="s">
        <v>2</v>
      </c>
      <c r="F80753" s="2">
        <v>44421.799540453074</v>
      </c>
      <c r="G80753" s="60">
        <v>0.79953703703703705</v>
      </c>
    </row>
    <row r="80754" spans="1:7" x14ac:dyDescent="0.25">
      <c r="A80754">
        <v>173024</v>
      </c>
      <c r="B80754" s="2">
        <v>44361.000592233009</v>
      </c>
      <c r="C80754">
        <v>200505</v>
      </c>
      <c r="D80754">
        <v>158978</v>
      </c>
      <c r="E80754" t="s">
        <v>2</v>
      </c>
      <c r="F80754" s="2">
        <v>44361.042258899673</v>
      </c>
      <c r="G80754" s="60">
        <v>4.2256944444444444E-2</v>
      </c>
    </row>
    <row r="80755" spans="1:7" x14ac:dyDescent="0.25">
      <c r="A80755">
        <v>205613</v>
      </c>
      <c r="B80755" s="2">
        <v>44370.812889967638</v>
      </c>
      <c r="C80755">
        <v>200505</v>
      </c>
      <c r="D80755">
        <v>112334</v>
      </c>
      <c r="E80755" t="s">
        <v>2</v>
      </c>
      <c r="F80755" s="2">
        <v>44370.854556634302</v>
      </c>
      <c r="G80755" s="60">
        <v>0.85456018518518517</v>
      </c>
    </row>
    <row r="80756" spans="1:7" x14ac:dyDescent="0.25">
      <c r="A80756">
        <v>206156</v>
      </c>
      <c r="B80756" s="2">
        <v>44370.914831715214</v>
      </c>
      <c r="C80756">
        <v>200505</v>
      </c>
      <c r="D80756">
        <v>470762</v>
      </c>
      <c r="E80756" t="s">
        <v>2</v>
      </c>
      <c r="F80756" s="2">
        <v>44370.956498381878</v>
      </c>
      <c r="G80756" s="60">
        <v>0.95649305555555564</v>
      </c>
    </row>
    <row r="80757" spans="1:7" x14ac:dyDescent="0.25">
      <c r="A80757">
        <v>224232</v>
      </c>
      <c r="B80757" s="2">
        <v>44375.647841423954</v>
      </c>
      <c r="C80757">
        <v>200505</v>
      </c>
      <c r="D80757">
        <v>162939</v>
      </c>
      <c r="E80757" t="s">
        <v>2</v>
      </c>
      <c r="F80757" s="2">
        <v>44375.689508090618</v>
      </c>
      <c r="G80757" s="60">
        <v>0.68950231481481483</v>
      </c>
    </row>
    <row r="80758" spans="1:7" x14ac:dyDescent="0.25">
      <c r="A80758">
        <v>359179</v>
      </c>
      <c r="B80758" s="2">
        <v>44415.523245954697</v>
      </c>
      <c r="C80758">
        <v>200505</v>
      </c>
      <c r="D80758">
        <v>180863</v>
      </c>
      <c r="E80758" t="s">
        <v>2</v>
      </c>
      <c r="F80758" s="2">
        <v>44415.564912621361</v>
      </c>
      <c r="G80758" s="60">
        <v>0.56490740740740741</v>
      </c>
    </row>
    <row r="80759" spans="1:7" x14ac:dyDescent="0.25">
      <c r="A80759">
        <v>367777</v>
      </c>
      <c r="B80759" s="2">
        <v>44417.657550161814</v>
      </c>
      <c r="C80759">
        <v>200505</v>
      </c>
      <c r="D80759">
        <v>462751</v>
      </c>
      <c r="E80759" t="s">
        <v>2</v>
      </c>
      <c r="F80759" s="2">
        <v>44417.699216828478</v>
      </c>
      <c r="G80759" s="60">
        <v>0.69921296296296298</v>
      </c>
    </row>
    <row r="80760" spans="1:7" x14ac:dyDescent="0.25">
      <c r="A80760">
        <v>387066</v>
      </c>
      <c r="B80760" s="2">
        <v>44423.626805825246</v>
      </c>
      <c r="C80760">
        <v>200505</v>
      </c>
      <c r="D80760">
        <v>311565</v>
      </c>
      <c r="E80760" t="s">
        <v>2</v>
      </c>
      <c r="F80760" s="2">
        <v>44423.668472491911</v>
      </c>
      <c r="G80760" s="60">
        <v>0.66847222222222225</v>
      </c>
    </row>
    <row r="80761" spans="1:7" x14ac:dyDescent="0.25">
      <c r="A80761">
        <v>401154</v>
      </c>
      <c r="B80761" s="2">
        <v>44428.709330097088</v>
      </c>
      <c r="C80761">
        <v>200505</v>
      </c>
      <c r="D80761">
        <v>266896</v>
      </c>
      <c r="E80761" t="s">
        <v>2</v>
      </c>
      <c r="F80761" s="2">
        <v>44428.750996763752</v>
      </c>
      <c r="G80761" s="60">
        <v>0.75099537037037034</v>
      </c>
    </row>
    <row r="80762" spans="1:7" x14ac:dyDescent="0.25">
      <c r="A80762">
        <v>414774</v>
      </c>
      <c r="B80762" s="2">
        <v>44432.646223300973</v>
      </c>
      <c r="C80762">
        <v>200505</v>
      </c>
      <c r="D80762">
        <v>88863</v>
      </c>
      <c r="E80762" t="s">
        <v>2</v>
      </c>
      <c r="F80762" s="2">
        <v>44432.687889967638</v>
      </c>
      <c r="G80762" s="60">
        <v>0.68789351851851854</v>
      </c>
    </row>
    <row r="80763" spans="1:7" x14ac:dyDescent="0.25">
      <c r="A80763">
        <v>421722</v>
      </c>
      <c r="B80763" s="2">
        <v>44435.877614886733</v>
      </c>
      <c r="C80763">
        <v>200505</v>
      </c>
      <c r="D80763">
        <v>326622</v>
      </c>
      <c r="E80763" t="s">
        <v>2</v>
      </c>
      <c r="F80763" s="2">
        <v>44435.919281553397</v>
      </c>
      <c r="G80763" s="60">
        <v>0.91928240740740741</v>
      </c>
    </row>
    <row r="80764" spans="1:7" x14ac:dyDescent="0.25">
      <c r="A80764">
        <v>124736</v>
      </c>
      <c r="B80764" s="2">
        <v>44346.859815533986</v>
      </c>
      <c r="C80764">
        <v>200514</v>
      </c>
      <c r="D80764">
        <v>327968</v>
      </c>
      <c r="E80764" t="s">
        <v>2</v>
      </c>
      <c r="F80764" s="2">
        <v>44346.90148220065</v>
      </c>
      <c r="G80764" s="60">
        <v>0.90148148148148144</v>
      </c>
    </row>
    <row r="80765" spans="1:7" x14ac:dyDescent="0.25">
      <c r="A80765">
        <v>139447</v>
      </c>
      <c r="B80765" s="2">
        <v>44351.914831715214</v>
      </c>
      <c r="C80765">
        <v>200514</v>
      </c>
      <c r="D80765">
        <v>447736</v>
      </c>
      <c r="E80765" t="s">
        <v>2</v>
      </c>
      <c r="F80765" s="2">
        <v>44351.956498381878</v>
      </c>
      <c r="G80765" s="60">
        <v>0.95649305555555564</v>
      </c>
    </row>
    <row r="80766" spans="1:7" x14ac:dyDescent="0.25">
      <c r="A80766">
        <v>176338</v>
      </c>
      <c r="B80766" s="2">
        <v>44362.6300420712</v>
      </c>
      <c r="C80766">
        <v>200514</v>
      </c>
      <c r="D80766">
        <v>372887</v>
      </c>
      <c r="E80766" t="s">
        <v>2</v>
      </c>
      <c r="F80766" s="2">
        <v>44362.671708737864</v>
      </c>
      <c r="G80766" s="60">
        <v>0.67171296296296301</v>
      </c>
    </row>
    <row r="80767" spans="1:7" x14ac:dyDescent="0.25">
      <c r="A80767">
        <v>178258</v>
      </c>
      <c r="B80767" s="2">
        <v>44363.353333333333</v>
      </c>
      <c r="C80767">
        <v>200514</v>
      </c>
      <c r="D80767">
        <v>190894</v>
      </c>
      <c r="E80767" t="s">
        <v>2</v>
      </c>
      <c r="F80767" s="2">
        <v>44363.394999999997</v>
      </c>
      <c r="G80767" s="60">
        <v>0.39500000000000002</v>
      </c>
    </row>
    <row r="80768" spans="1:7" x14ac:dyDescent="0.25">
      <c r="A80768">
        <v>261040</v>
      </c>
      <c r="B80768" s="2">
        <v>44387.027436140022</v>
      </c>
      <c r="C80768">
        <v>200514</v>
      </c>
      <c r="D80768">
        <v>411922</v>
      </c>
      <c r="E80768" t="s">
        <v>2</v>
      </c>
      <c r="F80768" s="2">
        <v>44387.069102806687</v>
      </c>
      <c r="G80768" s="60">
        <v>6.9097222222222213E-2</v>
      </c>
    </row>
    <row r="80769" spans="1:7" x14ac:dyDescent="0.25">
      <c r="A80769">
        <v>277867</v>
      </c>
      <c r="B80769" s="2">
        <v>44391.816126213598</v>
      </c>
      <c r="C80769">
        <v>200514</v>
      </c>
      <c r="D80769">
        <v>112334</v>
      </c>
      <c r="E80769" t="s">
        <v>2</v>
      </c>
      <c r="F80769" s="2">
        <v>44391.857792880262</v>
      </c>
      <c r="G80769" s="60">
        <v>0.8577893518518519</v>
      </c>
    </row>
    <row r="80770" spans="1:7" x14ac:dyDescent="0.25">
      <c r="A80770">
        <v>311545</v>
      </c>
      <c r="B80770" s="2">
        <v>44401.775673139164</v>
      </c>
      <c r="C80770">
        <v>200514</v>
      </c>
      <c r="D80770">
        <v>118549</v>
      </c>
      <c r="E80770" t="s">
        <v>2</v>
      </c>
      <c r="F80770" s="2">
        <v>44401.817339805828</v>
      </c>
      <c r="G80770" s="60">
        <v>0.81733796296296291</v>
      </c>
    </row>
    <row r="80771" spans="1:7" x14ac:dyDescent="0.25">
      <c r="A80771">
        <v>342236</v>
      </c>
      <c r="B80771" s="2">
        <v>44409.952048543695</v>
      </c>
      <c r="C80771">
        <v>200514</v>
      </c>
      <c r="D80771">
        <v>202914</v>
      </c>
      <c r="E80771" t="s">
        <v>2</v>
      </c>
      <c r="F80771" s="2">
        <v>44409.993715210359</v>
      </c>
      <c r="G80771" s="60">
        <v>0.99371527777777768</v>
      </c>
    </row>
    <row r="80772" spans="1:7" x14ac:dyDescent="0.25">
      <c r="A80772">
        <v>395387</v>
      </c>
      <c r="B80772" s="2">
        <v>44426.706093851135</v>
      </c>
      <c r="C80772">
        <v>200514</v>
      </c>
      <c r="D80772">
        <v>324893</v>
      </c>
      <c r="E80772" t="s">
        <v>2</v>
      </c>
      <c r="F80772" s="2">
        <v>44426.747760517799</v>
      </c>
      <c r="G80772" s="60">
        <v>0.74776620370370372</v>
      </c>
    </row>
    <row r="80773" spans="1:7" x14ac:dyDescent="0.25">
      <c r="A80773">
        <v>40869</v>
      </c>
      <c r="B80773" s="2">
        <v>44318.029718446596</v>
      </c>
      <c r="C80773">
        <v>200560</v>
      </c>
      <c r="D80773">
        <v>411922</v>
      </c>
      <c r="E80773" t="s">
        <v>11</v>
      </c>
      <c r="F80773" s="2">
        <v>44317.738051779932</v>
      </c>
      <c r="G80773" s="60">
        <v>0.73805555555555558</v>
      </c>
    </row>
    <row r="80774" spans="1:7" x14ac:dyDescent="0.25">
      <c r="A80774">
        <v>43940</v>
      </c>
      <c r="B80774" s="2">
        <v>44319.16240453074</v>
      </c>
      <c r="C80774">
        <v>200560</v>
      </c>
      <c r="D80774">
        <v>438887</v>
      </c>
      <c r="E80774" t="s">
        <v>11</v>
      </c>
      <c r="F80774" s="2">
        <v>44318.870737864076</v>
      </c>
      <c r="G80774" s="60">
        <v>0.8707407407407407</v>
      </c>
    </row>
    <row r="80775" spans="1:7" x14ac:dyDescent="0.25">
      <c r="A80775">
        <v>53878</v>
      </c>
      <c r="B80775" s="2">
        <v>44323.976666666662</v>
      </c>
      <c r="C80775">
        <v>200560</v>
      </c>
      <c r="D80775">
        <v>228405</v>
      </c>
      <c r="E80775" t="s">
        <v>11</v>
      </c>
      <c r="F80775" s="2">
        <v>44323.684999999998</v>
      </c>
      <c r="G80775" s="60">
        <v>0.68500000000000005</v>
      </c>
    </row>
    <row r="80776" spans="1:7" x14ac:dyDescent="0.25">
      <c r="A80776">
        <v>73612</v>
      </c>
      <c r="B80776" s="2">
        <v>44331.575640125739</v>
      </c>
      <c r="C80776">
        <v>200560</v>
      </c>
      <c r="D80776">
        <v>364695</v>
      </c>
      <c r="E80776" t="s">
        <v>11</v>
      </c>
      <c r="F80776" s="2">
        <v>44331.283973459074</v>
      </c>
      <c r="G80776" s="60">
        <v>0.28396990740740741</v>
      </c>
    </row>
    <row r="80777" spans="1:7" x14ac:dyDescent="0.25">
      <c r="A80777">
        <v>100591</v>
      </c>
      <c r="B80777" s="2">
        <v>44340.1510776699</v>
      </c>
      <c r="C80777">
        <v>200560</v>
      </c>
      <c r="D80777">
        <v>230507</v>
      </c>
      <c r="E80777" t="s">
        <v>11</v>
      </c>
      <c r="F80777" s="2">
        <v>44339.859411003235</v>
      </c>
      <c r="G80777" s="60">
        <v>0.85940972222222223</v>
      </c>
    </row>
    <row r="80778" spans="1:7" x14ac:dyDescent="0.25">
      <c r="A80778">
        <v>18783</v>
      </c>
      <c r="B80778" s="2">
        <v>44307.859411003235</v>
      </c>
      <c r="C80778">
        <v>200571</v>
      </c>
      <c r="D80778">
        <v>53136</v>
      </c>
      <c r="E80778" t="s">
        <v>7</v>
      </c>
      <c r="F80778" s="2">
        <v>44307.859411003235</v>
      </c>
      <c r="G80778" s="60">
        <v>0.85940972222222223</v>
      </c>
    </row>
    <row r="80779" spans="1:7" x14ac:dyDescent="0.25">
      <c r="A80779">
        <v>38319</v>
      </c>
      <c r="B80779" s="2">
        <v>44317.120181890314</v>
      </c>
      <c r="C80779">
        <v>200571</v>
      </c>
      <c r="D80779">
        <v>28275</v>
      </c>
      <c r="E80779" t="s">
        <v>7</v>
      </c>
      <c r="F80779" s="2">
        <v>44317.120181890314</v>
      </c>
      <c r="G80779" s="60">
        <v>0.12018518518518519</v>
      </c>
    </row>
    <row r="80780" spans="1:7" x14ac:dyDescent="0.25">
      <c r="A80780">
        <v>41274</v>
      </c>
      <c r="B80780" s="2">
        <v>44318.281411175878</v>
      </c>
      <c r="C80780">
        <v>200571</v>
      </c>
      <c r="D80780">
        <v>250679</v>
      </c>
      <c r="E80780" t="s">
        <v>7</v>
      </c>
      <c r="F80780" s="2">
        <v>44318.281411175878</v>
      </c>
      <c r="G80780" s="60">
        <v>0.28141203703703704</v>
      </c>
    </row>
    <row r="80781" spans="1:7" x14ac:dyDescent="0.25">
      <c r="A80781">
        <v>66295</v>
      </c>
      <c r="B80781" s="2">
        <v>44328.820576051781</v>
      </c>
      <c r="C80781">
        <v>200571</v>
      </c>
      <c r="D80781">
        <v>266557</v>
      </c>
      <c r="E80781" t="s">
        <v>7</v>
      </c>
      <c r="F80781" s="2">
        <v>44328.820576051781</v>
      </c>
      <c r="G80781" s="60">
        <v>0.82057870370370367</v>
      </c>
    </row>
    <row r="80782" spans="1:7" x14ac:dyDescent="0.25">
      <c r="A80782">
        <v>93302</v>
      </c>
      <c r="B80782" s="2">
        <v>44338.390362254708</v>
      </c>
      <c r="C80782">
        <v>200571</v>
      </c>
      <c r="D80782">
        <v>82901</v>
      </c>
      <c r="E80782" t="s">
        <v>7</v>
      </c>
      <c r="F80782" s="2">
        <v>44338.390362254708</v>
      </c>
      <c r="G80782" s="60">
        <v>0.39035879629629627</v>
      </c>
    </row>
    <row r="80783" spans="1:7" x14ac:dyDescent="0.25">
      <c r="A80783">
        <v>16073</v>
      </c>
      <c r="B80783" s="2">
        <v>44305.650268608413</v>
      </c>
      <c r="C80783">
        <v>200575</v>
      </c>
      <c r="D80783">
        <v>231092</v>
      </c>
      <c r="E80783" t="s">
        <v>3</v>
      </c>
      <c r="F80783" s="2">
        <v>44305.775268608413</v>
      </c>
      <c r="G80783" s="60">
        <v>0.7752662037037038</v>
      </c>
    </row>
    <row r="80784" spans="1:7" x14ac:dyDescent="0.25">
      <c r="A80784">
        <v>17432</v>
      </c>
      <c r="B80784" s="2">
        <v>44306.844443365699</v>
      </c>
      <c r="C80784">
        <v>200575</v>
      </c>
      <c r="D80784">
        <v>357547</v>
      </c>
      <c r="E80784" t="s">
        <v>3</v>
      </c>
      <c r="F80784" s="2">
        <v>44306.969443365699</v>
      </c>
      <c r="G80784" s="60">
        <v>0.96944444444444444</v>
      </c>
    </row>
    <row r="80785" spans="1:7" x14ac:dyDescent="0.25">
      <c r="A80785">
        <v>20098</v>
      </c>
      <c r="B80785" s="2">
        <v>44308.687485436894</v>
      </c>
      <c r="C80785">
        <v>200575</v>
      </c>
      <c r="D80785">
        <v>140573</v>
      </c>
      <c r="E80785" t="s">
        <v>3</v>
      </c>
      <c r="F80785" s="2">
        <v>44308.812485436894</v>
      </c>
      <c r="G80785" s="60">
        <v>0.81248842592592585</v>
      </c>
    </row>
    <row r="80786" spans="1:7" x14ac:dyDescent="0.25">
      <c r="A80786">
        <v>23431</v>
      </c>
      <c r="B80786" s="2">
        <v>44310.567744336571</v>
      </c>
      <c r="C80786">
        <v>200575</v>
      </c>
      <c r="D80786">
        <v>284325</v>
      </c>
      <c r="E80786" t="s">
        <v>3</v>
      </c>
      <c r="F80786" s="2">
        <v>44310.692744336571</v>
      </c>
      <c r="G80786" s="60">
        <v>0.69274305555555549</v>
      </c>
    </row>
    <row r="80787" spans="1:7" x14ac:dyDescent="0.25">
      <c r="A80787">
        <v>26322</v>
      </c>
      <c r="B80787" s="2">
        <v>44311.527695547353</v>
      </c>
      <c r="C80787">
        <v>200575</v>
      </c>
      <c r="D80787">
        <v>110111</v>
      </c>
      <c r="E80787" t="s">
        <v>3</v>
      </c>
      <c r="F80787" s="2">
        <v>44311.652695547353</v>
      </c>
      <c r="G80787" s="60">
        <v>0.6526967592592593</v>
      </c>
    </row>
    <row r="80788" spans="1:7" x14ac:dyDescent="0.25">
      <c r="A80788">
        <v>52738</v>
      </c>
      <c r="B80788" s="2">
        <v>44323.729556634302</v>
      </c>
      <c r="C80788">
        <v>200575</v>
      </c>
      <c r="D80788">
        <v>153893</v>
      </c>
      <c r="E80788" t="s">
        <v>3</v>
      </c>
      <c r="F80788" s="2">
        <v>44323.854556634302</v>
      </c>
      <c r="G80788" s="60">
        <v>0.85456018518518517</v>
      </c>
    </row>
    <row r="80789" spans="1:7" x14ac:dyDescent="0.25">
      <c r="A80789">
        <v>58785</v>
      </c>
      <c r="B80789" s="2">
        <v>44325.690721682848</v>
      </c>
      <c r="C80789">
        <v>200575</v>
      </c>
      <c r="D80789">
        <v>230507</v>
      </c>
      <c r="E80789" t="s">
        <v>3</v>
      </c>
      <c r="F80789" s="2">
        <v>44325.815721682848</v>
      </c>
      <c r="G80789" s="60">
        <v>0.81571759259259258</v>
      </c>
    </row>
    <row r="80790" spans="1:7" x14ac:dyDescent="0.25">
      <c r="A80790">
        <v>59655</v>
      </c>
      <c r="B80790" s="2">
        <v>44325.847679611652</v>
      </c>
      <c r="C80790">
        <v>200575</v>
      </c>
      <c r="D80790">
        <v>301309</v>
      </c>
      <c r="E80790" t="s">
        <v>3</v>
      </c>
      <c r="F80790" s="2">
        <v>44325.972679611652</v>
      </c>
      <c r="G80790" s="60">
        <v>0.97268518518518521</v>
      </c>
    </row>
    <row r="80791" spans="1:7" x14ac:dyDescent="0.25">
      <c r="A80791">
        <v>104222</v>
      </c>
      <c r="B80791" s="2">
        <v>44341.736029126216</v>
      </c>
      <c r="C80791">
        <v>200575</v>
      </c>
      <c r="D80791">
        <v>420674</v>
      </c>
      <c r="E80791" t="s">
        <v>3</v>
      </c>
      <c r="F80791" s="2">
        <v>44341.861029126216</v>
      </c>
      <c r="G80791" s="60">
        <v>0.86103009259259267</v>
      </c>
    </row>
    <row r="80792" spans="1:7" x14ac:dyDescent="0.25">
      <c r="A80792">
        <v>159797</v>
      </c>
      <c r="B80792" s="2">
        <v>44358.501401294496</v>
      </c>
      <c r="C80792">
        <v>200575</v>
      </c>
      <c r="D80792">
        <v>4316</v>
      </c>
      <c r="E80792" t="s">
        <v>3</v>
      </c>
      <c r="F80792" s="2">
        <v>44358.626401294496</v>
      </c>
      <c r="G80792" s="60">
        <v>0.62640046296296303</v>
      </c>
    </row>
    <row r="80793" spans="1:7" x14ac:dyDescent="0.25">
      <c r="A80793">
        <v>169898</v>
      </c>
      <c r="B80793" s="2">
        <v>44360.498165048542</v>
      </c>
      <c r="C80793">
        <v>200575</v>
      </c>
      <c r="D80793">
        <v>60239</v>
      </c>
      <c r="E80793" t="s">
        <v>3</v>
      </c>
      <c r="F80793" s="2">
        <v>44360.623165048542</v>
      </c>
      <c r="G80793" s="60">
        <v>0.62315972222222216</v>
      </c>
    </row>
    <row r="80794" spans="1:7" x14ac:dyDescent="0.25">
      <c r="A80794">
        <v>197437</v>
      </c>
      <c r="B80794" s="2">
        <v>44368.315317152104</v>
      </c>
      <c r="C80794">
        <v>200575</v>
      </c>
      <c r="D80794">
        <v>108961</v>
      </c>
      <c r="E80794" t="s">
        <v>3</v>
      </c>
      <c r="F80794" s="2">
        <v>44368.440317152104</v>
      </c>
      <c r="G80794" s="60">
        <v>0.44031250000000005</v>
      </c>
    </row>
    <row r="80795" spans="1:7" x14ac:dyDescent="0.25">
      <c r="A80795">
        <v>210718</v>
      </c>
      <c r="B80795" s="2">
        <v>44372.583925566345</v>
      </c>
      <c r="C80795">
        <v>200575</v>
      </c>
      <c r="D80795">
        <v>325630</v>
      </c>
      <c r="E80795" t="s">
        <v>3</v>
      </c>
      <c r="F80795" s="2">
        <v>44372.708925566345</v>
      </c>
      <c r="G80795" s="60">
        <v>0.70892361111111113</v>
      </c>
    </row>
    <row r="80796" spans="1:7" x14ac:dyDescent="0.25">
      <c r="A80796">
        <v>213531</v>
      </c>
      <c r="B80796" s="2">
        <v>44373.09</v>
      </c>
      <c r="C80796">
        <v>200575</v>
      </c>
      <c r="D80796">
        <v>118549</v>
      </c>
      <c r="E80796" t="s">
        <v>3</v>
      </c>
      <c r="F80796" s="2">
        <v>44373.214999999997</v>
      </c>
      <c r="G80796" s="60">
        <v>0.215</v>
      </c>
    </row>
    <row r="80797" spans="1:7" x14ac:dyDescent="0.25">
      <c r="A80797">
        <v>234215</v>
      </c>
      <c r="B80797" s="2">
        <v>44378.852533980586</v>
      </c>
      <c r="C80797">
        <v>200575</v>
      </c>
      <c r="D80797">
        <v>82145</v>
      </c>
      <c r="E80797" t="s">
        <v>3</v>
      </c>
      <c r="F80797" s="2">
        <v>44378.977533980586</v>
      </c>
      <c r="G80797" s="60">
        <v>0.97753472222222226</v>
      </c>
    </row>
    <row r="80798" spans="1:7" x14ac:dyDescent="0.25">
      <c r="A80798">
        <v>258650</v>
      </c>
      <c r="B80798" s="2">
        <v>44386.693957928801</v>
      </c>
      <c r="C80798">
        <v>200575</v>
      </c>
      <c r="D80798">
        <v>245484</v>
      </c>
      <c r="E80798" t="s">
        <v>3</v>
      </c>
      <c r="F80798" s="2">
        <v>44386.818957928801</v>
      </c>
      <c r="G80798" s="60">
        <v>0.81895833333333334</v>
      </c>
    </row>
    <row r="80799" spans="1:7" x14ac:dyDescent="0.25">
      <c r="A80799">
        <v>274742</v>
      </c>
      <c r="B80799" s="2">
        <v>44390.765155339803</v>
      </c>
      <c r="C80799">
        <v>200575</v>
      </c>
      <c r="D80799">
        <v>261067</v>
      </c>
      <c r="E80799" t="s">
        <v>3</v>
      </c>
      <c r="F80799" s="2">
        <v>44390.890155339803</v>
      </c>
      <c r="G80799" s="60">
        <v>0.89015046296296296</v>
      </c>
    </row>
    <row r="80800" spans="1:7" x14ac:dyDescent="0.25">
      <c r="A80800">
        <v>291102</v>
      </c>
      <c r="B80800" s="2">
        <v>44395.601916562395</v>
      </c>
      <c r="C80800">
        <v>200575</v>
      </c>
      <c r="D80800">
        <v>77124</v>
      </c>
      <c r="E80800" t="s">
        <v>3</v>
      </c>
      <c r="F80800" s="2">
        <v>44395.726916562395</v>
      </c>
      <c r="G80800" s="60">
        <v>0.72692129629629632</v>
      </c>
    </row>
    <row r="80801" spans="1:7" x14ac:dyDescent="0.25">
      <c r="A80801">
        <v>309762</v>
      </c>
      <c r="B80801" s="2">
        <v>44401.477129449835</v>
      </c>
      <c r="C80801">
        <v>200575</v>
      </c>
      <c r="D80801">
        <v>21760</v>
      </c>
      <c r="E80801" t="s">
        <v>3</v>
      </c>
      <c r="F80801" s="2">
        <v>44401.602129449835</v>
      </c>
      <c r="G80801" s="60">
        <v>0.60212962962962957</v>
      </c>
    </row>
    <row r="80802" spans="1:7" x14ac:dyDescent="0.25">
      <c r="A80802">
        <v>356222</v>
      </c>
      <c r="B80802" s="2">
        <v>44414.818553398058</v>
      </c>
      <c r="C80802">
        <v>200575</v>
      </c>
      <c r="D80802">
        <v>191893</v>
      </c>
      <c r="E80802" t="s">
        <v>3</v>
      </c>
      <c r="F80802" s="2">
        <v>44414.943553398058</v>
      </c>
      <c r="G80802" s="60">
        <v>0.94355324074074076</v>
      </c>
    </row>
    <row r="80803" spans="1:7" x14ac:dyDescent="0.25">
      <c r="A80803">
        <v>367873</v>
      </c>
      <c r="B80803" s="2">
        <v>44417.666449838187</v>
      </c>
      <c r="C80803">
        <v>200575</v>
      </c>
      <c r="D80803">
        <v>241927</v>
      </c>
      <c r="E80803" t="s">
        <v>3</v>
      </c>
      <c r="F80803" s="2">
        <v>44417.791449838187</v>
      </c>
      <c r="G80803" s="60">
        <v>0.79144675925925922</v>
      </c>
    </row>
    <row r="80804" spans="1:7" x14ac:dyDescent="0.25">
      <c r="A80804">
        <v>383178</v>
      </c>
      <c r="B80804" s="2">
        <v>44422.664831715214</v>
      </c>
      <c r="C80804">
        <v>200575</v>
      </c>
      <c r="D80804">
        <v>26686</v>
      </c>
      <c r="E80804" t="s">
        <v>3</v>
      </c>
      <c r="F80804" s="2">
        <v>44422.789831715214</v>
      </c>
      <c r="G80804" s="60">
        <v>0.7898263888888889</v>
      </c>
    </row>
    <row r="80805" spans="1:7" x14ac:dyDescent="0.25">
      <c r="A80805">
        <v>392497</v>
      </c>
      <c r="B80805" s="2">
        <v>44425.663213592234</v>
      </c>
      <c r="C80805">
        <v>200575</v>
      </c>
      <c r="D80805">
        <v>170185</v>
      </c>
      <c r="E80805" t="s">
        <v>3</v>
      </c>
      <c r="F80805" s="2">
        <v>44425.788213592234</v>
      </c>
      <c r="G80805" s="60">
        <v>0.78821759259259261</v>
      </c>
    </row>
    <row r="80806" spans="1:7" x14ac:dyDescent="0.25">
      <c r="A80806">
        <v>415026</v>
      </c>
      <c r="B80806" s="2">
        <v>44432.795899676377</v>
      </c>
      <c r="C80806">
        <v>200575</v>
      </c>
      <c r="D80806">
        <v>248634</v>
      </c>
      <c r="E80806" t="s">
        <v>3</v>
      </c>
      <c r="F80806" s="2">
        <v>44432.920899676377</v>
      </c>
      <c r="G80806" s="60">
        <v>0.92090277777777774</v>
      </c>
    </row>
    <row r="80807" spans="1:7" x14ac:dyDescent="0.25">
      <c r="A80807">
        <v>294157</v>
      </c>
      <c r="B80807" s="2">
        <v>44396.63166019418</v>
      </c>
      <c r="C80807">
        <v>200581</v>
      </c>
      <c r="D80807">
        <v>242428</v>
      </c>
      <c r="E80807" t="s">
        <v>2</v>
      </c>
      <c r="F80807" s="2">
        <v>44396.673326860844</v>
      </c>
      <c r="G80807" s="60">
        <v>0.67332175925925919</v>
      </c>
    </row>
    <row r="80808" spans="1:7" x14ac:dyDescent="0.25">
      <c r="A80808">
        <v>348874</v>
      </c>
      <c r="B80808" s="2">
        <v>44412.670495145634</v>
      </c>
      <c r="C80808">
        <v>200581</v>
      </c>
      <c r="D80808">
        <v>21760</v>
      </c>
      <c r="E80808" t="s">
        <v>2</v>
      </c>
      <c r="F80808" s="2">
        <v>44412.712161812298</v>
      </c>
      <c r="G80808" s="60">
        <v>0.71216435185185178</v>
      </c>
    </row>
    <row r="80809" spans="1:7" x14ac:dyDescent="0.25">
      <c r="A80809">
        <v>350484</v>
      </c>
      <c r="B80809" s="2">
        <v>44412.882469255666</v>
      </c>
      <c r="C80809">
        <v>200581</v>
      </c>
      <c r="D80809">
        <v>1019</v>
      </c>
      <c r="E80809" t="s">
        <v>2</v>
      </c>
      <c r="F80809" s="2">
        <v>44412.924135922331</v>
      </c>
      <c r="G80809" s="60">
        <v>0.92413194444444446</v>
      </c>
    </row>
    <row r="80810" spans="1:7" x14ac:dyDescent="0.25">
      <c r="A80810">
        <v>351532</v>
      </c>
      <c r="B80810" s="2">
        <v>44413.607388349519</v>
      </c>
      <c r="C80810">
        <v>200581</v>
      </c>
      <c r="D80810">
        <v>82850</v>
      </c>
      <c r="E80810" t="s">
        <v>2</v>
      </c>
      <c r="F80810" s="2">
        <v>44413.649055016183</v>
      </c>
      <c r="G80810" s="60">
        <v>0.64905092592592595</v>
      </c>
    </row>
    <row r="80811" spans="1:7" x14ac:dyDescent="0.25">
      <c r="A80811">
        <v>373382</v>
      </c>
      <c r="B80811" s="2">
        <v>44419.741692556636</v>
      </c>
      <c r="C80811">
        <v>200581</v>
      </c>
      <c r="D80811">
        <v>381434</v>
      </c>
      <c r="E80811" t="s">
        <v>2</v>
      </c>
      <c r="F80811" s="2">
        <v>44419.7833592233</v>
      </c>
      <c r="G80811" s="60">
        <v>0.7833564814814814</v>
      </c>
    </row>
    <row r="80812" spans="1:7" x14ac:dyDescent="0.25">
      <c r="A80812">
        <v>383488</v>
      </c>
      <c r="B80812" s="2">
        <v>44422.711294900357</v>
      </c>
      <c r="C80812">
        <v>200581</v>
      </c>
      <c r="D80812">
        <v>385636</v>
      </c>
      <c r="E80812" t="s">
        <v>2</v>
      </c>
      <c r="F80812" s="2">
        <v>44422.752961567021</v>
      </c>
      <c r="G80812" s="60">
        <v>0.75296296296296295</v>
      </c>
    </row>
    <row r="80813" spans="1:7" x14ac:dyDescent="0.25">
      <c r="A80813">
        <v>400152</v>
      </c>
      <c r="B80813" s="2">
        <v>44428.620333333332</v>
      </c>
      <c r="C80813">
        <v>200581</v>
      </c>
      <c r="D80813">
        <v>351192</v>
      </c>
      <c r="E80813" t="s">
        <v>2</v>
      </c>
      <c r="F80813" s="2">
        <v>44428.661999999997</v>
      </c>
      <c r="G80813" s="60">
        <v>0.66200231481481475</v>
      </c>
    </row>
    <row r="80814" spans="1:7" x14ac:dyDescent="0.25">
      <c r="A80814">
        <v>3949</v>
      </c>
      <c r="B80814" s="2">
        <v>44288.197598705505</v>
      </c>
      <c r="C80814">
        <v>200617</v>
      </c>
      <c r="D80814">
        <v>201884</v>
      </c>
      <c r="E80814" t="s">
        <v>17</v>
      </c>
      <c r="F80814" s="2">
        <v>44287.864265372169</v>
      </c>
      <c r="G80814" s="60">
        <v>0.86427083333333332</v>
      </c>
    </row>
    <row r="80815" spans="1:7" x14ac:dyDescent="0.25">
      <c r="A80815">
        <v>5873</v>
      </c>
      <c r="B80815" s="2">
        <v>44295.257333333335</v>
      </c>
      <c r="C80815">
        <v>200617</v>
      </c>
      <c r="D80815">
        <v>411922</v>
      </c>
      <c r="E80815" t="s">
        <v>17</v>
      </c>
      <c r="F80815" s="2">
        <v>44294.923999999999</v>
      </c>
      <c r="G80815" s="60">
        <v>0.9240046296296297</v>
      </c>
    </row>
    <row r="80816" spans="1:7" x14ac:dyDescent="0.25">
      <c r="A80816">
        <v>7983</v>
      </c>
      <c r="B80816" s="2">
        <v>44297.979152103566</v>
      </c>
      <c r="C80816">
        <v>200617</v>
      </c>
      <c r="D80816">
        <v>250679</v>
      </c>
      <c r="E80816" t="s">
        <v>17</v>
      </c>
      <c r="F80816" s="2">
        <v>44297.64581877023</v>
      </c>
      <c r="G80816" s="60">
        <v>0.64582175925925933</v>
      </c>
    </row>
    <row r="80817" spans="1:7" x14ac:dyDescent="0.25">
      <c r="A80817">
        <v>35485</v>
      </c>
      <c r="B80817" s="2">
        <v>44316.516333333333</v>
      </c>
      <c r="C80817">
        <v>200617</v>
      </c>
      <c r="D80817">
        <v>5151</v>
      </c>
      <c r="E80817" t="s">
        <v>17</v>
      </c>
      <c r="F80817" s="2">
        <v>44316.182999999997</v>
      </c>
      <c r="G80817" s="60">
        <v>0.18299768518518519</v>
      </c>
    </row>
    <row r="80818" spans="1:7" x14ac:dyDescent="0.25">
      <c r="A80818">
        <v>41196</v>
      </c>
      <c r="B80818" s="2">
        <v>44318.242906148873</v>
      </c>
      <c r="C80818">
        <v>200617</v>
      </c>
      <c r="D80818">
        <v>217307</v>
      </c>
      <c r="E80818" t="s">
        <v>17</v>
      </c>
      <c r="F80818" s="2">
        <v>44317.909572815537</v>
      </c>
      <c r="G80818" s="60">
        <v>0.90957175925925926</v>
      </c>
    </row>
    <row r="80819" spans="1:7" x14ac:dyDescent="0.25">
      <c r="A80819">
        <v>48122</v>
      </c>
      <c r="B80819" s="2">
        <v>44321.310867313921</v>
      </c>
      <c r="C80819">
        <v>200617</v>
      </c>
      <c r="D80819">
        <v>104958</v>
      </c>
      <c r="E80819" t="s">
        <v>17</v>
      </c>
      <c r="F80819" s="2">
        <v>44320.977533980586</v>
      </c>
      <c r="G80819" s="60">
        <v>0.97753472222222226</v>
      </c>
    </row>
    <row r="80820" spans="1:7" x14ac:dyDescent="0.25">
      <c r="A80820">
        <v>76248</v>
      </c>
      <c r="B80820" s="2">
        <v>44332.077857605182</v>
      </c>
      <c r="C80820">
        <v>200617</v>
      </c>
      <c r="D80820">
        <v>230507</v>
      </c>
      <c r="E80820" t="s">
        <v>17</v>
      </c>
      <c r="F80820" s="2">
        <v>44331.744524271846</v>
      </c>
      <c r="G80820" s="60">
        <v>0.74452546296296296</v>
      </c>
    </row>
    <row r="80821" spans="1:7" x14ac:dyDescent="0.25">
      <c r="A80821">
        <v>79633</v>
      </c>
      <c r="B80821" s="2">
        <v>44333.184653721684</v>
      </c>
      <c r="C80821">
        <v>200617</v>
      </c>
      <c r="D80821">
        <v>472908</v>
      </c>
      <c r="E80821" t="s">
        <v>17</v>
      </c>
      <c r="F80821" s="2">
        <v>44332.851320388349</v>
      </c>
      <c r="G80821" s="60">
        <v>0.85131944444444441</v>
      </c>
    </row>
    <row r="80822" spans="1:7" x14ac:dyDescent="0.25">
      <c r="A80822">
        <v>127988</v>
      </c>
      <c r="B80822" s="2">
        <v>44347.935462783171</v>
      </c>
      <c r="C80822">
        <v>200617</v>
      </c>
      <c r="D80822">
        <v>347393</v>
      </c>
      <c r="E80822" t="s">
        <v>17</v>
      </c>
      <c r="F80822" s="2">
        <v>44347.602129449835</v>
      </c>
      <c r="G80822" s="60">
        <v>0.60212962962962957</v>
      </c>
    </row>
    <row r="80823" spans="1:7" x14ac:dyDescent="0.25">
      <c r="A80823">
        <v>133232</v>
      </c>
      <c r="B80823" s="2">
        <v>44350.200834951458</v>
      </c>
      <c r="C80823">
        <v>200617</v>
      </c>
      <c r="D80823">
        <v>21527</v>
      </c>
      <c r="E80823" t="s">
        <v>17</v>
      </c>
      <c r="F80823" s="2">
        <v>44349.867501618122</v>
      </c>
      <c r="G80823" s="60">
        <v>0.86750000000000005</v>
      </c>
    </row>
    <row r="80824" spans="1:7" x14ac:dyDescent="0.25">
      <c r="A80824">
        <v>156319</v>
      </c>
      <c r="B80824" s="2">
        <v>44357.063294498381</v>
      </c>
      <c r="C80824">
        <v>200617</v>
      </c>
      <c r="D80824">
        <v>165114</v>
      </c>
      <c r="E80824" t="s">
        <v>17</v>
      </c>
      <c r="F80824" s="2">
        <v>44356.729961165045</v>
      </c>
      <c r="G80824" s="60">
        <v>0.72996527777777775</v>
      </c>
    </row>
    <row r="80825" spans="1:7" x14ac:dyDescent="0.25">
      <c r="A80825">
        <v>169182</v>
      </c>
      <c r="B80825" s="2">
        <v>44360.343760490738</v>
      </c>
      <c r="C80825">
        <v>200617</v>
      </c>
      <c r="D80825">
        <v>109960</v>
      </c>
      <c r="E80825" t="s">
        <v>17</v>
      </c>
      <c r="F80825" s="2">
        <v>44360.010427157402</v>
      </c>
      <c r="G80825" s="60">
        <v>1.042824074074074E-2</v>
      </c>
    </row>
    <row r="80826" spans="1:7" x14ac:dyDescent="0.25">
      <c r="A80826">
        <v>127176</v>
      </c>
      <c r="B80826" s="2">
        <v>44347.721466019415</v>
      </c>
      <c r="C80826">
        <v>200641</v>
      </c>
      <c r="D80826">
        <v>21760</v>
      </c>
      <c r="E80826" t="s">
        <v>3</v>
      </c>
      <c r="F80826" s="2">
        <v>44347.846466019415</v>
      </c>
      <c r="G80826" s="60">
        <v>0.84646990740740735</v>
      </c>
    </row>
    <row r="80827" spans="1:7" x14ac:dyDescent="0.25">
      <c r="A80827">
        <v>129888</v>
      </c>
      <c r="B80827" s="2">
        <v>44348.756999999998</v>
      </c>
      <c r="C80827">
        <v>200641</v>
      </c>
      <c r="D80827">
        <v>16656</v>
      </c>
      <c r="E80827" t="s">
        <v>3</v>
      </c>
      <c r="F80827" s="2">
        <v>44348.881999999998</v>
      </c>
      <c r="G80827" s="60">
        <v>0.88200231481481473</v>
      </c>
    </row>
    <row r="80828" spans="1:7" x14ac:dyDescent="0.25">
      <c r="A80828">
        <v>163684</v>
      </c>
      <c r="B80828" s="2">
        <v>44359.119937742238</v>
      </c>
      <c r="C80828">
        <v>200641</v>
      </c>
      <c r="D80828">
        <v>235960</v>
      </c>
      <c r="E80828" t="s">
        <v>3</v>
      </c>
      <c r="F80828" s="2">
        <v>44359.244937742238</v>
      </c>
      <c r="G80828" s="60">
        <v>0.24494212962962961</v>
      </c>
    </row>
    <row r="80829" spans="1:7" x14ac:dyDescent="0.25">
      <c r="A80829">
        <v>182235</v>
      </c>
      <c r="B80829" s="2">
        <v>44364.732792880262</v>
      </c>
      <c r="C80829">
        <v>200641</v>
      </c>
      <c r="D80829">
        <v>89186</v>
      </c>
      <c r="E80829" t="s">
        <v>3</v>
      </c>
      <c r="F80829" s="2">
        <v>44364.857792880262</v>
      </c>
      <c r="G80829" s="60">
        <v>0.8577893518518519</v>
      </c>
    </row>
    <row r="80830" spans="1:7" x14ac:dyDescent="0.25">
      <c r="A80830">
        <v>198580</v>
      </c>
      <c r="B80830" s="2">
        <v>44368.679394822007</v>
      </c>
      <c r="C80830">
        <v>200641</v>
      </c>
      <c r="D80830">
        <v>347008</v>
      </c>
      <c r="E80830" t="s">
        <v>3</v>
      </c>
      <c r="F80830" s="2">
        <v>44368.804394822007</v>
      </c>
      <c r="G80830" s="60">
        <v>0.80439814814814825</v>
      </c>
    </row>
    <row r="80831" spans="1:7" x14ac:dyDescent="0.25">
      <c r="A80831">
        <v>210848</v>
      </c>
      <c r="B80831" s="2">
        <v>44372.606579288025</v>
      </c>
      <c r="C80831">
        <v>200641</v>
      </c>
      <c r="D80831">
        <v>156336</v>
      </c>
      <c r="E80831" t="s">
        <v>3</v>
      </c>
      <c r="F80831" s="2">
        <v>44372.731579288025</v>
      </c>
      <c r="G80831" s="60">
        <v>0.73157407407407404</v>
      </c>
    </row>
    <row r="80832" spans="1:7" x14ac:dyDescent="0.25">
      <c r="A80832">
        <v>255819</v>
      </c>
      <c r="B80832" s="2">
        <v>44385.753828478963</v>
      </c>
      <c r="C80832">
        <v>200641</v>
      </c>
      <c r="D80832">
        <v>86587</v>
      </c>
      <c r="E80832" t="s">
        <v>3</v>
      </c>
      <c r="F80832" s="2">
        <v>44385.878828478963</v>
      </c>
      <c r="G80832" s="60">
        <v>0.87883101851851853</v>
      </c>
    </row>
    <row r="80833" spans="1:7" x14ac:dyDescent="0.25">
      <c r="A80833">
        <v>319209</v>
      </c>
      <c r="B80833" s="2">
        <v>44403.724702265376</v>
      </c>
      <c r="C80833">
        <v>200641</v>
      </c>
      <c r="D80833">
        <v>242428</v>
      </c>
      <c r="E80833" t="s">
        <v>3</v>
      </c>
      <c r="F80833" s="2">
        <v>44403.849702265376</v>
      </c>
      <c r="G80833" s="60">
        <v>0.84969907407407408</v>
      </c>
    </row>
    <row r="80834" spans="1:7" x14ac:dyDescent="0.25">
      <c r="A80834">
        <v>316435</v>
      </c>
      <c r="B80834" s="2">
        <v>44402.83040864284</v>
      </c>
      <c r="C80834">
        <v>200681</v>
      </c>
      <c r="D80834">
        <v>390797</v>
      </c>
      <c r="E80834" t="s">
        <v>2</v>
      </c>
      <c r="F80834" s="2">
        <v>44402.872075309504</v>
      </c>
      <c r="G80834" s="60">
        <v>0.87207175925925917</v>
      </c>
    </row>
    <row r="80835" spans="1:7" x14ac:dyDescent="0.25">
      <c r="A80835">
        <v>331696</v>
      </c>
      <c r="B80835" s="2">
        <v>44407.827453074438</v>
      </c>
      <c r="C80835">
        <v>200681</v>
      </c>
      <c r="D80835">
        <v>182191</v>
      </c>
      <c r="E80835" t="s">
        <v>2</v>
      </c>
      <c r="F80835" s="2">
        <v>44407.869119741103</v>
      </c>
      <c r="G80835" s="60">
        <v>0.86912037037037038</v>
      </c>
    </row>
    <row r="80836" spans="1:7" x14ac:dyDescent="0.25">
      <c r="A80836">
        <v>342759</v>
      </c>
      <c r="B80836" s="2">
        <v>44410.374378640779</v>
      </c>
      <c r="C80836">
        <v>200681</v>
      </c>
      <c r="D80836">
        <v>250679</v>
      </c>
      <c r="E80836" t="s">
        <v>2</v>
      </c>
      <c r="F80836" s="2">
        <v>44410.416045307444</v>
      </c>
      <c r="G80836" s="60">
        <v>0.41604166666666664</v>
      </c>
    </row>
    <row r="80837" spans="1:7" x14ac:dyDescent="0.25">
      <c r="A80837">
        <v>345026</v>
      </c>
      <c r="B80837" s="2">
        <v>44410.981333333337</v>
      </c>
      <c r="C80837">
        <v>200681</v>
      </c>
      <c r="D80837">
        <v>217497</v>
      </c>
      <c r="E80837" t="s">
        <v>2</v>
      </c>
      <c r="F80837" s="2">
        <v>44411.023000000001</v>
      </c>
      <c r="G80837" s="60">
        <v>2.2997685185185187E-2</v>
      </c>
    </row>
    <row r="80838" spans="1:7" x14ac:dyDescent="0.25">
      <c r="A80838">
        <v>365904</v>
      </c>
      <c r="B80838" s="2">
        <v>44416.846870550165</v>
      </c>
      <c r="C80838">
        <v>200681</v>
      </c>
      <c r="D80838">
        <v>81725</v>
      </c>
      <c r="E80838" t="s">
        <v>2</v>
      </c>
      <c r="F80838" s="2">
        <v>44416.88853721683</v>
      </c>
      <c r="G80838" s="60">
        <v>0.88854166666666667</v>
      </c>
    </row>
    <row r="80839" spans="1:7" x14ac:dyDescent="0.25">
      <c r="A80839">
        <v>45671</v>
      </c>
      <c r="B80839" s="2">
        <v>44319.932226537218</v>
      </c>
      <c r="C80839">
        <v>200692</v>
      </c>
      <c r="D80839">
        <v>154228</v>
      </c>
      <c r="E80839" t="s">
        <v>7</v>
      </c>
      <c r="F80839" s="2">
        <v>44319.932226537218</v>
      </c>
      <c r="G80839" s="60">
        <v>0.93222222222222229</v>
      </c>
    </row>
    <row r="80840" spans="1:7" x14ac:dyDescent="0.25">
      <c r="A80840">
        <v>72191</v>
      </c>
      <c r="B80840" s="2">
        <v>44330.982388349512</v>
      </c>
      <c r="C80840">
        <v>200692</v>
      </c>
      <c r="D80840">
        <v>447858</v>
      </c>
      <c r="E80840" t="s">
        <v>7</v>
      </c>
      <c r="F80840" s="2">
        <v>44330.982388349512</v>
      </c>
      <c r="G80840" s="60">
        <v>0.98238425925925921</v>
      </c>
    </row>
    <row r="80841" spans="1:7" x14ac:dyDescent="0.25">
      <c r="A80841">
        <v>89585</v>
      </c>
      <c r="B80841" s="2">
        <v>44337.689508090618</v>
      </c>
      <c r="C80841">
        <v>200692</v>
      </c>
      <c r="D80841">
        <v>417229</v>
      </c>
      <c r="E80841" t="s">
        <v>7</v>
      </c>
      <c r="F80841" s="2">
        <v>44337.689508090618</v>
      </c>
      <c r="G80841" s="60">
        <v>0.68950231481481483</v>
      </c>
    </row>
    <row r="80842" spans="1:7" x14ac:dyDescent="0.25">
      <c r="A80842">
        <v>90539</v>
      </c>
      <c r="B80842" s="2">
        <v>44337.799540453074</v>
      </c>
      <c r="C80842">
        <v>200692</v>
      </c>
      <c r="D80842">
        <v>28360</v>
      </c>
      <c r="E80842" t="s">
        <v>7</v>
      </c>
      <c r="F80842" s="2">
        <v>44337.799540453074</v>
      </c>
      <c r="G80842" s="60">
        <v>0.79953703703703705</v>
      </c>
    </row>
    <row r="80843" spans="1:7" x14ac:dyDescent="0.25">
      <c r="A80843">
        <v>92226</v>
      </c>
      <c r="B80843" s="2">
        <v>44338.000187702266</v>
      </c>
      <c r="C80843">
        <v>200692</v>
      </c>
      <c r="D80843">
        <v>43842</v>
      </c>
      <c r="E80843" t="s">
        <v>7</v>
      </c>
      <c r="F80843" s="2">
        <v>44338.000187702266</v>
      </c>
      <c r="G80843" s="60">
        <v>1.8518518518518518E-4</v>
      </c>
    </row>
    <row r="80844" spans="1:7" x14ac:dyDescent="0.25">
      <c r="A80844">
        <v>227927</v>
      </c>
      <c r="B80844" s="2">
        <v>44376.757469255666</v>
      </c>
      <c r="C80844">
        <v>200701</v>
      </c>
      <c r="D80844">
        <v>11684</v>
      </c>
      <c r="E80844" t="s">
        <v>7</v>
      </c>
      <c r="F80844" s="2">
        <v>44376.757469255666</v>
      </c>
      <c r="G80844" s="60">
        <v>0.75746527777777783</v>
      </c>
    </row>
    <row r="80845" spans="1:7" x14ac:dyDescent="0.25">
      <c r="A80845">
        <v>288747</v>
      </c>
      <c r="B80845" s="2">
        <v>44394.829432050537</v>
      </c>
      <c r="C80845">
        <v>200701</v>
      </c>
      <c r="D80845">
        <v>88863</v>
      </c>
      <c r="E80845" t="s">
        <v>7</v>
      </c>
      <c r="F80845" s="2">
        <v>44394.829432050537</v>
      </c>
      <c r="G80845" s="60">
        <v>0.82943287037037028</v>
      </c>
    </row>
    <row r="80846" spans="1:7" x14ac:dyDescent="0.25">
      <c r="A80846">
        <v>321059</v>
      </c>
      <c r="B80846" s="2">
        <v>44404.603747572815</v>
      </c>
      <c r="C80846">
        <v>200701</v>
      </c>
      <c r="D80846">
        <v>305103</v>
      </c>
      <c r="E80846" t="s">
        <v>7</v>
      </c>
      <c r="F80846" s="2">
        <v>44404.603747572815</v>
      </c>
      <c r="G80846" s="60">
        <v>0.60375000000000001</v>
      </c>
    </row>
    <row r="80847" spans="1:7" x14ac:dyDescent="0.25">
      <c r="A80847">
        <v>337988</v>
      </c>
      <c r="B80847" s="2">
        <v>44409.000610370189</v>
      </c>
      <c r="C80847">
        <v>200701</v>
      </c>
      <c r="D80847">
        <v>411922</v>
      </c>
      <c r="E80847" t="s">
        <v>7</v>
      </c>
      <c r="F80847" s="2">
        <v>44409.000610370189</v>
      </c>
      <c r="G80847" s="60">
        <v>6.134259259259259E-4</v>
      </c>
    </row>
    <row r="80848" spans="1:7" x14ac:dyDescent="0.25">
      <c r="A80848">
        <v>358114</v>
      </c>
      <c r="B80848" s="2">
        <v>44415.223334452348</v>
      </c>
      <c r="C80848">
        <v>200701</v>
      </c>
      <c r="D80848">
        <v>217307</v>
      </c>
      <c r="E80848" t="s">
        <v>7</v>
      </c>
      <c r="F80848" s="2">
        <v>44415.223334452348</v>
      </c>
      <c r="G80848" s="60">
        <v>0.22333333333333336</v>
      </c>
    </row>
    <row r="80849" spans="1:7" x14ac:dyDescent="0.25">
      <c r="A80849">
        <v>377204</v>
      </c>
      <c r="B80849" s="2">
        <v>44420.955999999998</v>
      </c>
      <c r="C80849">
        <v>200701</v>
      </c>
      <c r="D80849">
        <v>158978</v>
      </c>
      <c r="E80849" t="s">
        <v>7</v>
      </c>
      <c r="F80849" s="2">
        <v>44420.955999999998</v>
      </c>
      <c r="G80849" s="60">
        <v>0.95599537037037041</v>
      </c>
    </row>
    <row r="80850" spans="1:7" x14ac:dyDescent="0.25">
      <c r="A80850">
        <v>378914</v>
      </c>
      <c r="B80850" s="2">
        <v>44421.695980582524</v>
      </c>
      <c r="C80850">
        <v>200701</v>
      </c>
      <c r="D80850">
        <v>298909</v>
      </c>
      <c r="E80850" t="s">
        <v>7</v>
      </c>
      <c r="F80850" s="2">
        <v>44421.695980582524</v>
      </c>
      <c r="G80850" s="60">
        <v>0.69598379629629636</v>
      </c>
    </row>
    <row r="80851" spans="1:7" x14ac:dyDescent="0.25">
      <c r="A80851">
        <v>408237</v>
      </c>
      <c r="B80851" s="2">
        <v>44430.42762535478</v>
      </c>
      <c r="C80851">
        <v>200701</v>
      </c>
      <c r="D80851">
        <v>118549</v>
      </c>
      <c r="E80851" t="s">
        <v>7</v>
      </c>
      <c r="F80851" s="2">
        <v>44430.42762535478</v>
      </c>
      <c r="G80851" s="60">
        <v>0.42762731481481481</v>
      </c>
    </row>
    <row r="80852" spans="1:7" x14ac:dyDescent="0.25">
      <c r="A80852">
        <v>417826</v>
      </c>
      <c r="B80852" s="2">
        <v>44433.797922330094</v>
      </c>
      <c r="C80852">
        <v>200701</v>
      </c>
      <c r="D80852">
        <v>21760</v>
      </c>
      <c r="E80852" t="s">
        <v>7</v>
      </c>
      <c r="F80852" s="2">
        <v>44433.797922330094</v>
      </c>
      <c r="G80852" s="60">
        <v>0.79791666666666661</v>
      </c>
    </row>
    <row r="80853" spans="1:7" x14ac:dyDescent="0.25">
      <c r="A80853">
        <v>423600</v>
      </c>
      <c r="B80853" s="2">
        <v>44437.576000000001</v>
      </c>
      <c r="C80853">
        <v>200701</v>
      </c>
      <c r="D80853">
        <v>230507</v>
      </c>
      <c r="E80853" t="s">
        <v>7</v>
      </c>
      <c r="F80853" s="2">
        <v>44437.576000000001</v>
      </c>
      <c r="G80853" s="60">
        <v>0.5759953703703703</v>
      </c>
    </row>
    <row r="80854" spans="1:7" x14ac:dyDescent="0.25">
      <c r="A80854">
        <v>117871</v>
      </c>
      <c r="B80854" s="2">
        <v>44345.619928802589</v>
      </c>
      <c r="C80854">
        <v>200721</v>
      </c>
      <c r="D80854">
        <v>274147</v>
      </c>
      <c r="E80854" t="s">
        <v>6</v>
      </c>
      <c r="F80854" s="2">
        <v>44345.786595469253</v>
      </c>
      <c r="G80854" s="60">
        <v>0.78659722222222228</v>
      </c>
    </row>
    <row r="80855" spans="1:7" x14ac:dyDescent="0.25">
      <c r="A80855">
        <v>126206</v>
      </c>
      <c r="B80855" s="2">
        <v>44347.573003236248</v>
      </c>
      <c r="C80855">
        <v>200721</v>
      </c>
      <c r="D80855">
        <v>411922</v>
      </c>
      <c r="E80855" t="s">
        <v>6</v>
      </c>
      <c r="F80855" s="2">
        <v>44347.739669902912</v>
      </c>
      <c r="G80855" s="60">
        <v>0.73966435185185186</v>
      </c>
    </row>
    <row r="80856" spans="1:7" x14ac:dyDescent="0.25">
      <c r="A80856">
        <v>151152</v>
      </c>
      <c r="B80856" s="2">
        <v>44355.566530744341</v>
      </c>
      <c r="C80856">
        <v>200721</v>
      </c>
      <c r="D80856">
        <v>449500</v>
      </c>
      <c r="E80856" t="s">
        <v>6</v>
      </c>
      <c r="F80856" s="2">
        <v>44355.733197411006</v>
      </c>
      <c r="G80856" s="60">
        <v>0.73319444444444448</v>
      </c>
    </row>
    <row r="80857" spans="1:7" x14ac:dyDescent="0.25">
      <c r="A80857">
        <v>151750</v>
      </c>
      <c r="B80857" s="2">
        <v>44355.686271844665</v>
      </c>
      <c r="C80857">
        <v>200721</v>
      </c>
      <c r="D80857">
        <v>471403</v>
      </c>
      <c r="E80857" t="s">
        <v>6</v>
      </c>
      <c r="F80857" s="2">
        <v>44355.852938511329</v>
      </c>
      <c r="G80857" s="60">
        <v>0.85293981481481485</v>
      </c>
    </row>
    <row r="80858" spans="1:7" x14ac:dyDescent="0.25">
      <c r="A80858">
        <v>164021</v>
      </c>
      <c r="B80858" s="2">
        <v>44359.268257698292</v>
      </c>
      <c r="C80858">
        <v>200721</v>
      </c>
      <c r="D80858">
        <v>75550</v>
      </c>
      <c r="E80858" t="s">
        <v>6</v>
      </c>
      <c r="F80858" s="2">
        <v>44359.434924364956</v>
      </c>
      <c r="G80858" s="60">
        <v>0.4349189814814815</v>
      </c>
    </row>
    <row r="80859" spans="1:7" x14ac:dyDescent="0.25">
      <c r="A80859">
        <v>202189</v>
      </c>
      <c r="B80859" s="2">
        <v>44369.742906148873</v>
      </c>
      <c r="C80859">
        <v>200721</v>
      </c>
      <c r="D80859">
        <v>351192</v>
      </c>
      <c r="E80859" t="s">
        <v>6</v>
      </c>
      <c r="F80859" s="2">
        <v>44369.909572815537</v>
      </c>
      <c r="G80859" s="60">
        <v>0.90957175925925926</v>
      </c>
    </row>
    <row r="80860" spans="1:7" x14ac:dyDescent="0.25">
      <c r="A80860">
        <v>210333</v>
      </c>
      <c r="B80860" s="2">
        <v>44372.526333333335</v>
      </c>
      <c r="C80860">
        <v>200721</v>
      </c>
      <c r="D80860">
        <v>245930</v>
      </c>
      <c r="E80860" t="s">
        <v>6</v>
      </c>
      <c r="F80860" s="2">
        <v>44372.692999999999</v>
      </c>
      <c r="G80860" s="60">
        <v>0.69299768518518512</v>
      </c>
    </row>
    <row r="80861" spans="1:7" x14ac:dyDescent="0.25">
      <c r="A80861">
        <v>27839</v>
      </c>
      <c r="B80861" s="2">
        <v>44312.071385113268</v>
      </c>
      <c r="C80861">
        <v>200723</v>
      </c>
      <c r="D80861">
        <v>204735</v>
      </c>
      <c r="E80861" t="s">
        <v>17</v>
      </c>
      <c r="F80861" s="2">
        <v>44311.738051779932</v>
      </c>
      <c r="G80861" s="60">
        <v>0.73805555555555558</v>
      </c>
    </row>
    <row r="80862" spans="1:7" x14ac:dyDescent="0.25">
      <c r="A80862">
        <v>29461</v>
      </c>
      <c r="B80862" s="2">
        <v>44313.128019417476</v>
      </c>
      <c r="C80862">
        <v>200723</v>
      </c>
      <c r="D80862">
        <v>236458</v>
      </c>
      <c r="E80862" t="s">
        <v>17</v>
      </c>
      <c r="F80862" s="2">
        <v>44312.79468608414</v>
      </c>
      <c r="G80862" s="60">
        <v>0.7946875000000001</v>
      </c>
    </row>
    <row r="80863" spans="1:7" x14ac:dyDescent="0.25">
      <c r="A80863">
        <v>34858</v>
      </c>
      <c r="B80863" s="2">
        <v>44316.02931391586</v>
      </c>
      <c r="C80863">
        <v>200723</v>
      </c>
      <c r="D80863">
        <v>42035</v>
      </c>
      <c r="E80863" t="s">
        <v>17</v>
      </c>
      <c r="F80863" s="2">
        <v>44315.695980582524</v>
      </c>
      <c r="G80863" s="60">
        <v>0.69598379629629636</v>
      </c>
    </row>
    <row r="80864" spans="1:7" x14ac:dyDescent="0.25">
      <c r="A80864">
        <v>38424</v>
      </c>
      <c r="B80864" s="2">
        <v>44317.175481429484</v>
      </c>
      <c r="C80864">
        <v>200723</v>
      </c>
      <c r="D80864">
        <v>158978</v>
      </c>
      <c r="E80864" t="s">
        <v>17</v>
      </c>
      <c r="F80864" s="2">
        <v>44316.842148096148</v>
      </c>
      <c r="G80864" s="60">
        <v>0.84215277777777775</v>
      </c>
    </row>
    <row r="80865" spans="1:7" x14ac:dyDescent="0.25">
      <c r="A80865">
        <v>46035</v>
      </c>
      <c r="B80865" s="2">
        <v>44320.314103559875</v>
      </c>
      <c r="C80865">
        <v>200723</v>
      </c>
      <c r="D80865">
        <v>230507</v>
      </c>
      <c r="E80865" t="s">
        <v>17</v>
      </c>
      <c r="F80865" s="2">
        <v>44319.980770226539</v>
      </c>
      <c r="G80865" s="60">
        <v>0.98077546296296303</v>
      </c>
    </row>
    <row r="80866" spans="1:7" x14ac:dyDescent="0.25">
      <c r="A80866">
        <v>48151</v>
      </c>
      <c r="B80866" s="2">
        <v>44321.348084142395</v>
      </c>
      <c r="C80866">
        <v>200723</v>
      </c>
      <c r="D80866">
        <v>387595</v>
      </c>
      <c r="E80866" t="s">
        <v>17</v>
      </c>
      <c r="F80866" s="2">
        <v>44321.014750809059</v>
      </c>
      <c r="G80866" s="60">
        <v>1.4745370370370372E-2</v>
      </c>
    </row>
    <row r="80867" spans="1:7" x14ac:dyDescent="0.25">
      <c r="A80867">
        <v>60392</v>
      </c>
      <c r="B80867" s="2">
        <v>44326.223488673138</v>
      </c>
      <c r="C80867">
        <v>200723</v>
      </c>
      <c r="D80867">
        <v>313721</v>
      </c>
      <c r="E80867" t="s">
        <v>17</v>
      </c>
      <c r="F80867" s="2">
        <v>44325.890155339803</v>
      </c>
      <c r="G80867" s="60">
        <v>0.89015046296296296</v>
      </c>
    </row>
    <row r="80868" spans="1:7" x14ac:dyDescent="0.25">
      <c r="A80868">
        <v>88361</v>
      </c>
      <c r="B80868" s="2">
        <v>44337.153909385117</v>
      </c>
      <c r="C80868">
        <v>200723</v>
      </c>
      <c r="D80868">
        <v>401945</v>
      </c>
      <c r="E80868" t="s">
        <v>17</v>
      </c>
      <c r="F80868" s="2">
        <v>44336.820576051781</v>
      </c>
      <c r="G80868" s="60">
        <v>0.82057870370370367</v>
      </c>
    </row>
    <row r="80869" spans="1:7" x14ac:dyDescent="0.25">
      <c r="A80869">
        <v>98036</v>
      </c>
      <c r="B80869" s="2">
        <v>44339.586687826166</v>
      </c>
      <c r="C80869">
        <v>200723</v>
      </c>
      <c r="D80869">
        <v>471403</v>
      </c>
      <c r="E80869" t="s">
        <v>17</v>
      </c>
      <c r="F80869" s="2">
        <v>44339.25335449283</v>
      </c>
      <c r="G80869" s="60">
        <v>0.25335648148148149</v>
      </c>
    </row>
    <row r="80870" spans="1:7" x14ac:dyDescent="0.25">
      <c r="A80870">
        <v>111163</v>
      </c>
      <c r="B80870" s="2">
        <v>44344.153909385117</v>
      </c>
      <c r="C80870">
        <v>200723</v>
      </c>
      <c r="D80870">
        <v>385537</v>
      </c>
      <c r="E80870" t="s">
        <v>17</v>
      </c>
      <c r="F80870" s="2">
        <v>44343.820576051781</v>
      </c>
      <c r="G80870" s="60">
        <v>0.82057870370370367</v>
      </c>
    </row>
    <row r="80871" spans="1:7" x14ac:dyDescent="0.25">
      <c r="A80871">
        <v>115512</v>
      </c>
      <c r="B80871" s="2">
        <v>44344.995333333332</v>
      </c>
      <c r="C80871">
        <v>200723</v>
      </c>
      <c r="D80871">
        <v>470762</v>
      </c>
      <c r="E80871" t="s">
        <v>17</v>
      </c>
      <c r="F80871" s="2">
        <v>44344.661999999997</v>
      </c>
      <c r="G80871" s="60">
        <v>0.66200231481481475</v>
      </c>
    </row>
    <row r="80872" spans="1:7" x14ac:dyDescent="0.25">
      <c r="A80872">
        <v>130974</v>
      </c>
      <c r="B80872" s="2">
        <v>44349.192744336571</v>
      </c>
      <c r="C80872">
        <v>200723</v>
      </c>
      <c r="D80872">
        <v>153893</v>
      </c>
      <c r="E80872" t="s">
        <v>17</v>
      </c>
      <c r="F80872" s="2">
        <v>44348.859411003235</v>
      </c>
      <c r="G80872" s="60">
        <v>0.85940972222222223</v>
      </c>
    </row>
    <row r="80873" spans="1:7" x14ac:dyDescent="0.25">
      <c r="A80873">
        <v>144074</v>
      </c>
      <c r="B80873" s="2">
        <v>44353.022841423954</v>
      </c>
      <c r="C80873">
        <v>200723</v>
      </c>
      <c r="D80873">
        <v>250679</v>
      </c>
      <c r="E80873" t="s">
        <v>17</v>
      </c>
      <c r="F80873" s="2">
        <v>44352.689508090618</v>
      </c>
      <c r="G80873" s="60">
        <v>0.68950231481481483</v>
      </c>
    </row>
    <row r="80874" spans="1:7" x14ac:dyDescent="0.25">
      <c r="A80874">
        <v>163917</v>
      </c>
      <c r="B80874" s="2">
        <v>44359.231579288025</v>
      </c>
      <c r="C80874">
        <v>200723</v>
      </c>
      <c r="D80874">
        <v>472712</v>
      </c>
      <c r="E80874" t="s">
        <v>17</v>
      </c>
      <c r="F80874" s="2">
        <v>44358.89824595469</v>
      </c>
      <c r="G80874" s="60">
        <v>0.89824074074074067</v>
      </c>
    </row>
    <row r="80875" spans="1:7" x14ac:dyDescent="0.25">
      <c r="A80875">
        <v>166068</v>
      </c>
      <c r="B80875" s="2">
        <v>44359.693333333336</v>
      </c>
      <c r="C80875">
        <v>200723</v>
      </c>
      <c r="D80875">
        <v>313862</v>
      </c>
      <c r="E80875" t="s">
        <v>17</v>
      </c>
      <c r="F80875" s="2">
        <v>44359.360000000001</v>
      </c>
      <c r="G80875" s="60">
        <v>0.36000000000000004</v>
      </c>
    </row>
    <row r="80876" spans="1:7" x14ac:dyDescent="0.25">
      <c r="A80876">
        <v>171350</v>
      </c>
      <c r="B80876" s="2">
        <v>44360.718070009461</v>
      </c>
      <c r="C80876">
        <v>200723</v>
      </c>
      <c r="D80876">
        <v>192331</v>
      </c>
      <c r="E80876" t="s">
        <v>17</v>
      </c>
      <c r="F80876" s="2">
        <v>44360.384736676126</v>
      </c>
      <c r="G80876" s="60">
        <v>0.38473379629629628</v>
      </c>
    </row>
    <row r="80877" spans="1:7" x14ac:dyDescent="0.25">
      <c r="A80877">
        <v>173344</v>
      </c>
      <c r="B80877" s="2">
        <v>44361.327048543695</v>
      </c>
      <c r="C80877">
        <v>200723</v>
      </c>
      <c r="D80877">
        <v>264284</v>
      </c>
      <c r="E80877" t="s">
        <v>17</v>
      </c>
      <c r="F80877" s="2">
        <v>44360.993715210359</v>
      </c>
      <c r="G80877" s="60">
        <v>0.99371527777777768</v>
      </c>
    </row>
    <row r="80878" spans="1:7" x14ac:dyDescent="0.25">
      <c r="A80878">
        <v>184220</v>
      </c>
      <c r="B80878" s="2">
        <v>44365.236433656959</v>
      </c>
      <c r="C80878">
        <v>200723</v>
      </c>
      <c r="D80878">
        <v>182191</v>
      </c>
      <c r="E80878" t="s">
        <v>17</v>
      </c>
      <c r="F80878" s="2">
        <v>44364.903100323623</v>
      </c>
      <c r="G80878" s="60">
        <v>0.90310185185185177</v>
      </c>
    </row>
    <row r="80879" spans="1:7" x14ac:dyDescent="0.25">
      <c r="A80879">
        <v>192665</v>
      </c>
      <c r="B80879" s="2">
        <v>44366.940317152104</v>
      </c>
      <c r="C80879">
        <v>200723</v>
      </c>
      <c r="D80879">
        <v>294042</v>
      </c>
      <c r="E80879" t="s">
        <v>17</v>
      </c>
      <c r="F80879" s="2">
        <v>44366.606983818769</v>
      </c>
      <c r="G80879" s="60">
        <v>0.60697916666666674</v>
      </c>
    </row>
    <row r="80880" spans="1:7" x14ac:dyDescent="0.25">
      <c r="A80880">
        <v>220203</v>
      </c>
      <c r="B80880" s="2">
        <v>44374.605333333333</v>
      </c>
      <c r="C80880">
        <v>200723</v>
      </c>
      <c r="D80880">
        <v>405774</v>
      </c>
      <c r="E80880" t="s">
        <v>17</v>
      </c>
      <c r="F80880" s="2">
        <v>44374.271999999997</v>
      </c>
      <c r="G80880" s="60">
        <v>0.27200231481481479</v>
      </c>
    </row>
    <row r="80881" spans="1:7" x14ac:dyDescent="0.25">
      <c r="A80881">
        <v>243269</v>
      </c>
      <c r="B80881" s="2">
        <v>44381.084330097088</v>
      </c>
      <c r="C80881">
        <v>200723</v>
      </c>
      <c r="D80881">
        <v>146737</v>
      </c>
      <c r="E80881" t="s">
        <v>17</v>
      </c>
      <c r="F80881" s="2">
        <v>44380.750996763752</v>
      </c>
      <c r="G80881" s="60">
        <v>0.75099537037037034</v>
      </c>
    </row>
    <row r="80882" spans="1:7" x14ac:dyDescent="0.25">
      <c r="A80882">
        <v>249794</v>
      </c>
      <c r="B80882" s="2">
        <v>44383.256333333338</v>
      </c>
      <c r="C80882">
        <v>200723</v>
      </c>
      <c r="D80882">
        <v>108961</v>
      </c>
      <c r="E80882" t="s">
        <v>17</v>
      </c>
      <c r="F80882" s="2">
        <v>44382.923000000003</v>
      </c>
      <c r="G80882" s="60">
        <v>0.92299768518518521</v>
      </c>
    </row>
    <row r="80883" spans="1:7" x14ac:dyDescent="0.25">
      <c r="A80883">
        <v>260825</v>
      </c>
      <c r="B80883" s="2">
        <v>44386.964588996765</v>
      </c>
      <c r="C80883">
        <v>200723</v>
      </c>
      <c r="D80883">
        <v>440825</v>
      </c>
      <c r="E80883" t="s">
        <v>17</v>
      </c>
      <c r="F80883" s="2">
        <v>44386.631255663429</v>
      </c>
      <c r="G80883" s="60">
        <v>0.63124999999999998</v>
      </c>
    </row>
    <row r="80884" spans="1:7" x14ac:dyDescent="0.25">
      <c r="A80884">
        <v>338064</v>
      </c>
      <c r="B80884" s="2">
        <v>44409.01636893204</v>
      </c>
      <c r="C80884">
        <v>200723</v>
      </c>
      <c r="D80884">
        <v>227775</v>
      </c>
      <c r="E80884" t="s">
        <v>17</v>
      </c>
      <c r="F80884" s="2">
        <v>44408.683035598704</v>
      </c>
      <c r="G80884" s="60">
        <v>0.68303240740740734</v>
      </c>
    </row>
    <row r="80885" spans="1:7" x14ac:dyDescent="0.25">
      <c r="A80885">
        <v>70238</v>
      </c>
      <c r="B80885" s="2">
        <v>44330.64986407767</v>
      </c>
      <c r="C80885">
        <v>200738</v>
      </c>
      <c r="D80885">
        <v>245484</v>
      </c>
      <c r="E80885" t="s">
        <v>5</v>
      </c>
      <c r="F80885" s="2">
        <v>44330.733197411006</v>
      </c>
      <c r="G80885" s="60">
        <v>0.73319444444444448</v>
      </c>
    </row>
    <row r="80886" spans="1:7" x14ac:dyDescent="0.25">
      <c r="A80886">
        <v>74333</v>
      </c>
      <c r="B80886" s="2">
        <v>44331.678990291257</v>
      </c>
      <c r="C80886">
        <v>200738</v>
      </c>
      <c r="D80886">
        <v>60239</v>
      </c>
      <c r="E80886" t="s">
        <v>5</v>
      </c>
      <c r="F80886" s="2">
        <v>44331.762323624593</v>
      </c>
      <c r="G80886" s="60">
        <v>0.76232638888888893</v>
      </c>
    </row>
    <row r="80887" spans="1:7" x14ac:dyDescent="0.25">
      <c r="A80887">
        <v>82887</v>
      </c>
      <c r="B80887" s="2">
        <v>44334.724297734625</v>
      </c>
      <c r="C80887">
        <v>200738</v>
      </c>
      <c r="D80887">
        <v>351192</v>
      </c>
      <c r="E80887" t="s">
        <v>5</v>
      </c>
      <c r="F80887" s="2">
        <v>44334.807631067961</v>
      </c>
      <c r="G80887" s="60">
        <v>0.80762731481481476</v>
      </c>
    </row>
    <row r="80888" spans="1:7" x14ac:dyDescent="0.25">
      <c r="A80888">
        <v>85850</v>
      </c>
      <c r="B80888" s="2">
        <v>44335.918472491911</v>
      </c>
      <c r="C80888">
        <v>200738</v>
      </c>
      <c r="D80888">
        <v>320940</v>
      </c>
      <c r="E80888" t="s">
        <v>5</v>
      </c>
      <c r="F80888" s="2">
        <v>44336.001805825246</v>
      </c>
      <c r="G80888" s="60">
        <v>1.8055555555555557E-3</v>
      </c>
    </row>
    <row r="80889" spans="1:7" x14ac:dyDescent="0.25">
      <c r="A80889">
        <v>87466</v>
      </c>
      <c r="B80889" s="2">
        <v>44336.77769579288</v>
      </c>
      <c r="C80889">
        <v>200738</v>
      </c>
      <c r="D80889">
        <v>381434</v>
      </c>
      <c r="E80889" t="s">
        <v>5</v>
      </c>
      <c r="F80889" s="2">
        <v>44336.861029126216</v>
      </c>
      <c r="G80889" s="60">
        <v>0.86103009259259267</v>
      </c>
    </row>
    <row r="80890" spans="1:7" x14ac:dyDescent="0.25">
      <c r="A80890">
        <v>101018</v>
      </c>
      <c r="B80890" s="2">
        <v>44340.512323624593</v>
      </c>
      <c r="C80890">
        <v>200738</v>
      </c>
      <c r="D80890">
        <v>235960</v>
      </c>
      <c r="E80890" t="s">
        <v>5</v>
      </c>
      <c r="F80890" s="2">
        <v>44340.595656957928</v>
      </c>
      <c r="G80890" s="60">
        <v>0.59565972222222219</v>
      </c>
    </row>
    <row r="80891" spans="1:7" x14ac:dyDescent="0.25">
      <c r="A80891">
        <v>123647</v>
      </c>
      <c r="B80891" s="2">
        <v>44346.735624595465</v>
      </c>
      <c r="C80891">
        <v>200738</v>
      </c>
      <c r="D80891">
        <v>250679</v>
      </c>
      <c r="E80891" t="s">
        <v>5</v>
      </c>
      <c r="F80891" s="2">
        <v>44346.818957928801</v>
      </c>
      <c r="G80891" s="60">
        <v>0.81895833333333334</v>
      </c>
    </row>
    <row r="80892" spans="1:7" x14ac:dyDescent="0.25">
      <c r="A80892">
        <v>125985</v>
      </c>
      <c r="B80892" s="2">
        <v>44347.515666666666</v>
      </c>
      <c r="C80892">
        <v>200738</v>
      </c>
      <c r="D80892">
        <v>21760</v>
      </c>
      <c r="E80892" t="s">
        <v>5</v>
      </c>
      <c r="F80892" s="2">
        <v>44347.599000000002</v>
      </c>
      <c r="G80892" s="60">
        <v>0.59900462962962964</v>
      </c>
    </row>
    <row r="80893" spans="1:7" x14ac:dyDescent="0.25">
      <c r="A80893">
        <v>132310</v>
      </c>
      <c r="B80893" s="2">
        <v>44349.814912621354</v>
      </c>
      <c r="C80893">
        <v>200738</v>
      </c>
      <c r="D80893">
        <v>411922</v>
      </c>
      <c r="E80893" t="s">
        <v>5</v>
      </c>
      <c r="F80893" s="2">
        <v>44349.89824595469</v>
      </c>
      <c r="G80893" s="60">
        <v>0.89824074074074067</v>
      </c>
    </row>
    <row r="80894" spans="1:7" x14ac:dyDescent="0.25">
      <c r="A80894">
        <v>146362</v>
      </c>
      <c r="B80894" s="2">
        <v>44353.727533980578</v>
      </c>
      <c r="C80894">
        <v>200738</v>
      </c>
      <c r="D80894">
        <v>394819</v>
      </c>
      <c r="E80894" t="s">
        <v>5</v>
      </c>
      <c r="F80894" s="2">
        <v>44353.810867313914</v>
      </c>
      <c r="G80894" s="60">
        <v>0.81086805555555552</v>
      </c>
    </row>
    <row r="80895" spans="1:7" x14ac:dyDescent="0.25">
      <c r="A80895">
        <v>149088</v>
      </c>
      <c r="B80895" s="2">
        <v>44354.714588996758</v>
      </c>
      <c r="C80895">
        <v>200738</v>
      </c>
      <c r="D80895">
        <v>373732</v>
      </c>
      <c r="E80895" t="s">
        <v>5</v>
      </c>
      <c r="F80895" s="2">
        <v>44354.797922330094</v>
      </c>
      <c r="G80895" s="60">
        <v>0.79791666666666661</v>
      </c>
    </row>
    <row r="80896" spans="1:7" x14ac:dyDescent="0.25">
      <c r="A80896">
        <v>162215</v>
      </c>
      <c r="B80896" s="2">
        <v>44358.829475728155</v>
      </c>
      <c r="C80896">
        <v>200738</v>
      </c>
      <c r="D80896">
        <v>470762</v>
      </c>
      <c r="E80896" t="s">
        <v>5</v>
      </c>
      <c r="F80896" s="2">
        <v>44358.91280906149</v>
      </c>
      <c r="G80896" s="60">
        <v>0.91281249999999992</v>
      </c>
    </row>
    <row r="80897" spans="1:7" x14ac:dyDescent="0.25">
      <c r="A80897">
        <v>183303</v>
      </c>
      <c r="B80897" s="2">
        <v>44364.913618122977</v>
      </c>
      <c r="C80897">
        <v>200738</v>
      </c>
      <c r="D80897">
        <v>258219</v>
      </c>
      <c r="E80897" t="s">
        <v>5</v>
      </c>
      <c r="F80897" s="2">
        <v>44364.996951456313</v>
      </c>
      <c r="G80897" s="60">
        <v>0.99695601851851856</v>
      </c>
    </row>
    <row r="80898" spans="1:7" x14ac:dyDescent="0.25">
      <c r="A80898">
        <v>188072</v>
      </c>
      <c r="B80898" s="2">
        <v>44365.971666666665</v>
      </c>
      <c r="C80898">
        <v>200738</v>
      </c>
      <c r="D80898">
        <v>223300</v>
      </c>
      <c r="E80898" t="s">
        <v>5</v>
      </c>
      <c r="F80898" s="2">
        <v>44366.055</v>
      </c>
      <c r="G80898" s="60">
        <v>5.5E-2</v>
      </c>
    </row>
    <row r="80899" spans="1:7" x14ac:dyDescent="0.25">
      <c r="A80899">
        <v>257826</v>
      </c>
      <c r="B80899" s="2">
        <v>44386.576666666668</v>
      </c>
      <c r="C80899">
        <v>200738</v>
      </c>
      <c r="D80899">
        <v>113028</v>
      </c>
      <c r="E80899" t="s">
        <v>5</v>
      </c>
      <c r="F80899" s="2">
        <v>44386.66</v>
      </c>
      <c r="G80899" s="60">
        <v>0.66</v>
      </c>
    </row>
    <row r="80900" spans="1:7" x14ac:dyDescent="0.25">
      <c r="A80900">
        <v>276252</v>
      </c>
      <c r="B80900" s="2">
        <v>44391.494524271839</v>
      </c>
      <c r="C80900">
        <v>200738</v>
      </c>
      <c r="D80900">
        <v>347008</v>
      </c>
      <c r="E80900" t="s">
        <v>5</v>
      </c>
      <c r="F80900" s="2">
        <v>44391.577857605174</v>
      </c>
      <c r="G80900" s="60">
        <v>0.57785879629629633</v>
      </c>
    </row>
    <row r="80901" spans="1:7" x14ac:dyDescent="0.25">
      <c r="A80901">
        <v>347080</v>
      </c>
      <c r="B80901" s="2">
        <v>44411.7760776699</v>
      </c>
      <c r="C80901">
        <v>200738</v>
      </c>
      <c r="D80901">
        <v>209551</v>
      </c>
      <c r="E80901" t="s">
        <v>5</v>
      </c>
      <c r="F80901" s="2">
        <v>44411.859411003235</v>
      </c>
      <c r="G80901" s="60">
        <v>0.85940972222222223</v>
      </c>
    </row>
    <row r="80902" spans="1:7" x14ac:dyDescent="0.25">
      <c r="A80902">
        <v>362994</v>
      </c>
      <c r="B80902" s="2">
        <v>44416.197607348855</v>
      </c>
      <c r="C80902">
        <v>200738</v>
      </c>
      <c r="D80902">
        <v>396575</v>
      </c>
      <c r="E80902" t="s">
        <v>5</v>
      </c>
      <c r="F80902" s="2">
        <v>44416.280940682191</v>
      </c>
      <c r="G80902" s="60">
        <v>0.28093750000000001</v>
      </c>
    </row>
    <row r="80903" spans="1:7" x14ac:dyDescent="0.25">
      <c r="A80903">
        <v>6020</v>
      </c>
      <c r="B80903" s="2">
        <v>44295.565333333339</v>
      </c>
      <c r="C80903">
        <v>200780</v>
      </c>
      <c r="D80903">
        <v>420674</v>
      </c>
      <c r="E80903" t="s">
        <v>2</v>
      </c>
      <c r="F80903" s="2">
        <v>44295.607000000004</v>
      </c>
      <c r="G80903" s="60">
        <v>0.60700231481481481</v>
      </c>
    </row>
    <row r="80904" spans="1:7" x14ac:dyDescent="0.25">
      <c r="A80904">
        <v>6349</v>
      </c>
      <c r="B80904" s="2">
        <v>44295.963375404535</v>
      </c>
      <c r="C80904">
        <v>200780</v>
      </c>
      <c r="D80904">
        <v>68991</v>
      </c>
      <c r="E80904" t="s">
        <v>2</v>
      </c>
      <c r="F80904" s="2">
        <v>44296.0050420712</v>
      </c>
      <c r="G80904" s="60">
        <v>5.0462962962962961E-3</v>
      </c>
    </row>
    <row r="80905" spans="1:7" x14ac:dyDescent="0.25">
      <c r="A80905">
        <v>8458</v>
      </c>
      <c r="B80905" s="2">
        <v>44298.809653721684</v>
      </c>
      <c r="C80905">
        <v>200780</v>
      </c>
      <c r="D80905">
        <v>118549</v>
      </c>
      <c r="E80905" t="s">
        <v>2</v>
      </c>
      <c r="F80905" s="2">
        <v>44298.851320388349</v>
      </c>
      <c r="G80905" s="60">
        <v>0.85131944444444441</v>
      </c>
    </row>
    <row r="80906" spans="1:7" x14ac:dyDescent="0.25">
      <c r="A80906">
        <v>24951</v>
      </c>
      <c r="B80906" s="2">
        <v>44310.827453074438</v>
      </c>
      <c r="C80906">
        <v>200780</v>
      </c>
      <c r="D80906">
        <v>281994</v>
      </c>
      <c r="E80906" t="s">
        <v>2</v>
      </c>
      <c r="F80906" s="2">
        <v>44310.869119741103</v>
      </c>
      <c r="G80906" s="60">
        <v>0.86912037037037038</v>
      </c>
    </row>
    <row r="80907" spans="1:7" x14ac:dyDescent="0.25">
      <c r="A80907">
        <v>32823</v>
      </c>
      <c r="B80907" s="2">
        <v>44315.071789644018</v>
      </c>
      <c r="C80907">
        <v>200780</v>
      </c>
      <c r="D80907">
        <v>31837</v>
      </c>
      <c r="E80907" t="s">
        <v>2</v>
      </c>
      <c r="F80907" s="2">
        <v>44315.113456310683</v>
      </c>
      <c r="G80907" s="60">
        <v>0.11346064814814816</v>
      </c>
    </row>
    <row r="80908" spans="1:7" x14ac:dyDescent="0.25">
      <c r="A80908">
        <v>49073</v>
      </c>
      <c r="B80908" s="2">
        <v>44321.804799352751</v>
      </c>
      <c r="C80908">
        <v>200780</v>
      </c>
      <c r="D80908">
        <v>111368</v>
      </c>
      <c r="E80908" t="s">
        <v>2</v>
      </c>
      <c r="F80908" s="2">
        <v>44321.846466019415</v>
      </c>
      <c r="G80908" s="60">
        <v>0.84646990740740735</v>
      </c>
    </row>
    <row r="80909" spans="1:7" x14ac:dyDescent="0.25">
      <c r="A80909">
        <v>67829</v>
      </c>
      <c r="B80909" s="2">
        <v>44329.694766990295</v>
      </c>
      <c r="C80909">
        <v>200780</v>
      </c>
      <c r="D80909">
        <v>181651</v>
      </c>
      <c r="E80909" t="s">
        <v>2</v>
      </c>
      <c r="F80909" s="2">
        <v>44329.736433656959</v>
      </c>
      <c r="G80909" s="60">
        <v>0.73643518518518514</v>
      </c>
    </row>
    <row r="80910" spans="1:7" x14ac:dyDescent="0.25">
      <c r="A80910">
        <v>77293</v>
      </c>
      <c r="B80910" s="2">
        <v>44332.586962492751</v>
      </c>
      <c r="C80910">
        <v>200780</v>
      </c>
      <c r="D80910">
        <v>330333</v>
      </c>
      <c r="E80910" t="s">
        <v>2</v>
      </c>
      <c r="F80910" s="2">
        <v>44332.628629159415</v>
      </c>
      <c r="G80910" s="60">
        <v>0.6286342592592592</v>
      </c>
    </row>
    <row r="80911" spans="1:7" x14ac:dyDescent="0.25">
      <c r="A80911">
        <v>90374</v>
      </c>
      <c r="B80911" s="2">
        <v>44337.783763754051</v>
      </c>
      <c r="C80911">
        <v>200780</v>
      </c>
      <c r="D80911">
        <v>250679</v>
      </c>
      <c r="E80911" t="s">
        <v>2</v>
      </c>
      <c r="F80911" s="2">
        <v>44337.825430420715</v>
      </c>
      <c r="G80911" s="60">
        <v>0.82542824074074073</v>
      </c>
    </row>
    <row r="80912" spans="1:7" x14ac:dyDescent="0.25">
      <c r="A80912">
        <v>104345</v>
      </c>
      <c r="B80912" s="2">
        <v>44341.754637540456</v>
      </c>
      <c r="C80912">
        <v>200780</v>
      </c>
      <c r="D80912">
        <v>411922</v>
      </c>
      <c r="E80912" t="s">
        <v>2</v>
      </c>
      <c r="F80912" s="2">
        <v>44341.796304207121</v>
      </c>
      <c r="G80912" s="60">
        <v>0.79630787037037043</v>
      </c>
    </row>
    <row r="80913" spans="1:7" x14ac:dyDescent="0.25">
      <c r="A80913">
        <v>133852</v>
      </c>
      <c r="B80913" s="2">
        <v>44350.604152103566</v>
      </c>
      <c r="C80913">
        <v>200780</v>
      </c>
      <c r="D80913">
        <v>70379</v>
      </c>
      <c r="E80913" t="s">
        <v>2</v>
      </c>
      <c r="F80913" s="2">
        <v>44350.64581877023</v>
      </c>
      <c r="G80913" s="60">
        <v>0.64582175925925933</v>
      </c>
    </row>
    <row r="80914" spans="1:7" x14ac:dyDescent="0.25">
      <c r="A80914">
        <v>169358</v>
      </c>
      <c r="B80914" s="2">
        <v>44360.393796116507</v>
      </c>
      <c r="C80914">
        <v>200780</v>
      </c>
      <c r="D80914">
        <v>37644</v>
      </c>
      <c r="E80914" t="s">
        <v>2</v>
      </c>
      <c r="F80914" s="2">
        <v>44360.435462783171</v>
      </c>
      <c r="G80914" s="60">
        <v>0.43546296296296294</v>
      </c>
    </row>
    <row r="80915" spans="1:7" x14ac:dyDescent="0.25">
      <c r="A80915">
        <v>179950</v>
      </c>
      <c r="B80915" s="2">
        <v>44363.819362459551</v>
      </c>
      <c r="C80915">
        <v>200780</v>
      </c>
      <c r="D80915">
        <v>51162</v>
      </c>
      <c r="E80915" t="s">
        <v>2</v>
      </c>
      <c r="F80915" s="2">
        <v>44363.861029126216</v>
      </c>
      <c r="G80915" s="60">
        <v>0.86103009259259267</v>
      </c>
    </row>
    <row r="80916" spans="1:7" x14ac:dyDescent="0.25">
      <c r="A80916">
        <v>182274</v>
      </c>
      <c r="B80916" s="2">
        <v>44364.740074433663</v>
      </c>
      <c r="C80916">
        <v>200780</v>
      </c>
      <c r="D80916">
        <v>230507</v>
      </c>
      <c r="E80916" t="s">
        <v>2</v>
      </c>
      <c r="F80916" s="2">
        <v>44364.781741100327</v>
      </c>
      <c r="G80916" s="60">
        <v>0.78173611111111108</v>
      </c>
    </row>
    <row r="80917" spans="1:7" x14ac:dyDescent="0.25">
      <c r="A80917">
        <v>188631</v>
      </c>
      <c r="B80917" s="2">
        <v>44366.168065431688</v>
      </c>
      <c r="C80917">
        <v>200780</v>
      </c>
      <c r="D80917">
        <v>122982</v>
      </c>
      <c r="E80917" t="s">
        <v>2</v>
      </c>
      <c r="F80917" s="2">
        <v>44366.209732098352</v>
      </c>
      <c r="G80917" s="60">
        <v>0.20973379629629629</v>
      </c>
    </row>
    <row r="80918" spans="1:7" x14ac:dyDescent="0.25">
      <c r="A80918">
        <v>190026</v>
      </c>
      <c r="B80918" s="2">
        <v>44366.594443365699</v>
      </c>
      <c r="C80918">
        <v>200780</v>
      </c>
      <c r="D80918">
        <v>357547</v>
      </c>
      <c r="E80918" t="s">
        <v>2</v>
      </c>
      <c r="F80918" s="2">
        <v>44366.636110032363</v>
      </c>
      <c r="G80918" s="60">
        <v>0.63611111111111118</v>
      </c>
    </row>
    <row r="80919" spans="1:7" x14ac:dyDescent="0.25">
      <c r="A80919">
        <v>217045</v>
      </c>
      <c r="B80919" s="2">
        <v>44373.790236245957</v>
      </c>
      <c r="C80919">
        <v>200780</v>
      </c>
      <c r="D80919">
        <v>149755</v>
      </c>
      <c r="E80919" t="s">
        <v>2</v>
      </c>
      <c r="F80919" s="2">
        <v>44373.831902912621</v>
      </c>
      <c r="G80919" s="60">
        <v>0.83189814814814811</v>
      </c>
    </row>
    <row r="80920" spans="1:7" x14ac:dyDescent="0.25">
      <c r="A80920">
        <v>291517</v>
      </c>
      <c r="B80920" s="2">
        <v>44395.694766990295</v>
      </c>
      <c r="C80920">
        <v>200780</v>
      </c>
      <c r="D80920">
        <v>242428</v>
      </c>
      <c r="E80920" t="s">
        <v>2</v>
      </c>
      <c r="F80920" s="2">
        <v>44395.736433656959</v>
      </c>
      <c r="G80920" s="60">
        <v>0.73643518518518514</v>
      </c>
    </row>
    <row r="80921" spans="1:7" x14ac:dyDescent="0.25">
      <c r="A80921">
        <v>303950</v>
      </c>
      <c r="B80921" s="2">
        <v>44399.830689320392</v>
      </c>
      <c r="C80921">
        <v>200780</v>
      </c>
      <c r="D80921">
        <v>351192</v>
      </c>
      <c r="E80921" t="s">
        <v>2</v>
      </c>
      <c r="F80921" s="2">
        <v>44399.872355987056</v>
      </c>
      <c r="G80921" s="60">
        <v>0.87236111111111114</v>
      </c>
    </row>
    <row r="80922" spans="1:7" x14ac:dyDescent="0.25">
      <c r="A80922">
        <v>365696</v>
      </c>
      <c r="B80922" s="2">
        <v>44416.818811609242</v>
      </c>
      <c r="C80922">
        <v>200780</v>
      </c>
      <c r="D80922">
        <v>375654</v>
      </c>
      <c r="E80922" t="s">
        <v>2</v>
      </c>
      <c r="F80922" s="2">
        <v>44416.860478275907</v>
      </c>
      <c r="G80922" s="60">
        <v>0.86047453703703702</v>
      </c>
    </row>
    <row r="80923" spans="1:7" x14ac:dyDescent="0.25">
      <c r="A80923">
        <v>371810</v>
      </c>
      <c r="B80923" s="2">
        <v>44418.955284789648</v>
      </c>
      <c r="C80923">
        <v>200780</v>
      </c>
      <c r="D80923">
        <v>104958</v>
      </c>
      <c r="E80923" t="s">
        <v>2</v>
      </c>
      <c r="F80923" s="2">
        <v>44418.996951456313</v>
      </c>
      <c r="G80923" s="60">
        <v>0.99695601851851856</v>
      </c>
    </row>
    <row r="80924" spans="1:7" x14ac:dyDescent="0.25">
      <c r="A80924">
        <v>417888</v>
      </c>
      <c r="B80924" s="2">
        <v>44433.814508090618</v>
      </c>
      <c r="C80924">
        <v>200780</v>
      </c>
      <c r="D80924">
        <v>411922</v>
      </c>
      <c r="E80924" t="s">
        <v>2</v>
      </c>
      <c r="F80924" s="2">
        <v>44433.856174757282</v>
      </c>
      <c r="G80924" s="60">
        <v>0.85616898148148157</v>
      </c>
    </row>
    <row r="80925" spans="1:7" x14ac:dyDescent="0.25">
      <c r="A80925">
        <v>74429</v>
      </c>
      <c r="B80925" s="2">
        <v>44331.695171521031</v>
      </c>
      <c r="C80925">
        <v>200826</v>
      </c>
      <c r="D80925">
        <v>73471</v>
      </c>
      <c r="E80925" t="s">
        <v>5</v>
      </c>
      <c r="F80925" s="2">
        <v>44331.778504854366</v>
      </c>
      <c r="G80925" s="60">
        <v>0.77850694444444446</v>
      </c>
    </row>
    <row r="80926" spans="1:7" x14ac:dyDescent="0.25">
      <c r="A80926">
        <v>75515</v>
      </c>
      <c r="B80926" s="2">
        <v>44331.871546925562</v>
      </c>
      <c r="C80926">
        <v>200826</v>
      </c>
      <c r="D80926">
        <v>248817</v>
      </c>
      <c r="E80926" t="s">
        <v>5</v>
      </c>
      <c r="F80926" s="2">
        <v>44331.954880258898</v>
      </c>
      <c r="G80926" s="60">
        <v>0.95488425925925924</v>
      </c>
    </row>
    <row r="80927" spans="1:7" x14ac:dyDescent="0.25">
      <c r="A80927">
        <v>30724</v>
      </c>
      <c r="B80927" s="2">
        <v>44313.867906148873</v>
      </c>
      <c r="C80927">
        <v>200876</v>
      </c>
      <c r="D80927">
        <v>242428</v>
      </c>
      <c r="E80927" t="s">
        <v>2</v>
      </c>
      <c r="F80927" s="2">
        <v>44313.909572815537</v>
      </c>
      <c r="G80927" s="60">
        <v>0.90957175925925926</v>
      </c>
    </row>
    <row r="80928" spans="1:7" x14ac:dyDescent="0.25">
      <c r="A80928">
        <v>37366</v>
      </c>
      <c r="B80928" s="2">
        <v>44316.812889967638</v>
      </c>
      <c r="C80928">
        <v>200876</v>
      </c>
      <c r="D80928">
        <v>182191</v>
      </c>
      <c r="E80928" t="s">
        <v>2</v>
      </c>
      <c r="F80928" s="2">
        <v>44316.854556634302</v>
      </c>
      <c r="G80928" s="60">
        <v>0.85456018518518517</v>
      </c>
    </row>
    <row r="80929" spans="1:7" x14ac:dyDescent="0.25">
      <c r="A80929">
        <v>69695</v>
      </c>
      <c r="B80929" s="2">
        <v>44330.563699029131</v>
      </c>
      <c r="C80929">
        <v>200876</v>
      </c>
      <c r="D80929">
        <v>250679</v>
      </c>
      <c r="E80929" t="s">
        <v>2</v>
      </c>
      <c r="F80929" s="2">
        <v>44330.605365695796</v>
      </c>
      <c r="G80929" s="60">
        <v>0.60537037037037034</v>
      </c>
    </row>
    <row r="80930" spans="1:7" x14ac:dyDescent="0.25">
      <c r="A80930">
        <v>71740</v>
      </c>
      <c r="B80930" s="2">
        <v>44330.872760517799</v>
      </c>
      <c r="C80930">
        <v>200876</v>
      </c>
      <c r="D80930">
        <v>5151</v>
      </c>
      <c r="E80930" t="s">
        <v>2</v>
      </c>
      <c r="F80930" s="2">
        <v>44330.914427184463</v>
      </c>
      <c r="G80930" s="60">
        <v>0.91443287037037047</v>
      </c>
    </row>
    <row r="80931" spans="1:7" x14ac:dyDescent="0.25">
      <c r="A80931">
        <v>97776</v>
      </c>
      <c r="B80931" s="2">
        <v>44339.541611987668</v>
      </c>
      <c r="C80931">
        <v>200876</v>
      </c>
      <c r="D80931">
        <v>158978</v>
      </c>
      <c r="E80931" t="s">
        <v>2</v>
      </c>
      <c r="F80931" s="2">
        <v>44339.583278654332</v>
      </c>
      <c r="G80931" s="60">
        <v>0.58327546296296295</v>
      </c>
    </row>
    <row r="80932" spans="1:7" x14ac:dyDescent="0.25">
      <c r="A80932">
        <v>330694</v>
      </c>
      <c r="B80932" s="2">
        <v>44407.728343042072</v>
      </c>
      <c r="C80932">
        <v>200890</v>
      </c>
      <c r="D80932">
        <v>347393</v>
      </c>
      <c r="E80932" t="s">
        <v>7</v>
      </c>
      <c r="F80932" s="2">
        <v>44407.728343042072</v>
      </c>
      <c r="G80932" s="60">
        <v>0.72834490740740743</v>
      </c>
    </row>
    <row r="80933" spans="1:7" x14ac:dyDescent="0.25">
      <c r="A80933">
        <v>352712</v>
      </c>
      <c r="B80933" s="2">
        <v>44413.828666666668</v>
      </c>
      <c r="C80933">
        <v>200890</v>
      </c>
      <c r="D80933">
        <v>206501</v>
      </c>
      <c r="E80933" t="s">
        <v>7</v>
      </c>
      <c r="F80933" s="2">
        <v>44413.828666666668</v>
      </c>
      <c r="G80933" s="60">
        <v>0.82866898148148149</v>
      </c>
    </row>
    <row r="80934" spans="1:7" x14ac:dyDescent="0.25">
      <c r="A80934">
        <v>386806</v>
      </c>
      <c r="B80934" s="2">
        <v>44423.571385113268</v>
      </c>
      <c r="C80934">
        <v>200890</v>
      </c>
      <c r="D80934">
        <v>4199</v>
      </c>
      <c r="E80934" t="s">
        <v>7</v>
      </c>
      <c r="F80934" s="2">
        <v>44423.571385113268</v>
      </c>
      <c r="G80934" s="60">
        <v>0.57138888888888884</v>
      </c>
    </row>
    <row r="80935" spans="1:7" x14ac:dyDescent="0.25">
      <c r="A80935">
        <v>387729</v>
      </c>
      <c r="B80935" s="2">
        <v>44423.726724919092</v>
      </c>
      <c r="C80935">
        <v>200890</v>
      </c>
      <c r="D80935">
        <v>182191</v>
      </c>
      <c r="E80935" t="s">
        <v>7</v>
      </c>
      <c r="F80935" s="2">
        <v>44423.726724919092</v>
      </c>
      <c r="G80935" s="60">
        <v>0.72672453703703699</v>
      </c>
    </row>
    <row r="80936" spans="1:7" x14ac:dyDescent="0.25">
      <c r="A80936">
        <v>388690</v>
      </c>
      <c r="B80936" s="2">
        <v>44423.872355987056</v>
      </c>
      <c r="C80936">
        <v>200890</v>
      </c>
      <c r="D80936">
        <v>230507</v>
      </c>
      <c r="E80936" t="s">
        <v>7</v>
      </c>
      <c r="F80936" s="2">
        <v>44423.872355987056</v>
      </c>
      <c r="G80936" s="60">
        <v>0.87236111111111114</v>
      </c>
    </row>
    <row r="80937" spans="1:7" x14ac:dyDescent="0.25">
      <c r="A80937">
        <v>416282</v>
      </c>
      <c r="B80937" s="2">
        <v>44433.534168284787</v>
      </c>
      <c r="C80937">
        <v>200890</v>
      </c>
      <c r="D80937">
        <v>52130</v>
      </c>
      <c r="E80937" t="s">
        <v>7</v>
      </c>
      <c r="F80937" s="2">
        <v>44433.534168284787</v>
      </c>
      <c r="G80937" s="60">
        <v>0.53416666666666668</v>
      </c>
    </row>
    <row r="80938" spans="1:7" x14ac:dyDescent="0.25">
      <c r="A80938">
        <v>126192</v>
      </c>
      <c r="B80938" s="2">
        <v>44347.568553398058</v>
      </c>
      <c r="C80938">
        <v>200912</v>
      </c>
      <c r="D80938">
        <v>250679</v>
      </c>
      <c r="E80938" t="s">
        <v>2</v>
      </c>
      <c r="F80938" s="2">
        <v>44347.610220064722</v>
      </c>
      <c r="G80938" s="60">
        <v>0.61021990740740739</v>
      </c>
    </row>
    <row r="80939" spans="1:7" x14ac:dyDescent="0.25">
      <c r="A80939">
        <v>167866</v>
      </c>
      <c r="B80939" s="2">
        <v>44359.943957928808</v>
      </c>
      <c r="C80939">
        <v>200912</v>
      </c>
      <c r="D80939">
        <v>461671</v>
      </c>
      <c r="E80939" t="s">
        <v>2</v>
      </c>
      <c r="F80939" s="2">
        <v>44359.985624595472</v>
      </c>
      <c r="G80939" s="60">
        <v>0.98562500000000008</v>
      </c>
    </row>
    <row r="80940" spans="1:7" x14ac:dyDescent="0.25">
      <c r="A80940">
        <v>176884</v>
      </c>
      <c r="B80940" s="2">
        <v>44362.720656957928</v>
      </c>
      <c r="C80940">
        <v>200912</v>
      </c>
      <c r="D80940">
        <v>158978</v>
      </c>
      <c r="E80940" t="s">
        <v>2</v>
      </c>
      <c r="F80940" s="2">
        <v>44362.762323624593</v>
      </c>
      <c r="G80940" s="60">
        <v>0.76232638888888893</v>
      </c>
    </row>
    <row r="80941" spans="1:7" x14ac:dyDescent="0.25">
      <c r="A80941">
        <v>188037</v>
      </c>
      <c r="B80941" s="2">
        <v>44365.960139158582</v>
      </c>
      <c r="C80941">
        <v>200912</v>
      </c>
      <c r="D80941">
        <v>179296</v>
      </c>
      <c r="E80941" t="s">
        <v>2</v>
      </c>
      <c r="F80941" s="2">
        <v>44366.001805825246</v>
      </c>
      <c r="G80941" s="60">
        <v>1.8055555555555557E-3</v>
      </c>
    </row>
    <row r="80942" spans="1:7" x14ac:dyDescent="0.25">
      <c r="A80942">
        <v>190519</v>
      </c>
      <c r="B80942" s="2">
        <v>44366.657333333336</v>
      </c>
      <c r="C80942">
        <v>200912</v>
      </c>
      <c r="D80942">
        <v>88863</v>
      </c>
      <c r="E80942" t="s">
        <v>2</v>
      </c>
      <c r="F80942" s="2">
        <v>44366.699000000001</v>
      </c>
      <c r="G80942" s="60">
        <v>0.69900462962962961</v>
      </c>
    </row>
    <row r="80943" spans="1:7" x14ac:dyDescent="0.25">
      <c r="A80943">
        <v>208626</v>
      </c>
      <c r="B80943" s="2">
        <v>44371.817744336571</v>
      </c>
      <c r="C80943">
        <v>200912</v>
      </c>
      <c r="D80943">
        <v>149755</v>
      </c>
      <c r="E80943" t="s">
        <v>2</v>
      </c>
      <c r="F80943" s="2">
        <v>44371.859411003235</v>
      </c>
      <c r="G80943" s="60">
        <v>0.85940972222222223</v>
      </c>
    </row>
    <row r="80944" spans="1:7" x14ac:dyDescent="0.25">
      <c r="A80944">
        <v>211571</v>
      </c>
      <c r="B80944" s="2">
        <v>44372.689912621361</v>
      </c>
      <c r="C80944">
        <v>200912</v>
      </c>
      <c r="D80944">
        <v>154256</v>
      </c>
      <c r="E80944" t="s">
        <v>2</v>
      </c>
      <c r="F80944" s="2">
        <v>44372.731579288025</v>
      </c>
      <c r="G80944" s="60">
        <v>0.73157407407407404</v>
      </c>
    </row>
    <row r="80945" spans="1:7" x14ac:dyDescent="0.25">
      <c r="A80945">
        <v>306798</v>
      </c>
      <c r="B80945" s="2">
        <v>44400.701239482201</v>
      </c>
      <c r="C80945">
        <v>200912</v>
      </c>
      <c r="D80945">
        <v>258219</v>
      </c>
      <c r="E80945" t="s">
        <v>2</v>
      </c>
      <c r="F80945" s="2">
        <v>44400.742906148866</v>
      </c>
      <c r="G80945" s="60">
        <v>0.74290509259259263</v>
      </c>
    </row>
    <row r="80946" spans="1:7" x14ac:dyDescent="0.25">
      <c r="A80946">
        <v>215612</v>
      </c>
      <c r="B80946" s="2">
        <v>44373.626392406994</v>
      </c>
      <c r="C80946">
        <v>200943</v>
      </c>
      <c r="D80946">
        <v>118549</v>
      </c>
      <c r="E80946" t="s">
        <v>2</v>
      </c>
      <c r="F80946" s="2">
        <v>44373.668059073658</v>
      </c>
      <c r="G80946" s="60">
        <v>0.66805555555555562</v>
      </c>
    </row>
    <row r="80947" spans="1:7" x14ac:dyDescent="0.25">
      <c r="A80947">
        <v>218723</v>
      </c>
      <c r="B80947" s="2">
        <v>44374.138676107061</v>
      </c>
      <c r="C80947">
        <v>200943</v>
      </c>
      <c r="D80947">
        <v>276231</v>
      </c>
      <c r="E80947" t="s">
        <v>2</v>
      </c>
      <c r="F80947" s="2">
        <v>44374.180342773725</v>
      </c>
      <c r="G80947" s="60">
        <v>0.18034722222222221</v>
      </c>
    </row>
    <row r="80948" spans="1:7" x14ac:dyDescent="0.25">
      <c r="A80948">
        <v>285766</v>
      </c>
      <c r="B80948" s="2">
        <v>44394.168828394424</v>
      </c>
      <c r="C80948">
        <v>200943</v>
      </c>
      <c r="D80948">
        <v>250679</v>
      </c>
      <c r="E80948" t="s">
        <v>2</v>
      </c>
      <c r="F80948" s="2">
        <v>44394.210495061088</v>
      </c>
      <c r="G80948" s="60">
        <v>0.21049768518518519</v>
      </c>
    </row>
    <row r="80949" spans="1:7" x14ac:dyDescent="0.25">
      <c r="A80949">
        <v>289313</v>
      </c>
      <c r="B80949" s="2">
        <v>44394.926158576054</v>
      </c>
      <c r="C80949">
        <v>200943</v>
      </c>
      <c r="D80949">
        <v>411922</v>
      </c>
      <c r="E80949" t="s">
        <v>2</v>
      </c>
      <c r="F80949" s="2">
        <v>44394.967825242718</v>
      </c>
      <c r="G80949" s="60">
        <v>0.96782407407407411</v>
      </c>
    </row>
    <row r="80950" spans="1:7" x14ac:dyDescent="0.25">
      <c r="A80950">
        <v>325008</v>
      </c>
      <c r="B80950" s="2">
        <v>44405.743310679616</v>
      </c>
      <c r="C80950">
        <v>200943</v>
      </c>
      <c r="D80950">
        <v>133933</v>
      </c>
      <c r="E80950" t="s">
        <v>2</v>
      </c>
      <c r="F80950" s="2">
        <v>44405.78497734628</v>
      </c>
      <c r="G80950" s="60">
        <v>0.78497685185185195</v>
      </c>
    </row>
    <row r="80951" spans="1:7" x14ac:dyDescent="0.25">
      <c r="A80951">
        <v>326816</v>
      </c>
      <c r="B80951" s="2">
        <v>44406.534572815537</v>
      </c>
      <c r="C80951">
        <v>200943</v>
      </c>
      <c r="D80951">
        <v>473327</v>
      </c>
      <c r="E80951" t="s">
        <v>2</v>
      </c>
      <c r="F80951" s="2">
        <v>44406.576239482201</v>
      </c>
      <c r="G80951" s="60">
        <v>0.57623842592592589</v>
      </c>
    </row>
    <row r="80952" spans="1:7" x14ac:dyDescent="0.25">
      <c r="A80952">
        <v>105202</v>
      </c>
      <c r="B80952" s="2">
        <v>44341.906336569577</v>
      </c>
      <c r="C80952">
        <v>200985</v>
      </c>
      <c r="D80952">
        <v>411922</v>
      </c>
      <c r="E80952" t="s">
        <v>7</v>
      </c>
      <c r="F80952" s="2">
        <v>44341.906336569577</v>
      </c>
      <c r="G80952" s="60">
        <v>0.90633101851851849</v>
      </c>
    </row>
    <row r="80953" spans="1:7" x14ac:dyDescent="0.25">
      <c r="A80953">
        <v>115371</v>
      </c>
      <c r="B80953" s="2">
        <v>44344.961352750812</v>
      </c>
      <c r="C80953">
        <v>200985</v>
      </c>
      <c r="D80953">
        <v>122982</v>
      </c>
      <c r="E80953" t="s">
        <v>7</v>
      </c>
      <c r="F80953" s="2">
        <v>44344.961352750812</v>
      </c>
      <c r="G80953" s="60">
        <v>0.96135416666666673</v>
      </c>
    </row>
    <row r="80954" spans="1:7" x14ac:dyDescent="0.25">
      <c r="A80954">
        <v>132843</v>
      </c>
      <c r="B80954" s="2">
        <v>44349.940317152104</v>
      </c>
      <c r="C80954">
        <v>200985</v>
      </c>
      <c r="D80954">
        <v>351192</v>
      </c>
      <c r="E80954" t="s">
        <v>7</v>
      </c>
      <c r="F80954" s="2">
        <v>44349.940317152104</v>
      </c>
      <c r="G80954" s="60">
        <v>0.9403125</v>
      </c>
    </row>
    <row r="80955" spans="1:7" x14ac:dyDescent="0.25">
      <c r="A80955">
        <v>133553</v>
      </c>
      <c r="B80955" s="2">
        <v>44350.513132686086</v>
      </c>
      <c r="C80955">
        <v>200985</v>
      </c>
      <c r="D80955">
        <v>311066</v>
      </c>
      <c r="E80955" t="s">
        <v>7</v>
      </c>
      <c r="F80955" s="2">
        <v>44350.513132686086</v>
      </c>
      <c r="G80955" s="60">
        <v>0.51313657407407409</v>
      </c>
    </row>
    <row r="80956" spans="1:7" x14ac:dyDescent="0.25">
      <c r="A80956">
        <v>163937</v>
      </c>
      <c r="B80956" s="2">
        <v>44359.239020966219</v>
      </c>
      <c r="C80956">
        <v>200985</v>
      </c>
      <c r="D80956">
        <v>62570</v>
      </c>
      <c r="E80956" t="s">
        <v>7</v>
      </c>
      <c r="F80956" s="2">
        <v>44359.239020966219</v>
      </c>
      <c r="G80956" s="60">
        <v>0.23901620370370369</v>
      </c>
    </row>
    <row r="80957" spans="1:7" x14ac:dyDescent="0.25">
      <c r="A80957">
        <v>186243</v>
      </c>
      <c r="B80957" s="2">
        <v>44365.733197411006</v>
      </c>
      <c r="C80957">
        <v>200985</v>
      </c>
      <c r="D80957">
        <v>405774</v>
      </c>
      <c r="E80957" t="s">
        <v>7</v>
      </c>
      <c r="F80957" s="2">
        <v>44365.733197411006</v>
      </c>
      <c r="G80957" s="60">
        <v>0.73319444444444448</v>
      </c>
    </row>
    <row r="80958" spans="1:7" x14ac:dyDescent="0.25">
      <c r="A80958">
        <v>292717</v>
      </c>
      <c r="B80958" s="2">
        <v>44395.839993527508</v>
      </c>
      <c r="C80958">
        <v>200985</v>
      </c>
      <c r="D80958">
        <v>394819</v>
      </c>
      <c r="E80958" t="s">
        <v>7</v>
      </c>
      <c r="F80958" s="2">
        <v>44395.839993527508</v>
      </c>
      <c r="G80958" s="60">
        <v>0.83998842592592593</v>
      </c>
    </row>
    <row r="80959" spans="1:7" x14ac:dyDescent="0.25">
      <c r="A80959">
        <v>310837</v>
      </c>
      <c r="B80959" s="2">
        <v>44401.671708737864</v>
      </c>
      <c r="C80959">
        <v>200985</v>
      </c>
      <c r="D80959">
        <v>100603</v>
      </c>
      <c r="E80959" t="s">
        <v>7</v>
      </c>
      <c r="F80959" s="2">
        <v>44401.671708737864</v>
      </c>
      <c r="G80959" s="60">
        <v>0.67171296296296301</v>
      </c>
    </row>
    <row r="80960" spans="1:7" x14ac:dyDescent="0.25">
      <c r="A80960">
        <v>331853</v>
      </c>
      <c r="B80960" s="2">
        <v>44407.838375404528</v>
      </c>
      <c r="C80960">
        <v>200985</v>
      </c>
      <c r="D80960">
        <v>237520</v>
      </c>
      <c r="E80960" t="s">
        <v>7</v>
      </c>
      <c r="F80960" s="2">
        <v>44407.838375404528</v>
      </c>
      <c r="G80960" s="60">
        <v>0.83837962962962964</v>
      </c>
    </row>
    <row r="80961" spans="1:7" x14ac:dyDescent="0.25">
      <c r="A80961">
        <v>341253</v>
      </c>
      <c r="B80961" s="2">
        <v>44409.762323624593</v>
      </c>
      <c r="C80961">
        <v>200985</v>
      </c>
      <c r="D80961">
        <v>180863</v>
      </c>
      <c r="E80961" t="s">
        <v>7</v>
      </c>
      <c r="F80961" s="2">
        <v>44409.762323624593</v>
      </c>
      <c r="G80961" s="60">
        <v>0.76232638888888893</v>
      </c>
    </row>
    <row r="80962" spans="1:7" x14ac:dyDescent="0.25">
      <c r="A80962">
        <v>398729</v>
      </c>
      <c r="B80962" s="2">
        <v>44427.907954692557</v>
      </c>
      <c r="C80962">
        <v>200985</v>
      </c>
      <c r="D80962">
        <v>439981</v>
      </c>
      <c r="E80962" t="s">
        <v>7</v>
      </c>
      <c r="F80962" s="2">
        <v>44427.907954692557</v>
      </c>
      <c r="G80962" s="60">
        <v>0.90795138888888882</v>
      </c>
    </row>
    <row r="80963" spans="1:7" x14ac:dyDescent="0.25">
      <c r="A80963">
        <v>405775</v>
      </c>
      <c r="B80963" s="2">
        <v>44429.756000000001</v>
      </c>
      <c r="C80963">
        <v>200985</v>
      </c>
      <c r="D80963">
        <v>153893</v>
      </c>
      <c r="E80963" t="s">
        <v>7</v>
      </c>
      <c r="F80963" s="2">
        <v>44429.756000000001</v>
      </c>
      <c r="G80963" s="60">
        <v>0.75599537037037035</v>
      </c>
    </row>
    <row r="80964" spans="1:7" x14ac:dyDescent="0.25">
      <c r="A80964">
        <v>9061</v>
      </c>
      <c r="B80964" s="2">
        <v>44299.67818122977</v>
      </c>
      <c r="C80964">
        <v>201012</v>
      </c>
      <c r="D80964">
        <v>155428</v>
      </c>
      <c r="E80964" t="s">
        <v>7</v>
      </c>
      <c r="F80964" s="2">
        <v>44299.67818122977</v>
      </c>
      <c r="G80964" s="60">
        <v>0.67818287037037039</v>
      </c>
    </row>
    <row r="80965" spans="1:7" x14ac:dyDescent="0.25">
      <c r="A80965">
        <v>12102</v>
      </c>
      <c r="B80965" s="2">
        <v>44302.979152103559</v>
      </c>
      <c r="C80965">
        <v>201012</v>
      </c>
      <c r="D80965">
        <v>293021</v>
      </c>
      <c r="E80965" t="s">
        <v>7</v>
      </c>
      <c r="F80965" s="2">
        <v>44302.979152103559</v>
      </c>
      <c r="G80965" s="60">
        <v>0.97915509259259259</v>
      </c>
    </row>
    <row r="80966" spans="1:7" x14ac:dyDescent="0.25">
      <c r="A80966">
        <v>20366</v>
      </c>
      <c r="B80966" s="2">
        <v>44308.823812297735</v>
      </c>
      <c r="C80966">
        <v>201012</v>
      </c>
      <c r="D80966">
        <v>341333</v>
      </c>
      <c r="E80966" t="s">
        <v>7</v>
      </c>
      <c r="F80966" s="2">
        <v>44308.823812297735</v>
      </c>
      <c r="G80966" s="60">
        <v>0.8238078703703704</v>
      </c>
    </row>
    <row r="80967" spans="1:7" x14ac:dyDescent="0.25">
      <c r="A80967">
        <v>24577</v>
      </c>
      <c r="B80967" s="2">
        <v>44310.768333994565</v>
      </c>
      <c r="C80967">
        <v>201012</v>
      </c>
      <c r="D80967">
        <v>251823</v>
      </c>
      <c r="E80967" t="s">
        <v>7</v>
      </c>
      <c r="F80967" s="2">
        <v>44310.768333994565</v>
      </c>
      <c r="G80967" s="60">
        <v>0.76833333333333342</v>
      </c>
    </row>
    <row r="80968" spans="1:7" x14ac:dyDescent="0.25">
      <c r="A80968">
        <v>46027</v>
      </c>
      <c r="B80968" s="2">
        <v>44320.296000000002</v>
      </c>
      <c r="C80968">
        <v>201012</v>
      </c>
      <c r="D80968">
        <v>344775</v>
      </c>
      <c r="E80968" t="s">
        <v>7</v>
      </c>
      <c r="F80968" s="2">
        <v>44320.296000000002</v>
      </c>
      <c r="G80968" s="60">
        <v>0.29599537037037038</v>
      </c>
    </row>
    <row r="80969" spans="1:7" x14ac:dyDescent="0.25">
      <c r="A80969">
        <v>52084</v>
      </c>
      <c r="B80969" s="2">
        <v>44323.535786407767</v>
      </c>
      <c r="C80969">
        <v>201012</v>
      </c>
      <c r="D80969">
        <v>43842</v>
      </c>
      <c r="E80969" t="s">
        <v>7</v>
      </c>
      <c r="F80969" s="2">
        <v>44323.535786407767</v>
      </c>
      <c r="G80969" s="60">
        <v>0.53578703703703701</v>
      </c>
    </row>
    <row r="80970" spans="1:7" x14ac:dyDescent="0.25">
      <c r="A80970">
        <v>88439</v>
      </c>
      <c r="B80970" s="2">
        <v>44337.27</v>
      </c>
      <c r="C80970">
        <v>201012</v>
      </c>
      <c r="D80970">
        <v>470762</v>
      </c>
      <c r="E80970" t="s">
        <v>7</v>
      </c>
      <c r="F80970" s="2">
        <v>44337.27</v>
      </c>
      <c r="G80970" s="60">
        <v>0.27</v>
      </c>
    </row>
    <row r="80971" spans="1:7" x14ac:dyDescent="0.25">
      <c r="A80971">
        <v>13410</v>
      </c>
      <c r="B80971" s="2">
        <v>44303.728333333333</v>
      </c>
      <c r="C80971">
        <v>201015</v>
      </c>
      <c r="D80971">
        <v>392434</v>
      </c>
      <c r="E80971" t="s">
        <v>13</v>
      </c>
      <c r="F80971" s="2">
        <v>44303.519999999997</v>
      </c>
      <c r="G80971" s="60">
        <v>0.52</v>
      </c>
    </row>
    <row r="80972" spans="1:7" x14ac:dyDescent="0.25">
      <c r="A80972">
        <v>22465</v>
      </c>
      <c r="B80972" s="2">
        <v>44309.977129449842</v>
      </c>
      <c r="C80972">
        <v>201015</v>
      </c>
      <c r="D80972">
        <v>172251</v>
      </c>
      <c r="E80972" t="s">
        <v>13</v>
      </c>
      <c r="F80972" s="2">
        <v>44309.768796116507</v>
      </c>
      <c r="G80972" s="60">
        <v>0.76879629629629631</v>
      </c>
    </row>
    <row r="80973" spans="1:7" x14ac:dyDescent="0.25">
      <c r="A80973">
        <v>25718</v>
      </c>
      <c r="B80973" s="2">
        <v>44311.1373236246</v>
      </c>
      <c r="C80973">
        <v>201015</v>
      </c>
      <c r="D80973">
        <v>244574</v>
      </c>
      <c r="E80973" t="s">
        <v>13</v>
      </c>
      <c r="F80973" s="2">
        <v>44310.928990291264</v>
      </c>
      <c r="G80973" s="60">
        <v>0.92899305555555556</v>
      </c>
    </row>
    <row r="80974" spans="1:7" x14ac:dyDescent="0.25">
      <c r="A80974">
        <v>27845</v>
      </c>
      <c r="B80974" s="2">
        <v>44312.083925566345</v>
      </c>
      <c r="C80974">
        <v>201015</v>
      </c>
      <c r="D80974">
        <v>178769</v>
      </c>
      <c r="E80974" t="s">
        <v>13</v>
      </c>
      <c r="F80974" s="2">
        <v>44311.875592233009</v>
      </c>
      <c r="G80974" s="60">
        <v>0.87559027777777787</v>
      </c>
    </row>
    <row r="80975" spans="1:7" x14ac:dyDescent="0.25">
      <c r="A80975">
        <v>45760</v>
      </c>
      <c r="B80975" s="2">
        <v>44319.965802589002</v>
      </c>
      <c r="C80975">
        <v>201015</v>
      </c>
      <c r="D80975">
        <v>411922</v>
      </c>
      <c r="E80975" t="s">
        <v>13</v>
      </c>
      <c r="F80975" s="2">
        <v>44319.757469255666</v>
      </c>
      <c r="G80975" s="60">
        <v>0.75746527777777783</v>
      </c>
    </row>
    <row r="80976" spans="1:7" x14ac:dyDescent="0.25">
      <c r="A80976">
        <v>45956</v>
      </c>
      <c r="B80976" s="2">
        <v>44320.132469255666</v>
      </c>
      <c r="C80976">
        <v>201015</v>
      </c>
      <c r="D80976">
        <v>230507</v>
      </c>
      <c r="E80976" t="s">
        <v>13</v>
      </c>
      <c r="F80976" s="2">
        <v>44319.924135922331</v>
      </c>
      <c r="G80976" s="60">
        <v>0.92413194444444446</v>
      </c>
    </row>
    <row r="80977" spans="1:7" x14ac:dyDescent="0.25">
      <c r="A80977">
        <v>48045</v>
      </c>
      <c r="B80977" s="2">
        <v>44321.156741100327</v>
      </c>
      <c r="C80977">
        <v>201015</v>
      </c>
      <c r="D80977">
        <v>227775</v>
      </c>
      <c r="E80977" t="s">
        <v>13</v>
      </c>
      <c r="F80977" s="2">
        <v>44320.948407766991</v>
      </c>
      <c r="G80977" s="60">
        <v>0.94840277777777782</v>
      </c>
    </row>
    <row r="80978" spans="1:7" x14ac:dyDescent="0.25">
      <c r="A80978">
        <v>54980</v>
      </c>
      <c r="B80978" s="2">
        <v>44324.504379406113</v>
      </c>
      <c r="C80978">
        <v>201015</v>
      </c>
      <c r="D80978">
        <v>153893</v>
      </c>
      <c r="E80978" t="s">
        <v>13</v>
      </c>
      <c r="F80978" s="2">
        <v>44324.296046072777</v>
      </c>
      <c r="G80978" s="60">
        <v>0.2960416666666667</v>
      </c>
    </row>
    <row r="80979" spans="1:7" x14ac:dyDescent="0.25">
      <c r="A80979">
        <v>71733</v>
      </c>
      <c r="B80979" s="2">
        <v>44330.871951456313</v>
      </c>
      <c r="C80979">
        <v>201015</v>
      </c>
      <c r="D80979">
        <v>186269</v>
      </c>
      <c r="E80979" t="s">
        <v>13</v>
      </c>
      <c r="F80979" s="2">
        <v>44330.663618122977</v>
      </c>
      <c r="G80979" s="60">
        <v>0.66362268518518519</v>
      </c>
    </row>
    <row r="80980" spans="1:7" x14ac:dyDescent="0.25">
      <c r="A80980">
        <v>81508</v>
      </c>
      <c r="B80980" s="2">
        <v>44334.012728155343</v>
      </c>
      <c r="C80980">
        <v>201015</v>
      </c>
      <c r="D80980">
        <v>347008</v>
      </c>
      <c r="E80980" t="s">
        <v>13</v>
      </c>
      <c r="F80980" s="2">
        <v>44333.804394822007</v>
      </c>
      <c r="G80980" s="60">
        <v>0.80439814814814825</v>
      </c>
    </row>
    <row r="80981" spans="1:7" x14ac:dyDescent="0.25">
      <c r="A80981">
        <v>146133</v>
      </c>
      <c r="B80981" s="2">
        <v>44353.692587054051</v>
      </c>
      <c r="C80981">
        <v>201015</v>
      </c>
      <c r="D80981">
        <v>179296</v>
      </c>
      <c r="E80981" t="s">
        <v>13</v>
      </c>
      <c r="F80981" s="2">
        <v>44353.484253720715</v>
      </c>
      <c r="G80981" s="60">
        <v>0.48425925925925922</v>
      </c>
    </row>
    <row r="80982" spans="1:7" x14ac:dyDescent="0.25">
      <c r="A80982">
        <v>163824</v>
      </c>
      <c r="B80982" s="2">
        <v>44359.190721682848</v>
      </c>
      <c r="C80982">
        <v>201015</v>
      </c>
      <c r="D80982">
        <v>58305</v>
      </c>
      <c r="E80982" t="s">
        <v>13</v>
      </c>
      <c r="F80982" s="2">
        <v>44358.982388349512</v>
      </c>
      <c r="G80982" s="60">
        <v>0.98238425925925921</v>
      </c>
    </row>
    <row r="80983" spans="1:7" x14ac:dyDescent="0.25">
      <c r="A80983">
        <v>180843</v>
      </c>
      <c r="B80983" s="2">
        <v>44364.14865048544</v>
      </c>
      <c r="C80983">
        <v>201015</v>
      </c>
      <c r="D80983">
        <v>88008</v>
      </c>
      <c r="E80983" t="s">
        <v>13</v>
      </c>
      <c r="F80983" s="2">
        <v>44363.940317152104</v>
      </c>
      <c r="G80983" s="60">
        <v>0.9403125</v>
      </c>
    </row>
    <row r="80984" spans="1:7" x14ac:dyDescent="0.25">
      <c r="A80984">
        <v>198824</v>
      </c>
      <c r="B80984" s="2">
        <v>44368.719847896442</v>
      </c>
      <c r="C80984">
        <v>201015</v>
      </c>
      <c r="D80984">
        <v>420981</v>
      </c>
      <c r="E80984" t="s">
        <v>13</v>
      </c>
      <c r="F80984" s="2">
        <v>44368.511514563106</v>
      </c>
      <c r="G80984" s="60">
        <v>0.51151620370370365</v>
      </c>
    </row>
    <row r="80985" spans="1:7" x14ac:dyDescent="0.25">
      <c r="A80985">
        <v>209515</v>
      </c>
      <c r="B80985" s="2">
        <v>44372.03052750809</v>
      </c>
      <c r="C80985">
        <v>201015</v>
      </c>
      <c r="D80985">
        <v>79374</v>
      </c>
      <c r="E80985" t="s">
        <v>13</v>
      </c>
      <c r="F80985" s="2">
        <v>44371.822194174754</v>
      </c>
      <c r="G80985" s="60">
        <v>0.822199074074074</v>
      </c>
    </row>
    <row r="80986" spans="1:7" x14ac:dyDescent="0.25">
      <c r="A80986">
        <v>228051</v>
      </c>
      <c r="B80986" s="2">
        <v>44376.771627831717</v>
      </c>
      <c r="C80986">
        <v>201015</v>
      </c>
      <c r="D80986">
        <v>43697</v>
      </c>
      <c r="E80986" t="s">
        <v>13</v>
      </c>
      <c r="F80986" s="2">
        <v>44376.563294498381</v>
      </c>
      <c r="G80986" s="60">
        <v>0.56329861111111112</v>
      </c>
    </row>
    <row r="80987" spans="1:7" x14ac:dyDescent="0.25">
      <c r="A80987">
        <v>278157</v>
      </c>
      <c r="B80987" s="2">
        <v>44391.863860841426</v>
      </c>
      <c r="C80987">
        <v>201015</v>
      </c>
      <c r="D80987">
        <v>266185</v>
      </c>
      <c r="E80987" t="s">
        <v>13</v>
      </c>
      <c r="F80987" s="2">
        <v>44391.65552750809</v>
      </c>
      <c r="G80987" s="60">
        <v>0.65553240740740748</v>
      </c>
    </row>
    <row r="80988" spans="1:7" x14ac:dyDescent="0.25">
      <c r="A80988">
        <v>290230</v>
      </c>
      <c r="B80988" s="2">
        <v>44395.200430420715</v>
      </c>
      <c r="C80988">
        <v>201015</v>
      </c>
      <c r="D80988">
        <v>305608</v>
      </c>
      <c r="E80988" t="s">
        <v>13</v>
      </c>
      <c r="F80988" s="2">
        <v>44394.992097087379</v>
      </c>
      <c r="G80988" s="60">
        <v>0.99209490740740736</v>
      </c>
    </row>
    <row r="80989" spans="1:7" x14ac:dyDescent="0.25">
      <c r="A80989">
        <v>306974</v>
      </c>
      <c r="B80989" s="2">
        <v>44400.720333333338</v>
      </c>
      <c r="C80989">
        <v>201015</v>
      </c>
      <c r="D80989">
        <v>359858</v>
      </c>
      <c r="E80989" t="s">
        <v>13</v>
      </c>
      <c r="F80989" s="2">
        <v>44400.512000000002</v>
      </c>
      <c r="G80989" s="60">
        <v>0.51200231481481484</v>
      </c>
    </row>
    <row r="80990" spans="1:7" x14ac:dyDescent="0.25">
      <c r="A80990">
        <v>323030</v>
      </c>
      <c r="B80990" s="2">
        <v>44404.946385113268</v>
      </c>
      <c r="C80990">
        <v>201015</v>
      </c>
      <c r="D80990">
        <v>146115</v>
      </c>
      <c r="E80990" t="s">
        <v>13</v>
      </c>
      <c r="F80990" s="2">
        <v>44404.738051779932</v>
      </c>
      <c r="G80990" s="60">
        <v>0.73805555555555558</v>
      </c>
    </row>
    <row r="80991" spans="1:7" x14ac:dyDescent="0.25">
      <c r="A80991">
        <v>105520</v>
      </c>
      <c r="B80991" s="2">
        <v>44342.019605177993</v>
      </c>
      <c r="C80991">
        <v>201016</v>
      </c>
      <c r="D80991">
        <v>392434</v>
      </c>
      <c r="E80991" t="s">
        <v>7</v>
      </c>
      <c r="F80991" s="2">
        <v>44342.019605177993</v>
      </c>
      <c r="G80991" s="60">
        <v>1.9606481481481482E-2</v>
      </c>
    </row>
    <row r="80992" spans="1:7" x14ac:dyDescent="0.25">
      <c r="A80992">
        <v>121374</v>
      </c>
      <c r="B80992" s="2">
        <v>44346.217658009584</v>
      </c>
      <c r="C80992">
        <v>201016</v>
      </c>
      <c r="D80992">
        <v>167074</v>
      </c>
      <c r="E80992" t="s">
        <v>7</v>
      </c>
      <c r="F80992" s="2">
        <v>44346.217658009584</v>
      </c>
      <c r="G80992" s="60">
        <v>0.21766203703703704</v>
      </c>
    </row>
    <row r="80993" spans="1:7" x14ac:dyDescent="0.25">
      <c r="A80993">
        <v>148953</v>
      </c>
      <c r="B80993" s="2">
        <v>44354.691126213591</v>
      </c>
      <c r="C80993">
        <v>201016</v>
      </c>
      <c r="D80993">
        <v>191893</v>
      </c>
      <c r="E80993" t="s">
        <v>7</v>
      </c>
      <c r="F80993" s="2">
        <v>44354.691126213591</v>
      </c>
      <c r="G80993" s="60">
        <v>0.69112268518518516</v>
      </c>
    </row>
    <row r="80994" spans="1:7" x14ac:dyDescent="0.25">
      <c r="A80994">
        <v>174065</v>
      </c>
      <c r="B80994" s="2">
        <v>44361.691126213591</v>
      </c>
      <c r="C80994">
        <v>201016</v>
      </c>
      <c r="D80994">
        <v>411922</v>
      </c>
      <c r="E80994" t="s">
        <v>7</v>
      </c>
      <c r="F80994" s="2">
        <v>44361.691126213591</v>
      </c>
      <c r="G80994" s="60">
        <v>0.69112268518518516</v>
      </c>
    </row>
    <row r="80995" spans="1:7" x14ac:dyDescent="0.25">
      <c r="A80995">
        <v>196787</v>
      </c>
      <c r="B80995" s="2">
        <v>44367.89986407767</v>
      </c>
      <c r="C80995">
        <v>201016</v>
      </c>
      <c r="D80995">
        <v>127055</v>
      </c>
      <c r="E80995" t="s">
        <v>7</v>
      </c>
      <c r="F80995" s="2">
        <v>44367.89986407767</v>
      </c>
      <c r="G80995" s="60">
        <v>0.89986111111111111</v>
      </c>
    </row>
    <row r="80996" spans="1:7" x14ac:dyDescent="0.25">
      <c r="A80996">
        <v>287335</v>
      </c>
      <c r="B80996" s="2">
        <v>44394.610220064722</v>
      </c>
      <c r="C80996">
        <v>201016</v>
      </c>
      <c r="D80996">
        <v>25268</v>
      </c>
      <c r="E80996" t="s">
        <v>7</v>
      </c>
      <c r="F80996" s="2">
        <v>44394.610220064722</v>
      </c>
      <c r="G80996" s="60">
        <v>0.61021990740740739</v>
      </c>
    </row>
    <row r="80997" spans="1:7" x14ac:dyDescent="0.25">
      <c r="A80997">
        <v>326020</v>
      </c>
      <c r="B80997" s="2">
        <v>44405.909572815537</v>
      </c>
      <c r="C80997">
        <v>201016</v>
      </c>
      <c r="D80997">
        <v>304722</v>
      </c>
      <c r="E80997" t="s">
        <v>7</v>
      </c>
      <c r="F80997" s="2">
        <v>44405.909572815537</v>
      </c>
      <c r="G80997" s="60">
        <v>0.90957175925925926</v>
      </c>
    </row>
    <row r="80998" spans="1:7" x14ac:dyDescent="0.25">
      <c r="A80998">
        <v>338003</v>
      </c>
      <c r="B80998" s="2">
        <v>44409.001805825246</v>
      </c>
      <c r="C80998">
        <v>201016</v>
      </c>
      <c r="D80998">
        <v>158978</v>
      </c>
      <c r="E80998" t="s">
        <v>7</v>
      </c>
      <c r="F80998" s="2">
        <v>44409.001805825246</v>
      </c>
      <c r="G80998" s="60">
        <v>1.8055555555555557E-3</v>
      </c>
    </row>
    <row r="80999" spans="1:7" x14ac:dyDescent="0.25">
      <c r="A80999">
        <v>356182</v>
      </c>
      <c r="B80999" s="2">
        <v>44414.812485436894</v>
      </c>
      <c r="C80999">
        <v>201016</v>
      </c>
      <c r="D80999">
        <v>230507</v>
      </c>
      <c r="E80999" t="s">
        <v>7</v>
      </c>
      <c r="F80999" s="2">
        <v>44414.812485436894</v>
      </c>
      <c r="G80999" s="60">
        <v>0.81248842592592585</v>
      </c>
    </row>
    <row r="81000" spans="1:7" x14ac:dyDescent="0.25">
      <c r="A81000">
        <v>226663</v>
      </c>
      <c r="B81000" s="2">
        <v>44376.543877022654</v>
      </c>
      <c r="C81000">
        <v>201029</v>
      </c>
      <c r="D81000">
        <v>411922</v>
      </c>
      <c r="E81000" t="s">
        <v>6</v>
      </c>
      <c r="F81000" s="2">
        <v>44376.710543689318</v>
      </c>
      <c r="G81000" s="60">
        <v>0.71054398148148146</v>
      </c>
    </row>
    <row r="81001" spans="1:7" x14ac:dyDescent="0.25">
      <c r="A81001">
        <v>245337</v>
      </c>
      <c r="B81001" s="2">
        <v>44381.702453074438</v>
      </c>
      <c r="C81001">
        <v>201029</v>
      </c>
      <c r="D81001">
        <v>446536</v>
      </c>
      <c r="E81001" t="s">
        <v>6</v>
      </c>
      <c r="F81001" s="2">
        <v>44381.869119741103</v>
      </c>
      <c r="G81001" s="60">
        <v>0.86912037037037038</v>
      </c>
    </row>
    <row r="81002" spans="1:7" x14ac:dyDescent="0.25">
      <c r="A81002">
        <v>310647</v>
      </c>
      <c r="B81002" s="2">
        <v>44401.624783171523</v>
      </c>
      <c r="C81002">
        <v>201029</v>
      </c>
      <c r="D81002">
        <v>155428</v>
      </c>
      <c r="E81002" t="s">
        <v>6</v>
      </c>
      <c r="F81002" s="2">
        <v>44401.791449838187</v>
      </c>
      <c r="G81002" s="60">
        <v>0.79144675925925922</v>
      </c>
    </row>
    <row r="81003" spans="1:7" x14ac:dyDescent="0.25">
      <c r="A81003">
        <v>313474</v>
      </c>
      <c r="B81003" s="2">
        <v>44402.141239661854</v>
      </c>
      <c r="C81003">
        <v>201029</v>
      </c>
      <c r="D81003">
        <v>301748</v>
      </c>
      <c r="E81003" t="s">
        <v>6</v>
      </c>
      <c r="F81003" s="2">
        <v>44402.307906328519</v>
      </c>
      <c r="G81003" s="60">
        <v>0.30790509259259258</v>
      </c>
    </row>
    <row r="81004" spans="1:7" x14ac:dyDescent="0.25">
      <c r="A81004">
        <v>314397</v>
      </c>
      <c r="B81004" s="2">
        <v>44402.498569579293</v>
      </c>
      <c r="C81004">
        <v>201029</v>
      </c>
      <c r="D81004">
        <v>80150</v>
      </c>
      <c r="E81004" t="s">
        <v>6</v>
      </c>
      <c r="F81004" s="2">
        <v>44402.665236245957</v>
      </c>
      <c r="G81004" s="60">
        <v>0.66523148148148148</v>
      </c>
    </row>
    <row r="81005" spans="1:7" x14ac:dyDescent="0.25">
      <c r="A81005">
        <v>323503</v>
      </c>
      <c r="B81005" s="2">
        <v>44405.318957928808</v>
      </c>
      <c r="C81005">
        <v>201029</v>
      </c>
      <c r="D81005">
        <v>82145</v>
      </c>
      <c r="E81005" t="s">
        <v>6</v>
      </c>
      <c r="F81005" s="2">
        <v>44405.485624595472</v>
      </c>
      <c r="G81005" s="60">
        <v>0.48562499999999997</v>
      </c>
    </row>
    <row r="81006" spans="1:7" x14ac:dyDescent="0.25">
      <c r="A81006">
        <v>414245</v>
      </c>
      <c r="B81006" s="2">
        <v>44432.511514563106</v>
      </c>
      <c r="C81006">
        <v>201029</v>
      </c>
      <c r="D81006">
        <v>463334</v>
      </c>
      <c r="E81006" t="s">
        <v>6</v>
      </c>
      <c r="F81006" s="2">
        <v>44432.67818122977</v>
      </c>
      <c r="G81006" s="60">
        <v>0.67818287037037039</v>
      </c>
    </row>
    <row r="81007" spans="1:7" x14ac:dyDescent="0.25">
      <c r="A81007">
        <v>121835</v>
      </c>
      <c r="B81007" s="2">
        <v>44346.382064724923</v>
      </c>
      <c r="C81007">
        <v>201034</v>
      </c>
      <c r="D81007">
        <v>458325</v>
      </c>
      <c r="E81007" t="s">
        <v>6</v>
      </c>
      <c r="F81007" s="2">
        <v>44346.548731391587</v>
      </c>
      <c r="G81007" s="60">
        <v>0.54872685185185188</v>
      </c>
    </row>
    <row r="81008" spans="1:7" x14ac:dyDescent="0.25">
      <c r="A81008">
        <v>214953</v>
      </c>
      <c r="B81008" s="2">
        <v>44373.52769579288</v>
      </c>
      <c r="C81008">
        <v>201034</v>
      </c>
      <c r="D81008">
        <v>386939</v>
      </c>
      <c r="E81008" t="s">
        <v>6</v>
      </c>
      <c r="F81008" s="2">
        <v>44373.694362459544</v>
      </c>
      <c r="G81008" s="60">
        <v>0.69436342592592604</v>
      </c>
    </row>
    <row r="81009" spans="1:7" x14ac:dyDescent="0.25">
      <c r="A81009">
        <v>228610</v>
      </c>
      <c r="B81009" s="2">
        <v>44376.861029126216</v>
      </c>
      <c r="C81009">
        <v>201034</v>
      </c>
      <c r="D81009">
        <v>82901</v>
      </c>
      <c r="E81009" t="s">
        <v>6</v>
      </c>
      <c r="F81009" s="2">
        <v>44377.02769579288</v>
      </c>
      <c r="G81009" s="60">
        <v>2.7696759259259258E-2</v>
      </c>
    </row>
    <row r="81010" spans="1:7" x14ac:dyDescent="0.25">
      <c r="A81010">
        <v>286408</v>
      </c>
      <c r="B81010" s="2">
        <v>44394.394024475841</v>
      </c>
      <c r="C81010">
        <v>201034</v>
      </c>
      <c r="D81010">
        <v>122902</v>
      </c>
      <c r="E81010" t="s">
        <v>6</v>
      </c>
      <c r="F81010" s="2">
        <v>44394.560691142506</v>
      </c>
      <c r="G81010" s="60">
        <v>0.5606944444444445</v>
      </c>
    </row>
    <row r="81011" spans="1:7" x14ac:dyDescent="0.25">
      <c r="A81011">
        <v>291565</v>
      </c>
      <c r="B81011" s="2">
        <v>44395.702453074438</v>
      </c>
      <c r="C81011">
        <v>201034</v>
      </c>
      <c r="D81011">
        <v>151749</v>
      </c>
      <c r="E81011" t="s">
        <v>6</v>
      </c>
      <c r="F81011" s="2">
        <v>44395.869119741103</v>
      </c>
      <c r="G81011" s="60">
        <v>0.86912037037037038</v>
      </c>
    </row>
    <row r="81012" spans="1:7" x14ac:dyDescent="0.25">
      <c r="A81012">
        <v>305916</v>
      </c>
      <c r="B81012" s="2">
        <v>44400.595656957928</v>
      </c>
      <c r="C81012">
        <v>201034</v>
      </c>
      <c r="D81012">
        <v>404226</v>
      </c>
      <c r="E81012" t="s">
        <v>6</v>
      </c>
      <c r="F81012" s="2">
        <v>44400.762323624593</v>
      </c>
      <c r="G81012" s="60">
        <v>0.76232638888888893</v>
      </c>
    </row>
    <row r="81013" spans="1:7" x14ac:dyDescent="0.25">
      <c r="A81013">
        <v>311573</v>
      </c>
      <c r="B81013" s="2">
        <v>44401.778504854374</v>
      </c>
      <c r="C81013">
        <v>201034</v>
      </c>
      <c r="D81013">
        <v>347393</v>
      </c>
      <c r="E81013" t="s">
        <v>6</v>
      </c>
      <c r="F81013" s="2">
        <v>44401.945171521038</v>
      </c>
      <c r="G81013" s="60">
        <v>0.94517361111111109</v>
      </c>
    </row>
    <row r="81014" spans="1:7" x14ac:dyDescent="0.25">
      <c r="A81014">
        <v>330341</v>
      </c>
      <c r="B81014" s="2">
        <v>44407.679799352751</v>
      </c>
      <c r="C81014">
        <v>201034</v>
      </c>
      <c r="D81014">
        <v>250679</v>
      </c>
      <c r="E81014" t="s">
        <v>6</v>
      </c>
      <c r="F81014" s="2">
        <v>44407.846466019415</v>
      </c>
      <c r="G81014" s="60">
        <v>0.84646990740740735</v>
      </c>
    </row>
    <row r="81015" spans="1:7" x14ac:dyDescent="0.25">
      <c r="A81015">
        <v>212563</v>
      </c>
      <c r="B81015" s="2">
        <v>44372.788999999997</v>
      </c>
      <c r="C81015">
        <v>201108</v>
      </c>
      <c r="D81015">
        <v>463334</v>
      </c>
      <c r="E81015" t="s">
        <v>3</v>
      </c>
      <c r="F81015" s="2">
        <v>44372.913999999997</v>
      </c>
      <c r="G81015" s="60">
        <v>0.91400462962962958</v>
      </c>
    </row>
    <row r="81016" spans="1:7" x14ac:dyDescent="0.25">
      <c r="A81016">
        <v>227156</v>
      </c>
      <c r="B81016" s="2">
        <v>44376.637323624593</v>
      </c>
      <c r="C81016">
        <v>201108</v>
      </c>
      <c r="D81016">
        <v>137327</v>
      </c>
      <c r="E81016" t="s">
        <v>3</v>
      </c>
      <c r="F81016" s="2">
        <v>44376.762323624593</v>
      </c>
      <c r="G81016" s="60">
        <v>0.76232638888888893</v>
      </c>
    </row>
    <row r="81017" spans="1:7" x14ac:dyDescent="0.25">
      <c r="A81017">
        <v>242155</v>
      </c>
      <c r="B81017" s="2">
        <v>44380.823407766991</v>
      </c>
      <c r="C81017">
        <v>201108</v>
      </c>
      <c r="D81017">
        <v>119655</v>
      </c>
      <c r="E81017" t="s">
        <v>3</v>
      </c>
      <c r="F81017" s="2">
        <v>44380.948407766991</v>
      </c>
      <c r="G81017" s="60">
        <v>0.94840277777777782</v>
      </c>
    </row>
    <row r="81018" spans="1:7" x14ac:dyDescent="0.25">
      <c r="A81018">
        <v>257359</v>
      </c>
      <c r="B81018" s="2">
        <v>44386.455999999998</v>
      </c>
      <c r="C81018">
        <v>201108</v>
      </c>
      <c r="D81018">
        <v>158978</v>
      </c>
      <c r="E81018" t="s">
        <v>3</v>
      </c>
      <c r="F81018" s="2">
        <v>44386.580999999998</v>
      </c>
      <c r="G81018" s="60">
        <v>0.58099537037037041</v>
      </c>
    </row>
    <row r="81019" spans="1:7" x14ac:dyDescent="0.25">
      <c r="A81019">
        <v>263434</v>
      </c>
      <c r="B81019" s="2">
        <v>44387.68101294498</v>
      </c>
      <c r="C81019">
        <v>201108</v>
      </c>
      <c r="D81019">
        <v>122982</v>
      </c>
      <c r="E81019" t="s">
        <v>3</v>
      </c>
      <c r="F81019" s="2">
        <v>44387.80601294498</v>
      </c>
      <c r="G81019" s="60">
        <v>0.80601851851851858</v>
      </c>
    </row>
    <row r="81020" spans="1:7" x14ac:dyDescent="0.25">
      <c r="A81020">
        <v>288007</v>
      </c>
      <c r="B81020" s="2">
        <v>44394.719847896442</v>
      </c>
      <c r="C81020">
        <v>201108</v>
      </c>
      <c r="D81020">
        <v>411922</v>
      </c>
      <c r="E81020" t="s">
        <v>3</v>
      </c>
      <c r="F81020" s="2">
        <v>44394.844847896442</v>
      </c>
      <c r="G81020" s="60">
        <v>0.84484953703703702</v>
      </c>
    </row>
    <row r="81021" spans="1:7" x14ac:dyDescent="0.25">
      <c r="A81021">
        <v>346345</v>
      </c>
      <c r="B81021" s="2">
        <v>44411.668067961167</v>
      </c>
      <c r="C81021">
        <v>201108</v>
      </c>
      <c r="D81021">
        <v>424788</v>
      </c>
      <c r="E81021" t="s">
        <v>3</v>
      </c>
      <c r="F81021" s="2">
        <v>44411.793067961167</v>
      </c>
      <c r="G81021" s="60">
        <v>0.79306712962962955</v>
      </c>
    </row>
    <row r="81022" spans="1:7" x14ac:dyDescent="0.25">
      <c r="A81022">
        <v>371999</v>
      </c>
      <c r="B81022" s="2">
        <v>44419.108999999997</v>
      </c>
      <c r="C81022">
        <v>201108</v>
      </c>
      <c r="D81022">
        <v>404226</v>
      </c>
      <c r="E81022" t="s">
        <v>3</v>
      </c>
      <c r="F81022" s="2">
        <v>44419.233999999997</v>
      </c>
      <c r="G81022" s="60">
        <v>0.23400462962962965</v>
      </c>
    </row>
    <row r="81023" spans="1:7" x14ac:dyDescent="0.25">
      <c r="A81023">
        <v>377119</v>
      </c>
      <c r="B81023" s="2">
        <v>44420.920495145634</v>
      </c>
      <c r="C81023">
        <v>201108</v>
      </c>
      <c r="D81023">
        <v>217497</v>
      </c>
      <c r="E81023" t="s">
        <v>3</v>
      </c>
      <c r="F81023" s="2">
        <v>44421.045495145634</v>
      </c>
      <c r="G81023" s="60">
        <v>4.5497685185185183E-2</v>
      </c>
    </row>
    <row r="81024" spans="1:7" x14ac:dyDescent="0.25">
      <c r="A81024">
        <v>408726</v>
      </c>
      <c r="B81024" s="2">
        <v>44430.56965849788</v>
      </c>
      <c r="C81024">
        <v>201108</v>
      </c>
      <c r="D81024">
        <v>250679</v>
      </c>
      <c r="E81024" t="s">
        <v>3</v>
      </c>
      <c r="F81024" s="2">
        <v>44430.69465849788</v>
      </c>
      <c r="G81024" s="60">
        <v>0.69465277777777779</v>
      </c>
    </row>
    <row r="81025" spans="1:7" x14ac:dyDescent="0.25">
      <c r="A81025">
        <v>412362</v>
      </c>
      <c r="B81025" s="2">
        <v>44431.672922330094</v>
      </c>
      <c r="C81025">
        <v>201108</v>
      </c>
      <c r="D81025">
        <v>351740</v>
      </c>
      <c r="E81025" t="s">
        <v>3</v>
      </c>
      <c r="F81025" s="2">
        <v>44431.797922330094</v>
      </c>
      <c r="G81025" s="60">
        <v>0.79791666666666661</v>
      </c>
    </row>
    <row r="81026" spans="1:7" x14ac:dyDescent="0.25">
      <c r="A81026">
        <v>153286</v>
      </c>
      <c r="B81026" s="2">
        <v>44355.975106796112</v>
      </c>
      <c r="C81026">
        <v>201126</v>
      </c>
      <c r="D81026">
        <v>90383</v>
      </c>
      <c r="E81026" t="s">
        <v>5</v>
      </c>
      <c r="F81026" s="2">
        <v>44356.058440129447</v>
      </c>
      <c r="G81026" s="60">
        <v>5.8437499999999996E-2</v>
      </c>
    </row>
    <row r="81027" spans="1:7" x14ac:dyDescent="0.25">
      <c r="A81027">
        <v>197126</v>
      </c>
      <c r="B81027" s="2">
        <v>44368.010705501612</v>
      </c>
      <c r="C81027">
        <v>201126</v>
      </c>
      <c r="D81027">
        <v>180863</v>
      </c>
      <c r="E81027" t="s">
        <v>5</v>
      </c>
      <c r="F81027" s="2">
        <v>44368.094038834948</v>
      </c>
      <c r="G81027" s="60">
        <v>9.403935185185186E-2</v>
      </c>
    </row>
    <row r="81028" spans="1:7" x14ac:dyDescent="0.25">
      <c r="A81028">
        <v>4593</v>
      </c>
      <c r="B81028" s="2">
        <v>44290.921304207121</v>
      </c>
      <c r="C81028">
        <v>201133</v>
      </c>
      <c r="D81028">
        <v>98704</v>
      </c>
      <c r="E81028" t="s">
        <v>2</v>
      </c>
      <c r="F81028" s="2">
        <v>44290.962970873785</v>
      </c>
      <c r="G81028" s="60">
        <v>0.96297453703703706</v>
      </c>
    </row>
    <row r="81029" spans="1:7" x14ac:dyDescent="0.25">
      <c r="A81029">
        <v>7110</v>
      </c>
      <c r="B81029" s="2">
        <v>44296.746546925569</v>
      </c>
      <c r="C81029">
        <v>201133</v>
      </c>
      <c r="D81029">
        <v>21760</v>
      </c>
      <c r="E81029" t="s">
        <v>2</v>
      </c>
      <c r="F81029" s="2">
        <v>44296.788213592234</v>
      </c>
      <c r="G81029" s="60">
        <v>0.78821759259259261</v>
      </c>
    </row>
    <row r="81030" spans="1:7" x14ac:dyDescent="0.25">
      <c r="A81030">
        <v>20412</v>
      </c>
      <c r="B81030" s="2">
        <v>44308.856579288025</v>
      </c>
      <c r="C81030">
        <v>201133</v>
      </c>
      <c r="D81030">
        <v>62982</v>
      </c>
      <c r="E81030" t="s">
        <v>2</v>
      </c>
      <c r="F81030" s="2">
        <v>44308.89824595469</v>
      </c>
      <c r="G81030" s="60">
        <v>0.89824074074074067</v>
      </c>
    </row>
    <row r="81031" spans="1:7" x14ac:dyDescent="0.25">
      <c r="A81031">
        <v>35428</v>
      </c>
      <c r="B81031" s="2">
        <v>44316.484411003235</v>
      </c>
      <c r="C81031">
        <v>201133</v>
      </c>
      <c r="D81031">
        <v>351192</v>
      </c>
      <c r="E81031" t="s">
        <v>2</v>
      </c>
      <c r="F81031" s="2">
        <v>44316.5260776699</v>
      </c>
      <c r="G81031" s="60">
        <v>0.52607638888888886</v>
      </c>
    </row>
    <row r="81032" spans="1:7" x14ac:dyDescent="0.25">
      <c r="A81032">
        <v>54633</v>
      </c>
      <c r="B81032" s="2">
        <v>44324.367412335581</v>
      </c>
      <c r="C81032">
        <v>201133</v>
      </c>
      <c r="D81032">
        <v>118549</v>
      </c>
      <c r="E81032" t="s">
        <v>2</v>
      </c>
      <c r="F81032" s="2">
        <v>44324.409079002246</v>
      </c>
      <c r="G81032" s="60">
        <v>0.40907407407407409</v>
      </c>
    </row>
    <row r="81033" spans="1:7" x14ac:dyDescent="0.25">
      <c r="A81033">
        <v>66584</v>
      </c>
      <c r="B81033" s="2">
        <v>44328.892333333337</v>
      </c>
      <c r="C81033">
        <v>201133</v>
      </c>
      <c r="D81033">
        <v>273307</v>
      </c>
      <c r="E81033" t="s">
        <v>2</v>
      </c>
      <c r="F81033" s="2">
        <v>44328.934000000001</v>
      </c>
      <c r="G81033" s="60">
        <v>0.9340046296296296</v>
      </c>
    </row>
    <row r="81034" spans="1:7" x14ac:dyDescent="0.25">
      <c r="A81034">
        <v>89881</v>
      </c>
      <c r="B81034" s="2">
        <v>44337.735333333338</v>
      </c>
      <c r="C81034">
        <v>201133</v>
      </c>
      <c r="D81034">
        <v>347008</v>
      </c>
      <c r="E81034" t="s">
        <v>2</v>
      </c>
      <c r="F81034" s="2">
        <v>44337.777000000002</v>
      </c>
      <c r="G81034" s="60">
        <v>0.77700231481481474</v>
      </c>
    </row>
    <row r="81035" spans="1:7" x14ac:dyDescent="0.25">
      <c r="A81035">
        <v>93080</v>
      </c>
      <c r="B81035" s="2">
        <v>44338.311166722619</v>
      </c>
      <c r="C81035">
        <v>201133</v>
      </c>
      <c r="D81035">
        <v>367087</v>
      </c>
      <c r="E81035" t="s">
        <v>2</v>
      </c>
      <c r="F81035" s="2">
        <v>44338.352833389283</v>
      </c>
      <c r="G81035" s="60">
        <v>0.35283564814814811</v>
      </c>
    </row>
    <row r="81036" spans="1:7" x14ac:dyDescent="0.25">
      <c r="A81036">
        <v>102805</v>
      </c>
      <c r="B81036" s="2">
        <v>44340.892177993534</v>
      </c>
      <c r="C81036">
        <v>201133</v>
      </c>
      <c r="D81036">
        <v>199224</v>
      </c>
      <c r="E81036" t="s">
        <v>2</v>
      </c>
      <c r="F81036" s="2">
        <v>44340.933844660198</v>
      </c>
      <c r="G81036" s="60">
        <v>0.93384259259259261</v>
      </c>
    </row>
    <row r="81037" spans="1:7" x14ac:dyDescent="0.25">
      <c r="A81037">
        <v>103999</v>
      </c>
      <c r="B81037" s="2">
        <v>44341.702857605182</v>
      </c>
      <c r="C81037">
        <v>201133</v>
      </c>
      <c r="D81037">
        <v>323760</v>
      </c>
      <c r="E81037" t="s">
        <v>2</v>
      </c>
      <c r="F81037" s="2">
        <v>44341.744524271846</v>
      </c>
      <c r="G81037" s="60">
        <v>0.74452546296296296</v>
      </c>
    </row>
    <row r="81038" spans="1:7" x14ac:dyDescent="0.25">
      <c r="A81038">
        <v>145897</v>
      </c>
      <c r="B81038" s="2">
        <v>44353.659291360207</v>
      </c>
      <c r="C81038">
        <v>201133</v>
      </c>
      <c r="D81038">
        <v>419184</v>
      </c>
      <c r="E81038" t="s">
        <v>2</v>
      </c>
      <c r="F81038" s="2">
        <v>44353.700958026871</v>
      </c>
      <c r="G81038" s="60">
        <v>0.70096064814814818</v>
      </c>
    </row>
    <row r="81039" spans="1:7" x14ac:dyDescent="0.25">
      <c r="A81039">
        <v>160739</v>
      </c>
      <c r="B81039" s="2">
        <v>44358.651077669907</v>
      </c>
      <c r="C81039">
        <v>201133</v>
      </c>
      <c r="D81039">
        <v>95024</v>
      </c>
      <c r="E81039" t="s">
        <v>2</v>
      </c>
      <c r="F81039" s="2">
        <v>44358.692744336571</v>
      </c>
      <c r="G81039" s="60">
        <v>0.69274305555555549</v>
      </c>
    </row>
    <row r="81040" spans="1:7" x14ac:dyDescent="0.25">
      <c r="A81040">
        <v>175043</v>
      </c>
      <c r="B81040" s="2">
        <v>44361.850106796119</v>
      </c>
      <c r="C81040">
        <v>201133</v>
      </c>
      <c r="D81040">
        <v>414579</v>
      </c>
      <c r="E81040" t="s">
        <v>2</v>
      </c>
      <c r="F81040" s="2">
        <v>44361.891773462783</v>
      </c>
      <c r="G81040" s="60">
        <v>0.89177083333333329</v>
      </c>
    </row>
    <row r="81041" spans="1:7" x14ac:dyDescent="0.25">
      <c r="A81041">
        <v>176140</v>
      </c>
      <c r="B81041" s="2">
        <v>44362.583116504858</v>
      </c>
      <c r="C81041">
        <v>201133</v>
      </c>
      <c r="D81041">
        <v>281056</v>
      </c>
      <c r="E81041" t="s">
        <v>2</v>
      </c>
      <c r="F81041" s="2">
        <v>44362.624783171523</v>
      </c>
      <c r="G81041" s="60">
        <v>0.6247800925925926</v>
      </c>
    </row>
    <row r="81042" spans="1:7" x14ac:dyDescent="0.25">
      <c r="A81042">
        <v>224707</v>
      </c>
      <c r="B81042" s="2">
        <v>44375.777291262137</v>
      </c>
      <c r="C81042">
        <v>201133</v>
      </c>
      <c r="D81042">
        <v>251150</v>
      </c>
      <c r="E81042" t="s">
        <v>2</v>
      </c>
      <c r="F81042" s="2">
        <v>44375.818957928801</v>
      </c>
      <c r="G81042" s="60">
        <v>0.81895833333333334</v>
      </c>
    </row>
    <row r="81043" spans="1:7" x14ac:dyDescent="0.25">
      <c r="A81043">
        <v>244712</v>
      </c>
      <c r="B81043" s="2">
        <v>44381.605770226539</v>
      </c>
      <c r="C81043">
        <v>201133</v>
      </c>
      <c r="D81043">
        <v>430242</v>
      </c>
      <c r="E81043" t="s">
        <v>2</v>
      </c>
      <c r="F81043" s="2">
        <v>44381.647436893203</v>
      </c>
      <c r="G81043" s="60">
        <v>0.64744212962962966</v>
      </c>
    </row>
    <row r="81044" spans="1:7" x14ac:dyDescent="0.25">
      <c r="A81044">
        <v>251202</v>
      </c>
      <c r="B81044" s="2">
        <v>44383.796708737864</v>
      </c>
      <c r="C81044">
        <v>201133</v>
      </c>
      <c r="D81044">
        <v>153893</v>
      </c>
      <c r="E81044" t="s">
        <v>2</v>
      </c>
      <c r="F81044" s="2">
        <v>44383.838375404528</v>
      </c>
      <c r="G81044" s="60">
        <v>0.83837962962962964</v>
      </c>
    </row>
    <row r="81045" spans="1:7" x14ac:dyDescent="0.25">
      <c r="A81045">
        <v>255622</v>
      </c>
      <c r="B81045" s="2">
        <v>44385.723893203889</v>
      </c>
      <c r="C81045">
        <v>201133</v>
      </c>
      <c r="D81045">
        <v>346282</v>
      </c>
      <c r="E81045" t="s">
        <v>2</v>
      </c>
      <c r="F81045" s="2">
        <v>44385.765559870553</v>
      </c>
      <c r="G81045" s="60">
        <v>0.76555555555555566</v>
      </c>
    </row>
    <row r="81046" spans="1:7" x14ac:dyDescent="0.25">
      <c r="A81046">
        <v>264071</v>
      </c>
      <c r="B81046" s="2">
        <v>44387.745719779043</v>
      </c>
      <c r="C81046">
        <v>201133</v>
      </c>
      <c r="D81046">
        <v>161818</v>
      </c>
      <c r="E81046" t="s">
        <v>2</v>
      </c>
      <c r="F81046" s="2">
        <v>44387.787386445707</v>
      </c>
      <c r="G81046" s="60">
        <v>0.78738425925925926</v>
      </c>
    </row>
    <row r="81047" spans="1:7" x14ac:dyDescent="0.25">
      <c r="A81047">
        <v>274755</v>
      </c>
      <c r="B81047" s="2">
        <v>44390.767582524277</v>
      </c>
      <c r="C81047">
        <v>201133</v>
      </c>
      <c r="D81047">
        <v>146115</v>
      </c>
      <c r="E81047" t="s">
        <v>2</v>
      </c>
      <c r="F81047" s="2">
        <v>44390.809249190941</v>
      </c>
      <c r="G81047" s="60">
        <v>0.80924768518518519</v>
      </c>
    </row>
    <row r="81048" spans="1:7" x14ac:dyDescent="0.25">
      <c r="A81048">
        <v>312152</v>
      </c>
      <c r="B81048" s="2">
        <v>44401.841761528369</v>
      </c>
      <c r="C81048">
        <v>201133</v>
      </c>
      <c r="D81048">
        <v>230507</v>
      </c>
      <c r="E81048" t="s">
        <v>2</v>
      </c>
      <c r="F81048" s="2">
        <v>44401.883428195033</v>
      </c>
      <c r="G81048" s="60">
        <v>0.88342592592592595</v>
      </c>
    </row>
    <row r="81049" spans="1:7" x14ac:dyDescent="0.25">
      <c r="A81049">
        <v>325873</v>
      </c>
      <c r="B81049" s="2">
        <v>44405.87599676376</v>
      </c>
      <c r="C81049">
        <v>201133</v>
      </c>
      <c r="D81049">
        <v>122902</v>
      </c>
      <c r="E81049" t="s">
        <v>2</v>
      </c>
      <c r="F81049" s="2">
        <v>44405.917663430424</v>
      </c>
      <c r="G81049" s="60">
        <v>0.91766203703703697</v>
      </c>
    </row>
    <row r="81050" spans="1:7" x14ac:dyDescent="0.25">
      <c r="A81050">
        <v>334892</v>
      </c>
      <c r="B81050" s="2">
        <v>44408.605770226539</v>
      </c>
      <c r="C81050">
        <v>201133</v>
      </c>
      <c r="D81050">
        <v>272503</v>
      </c>
      <c r="E81050" t="s">
        <v>2</v>
      </c>
      <c r="F81050" s="2">
        <v>44408.647436893203</v>
      </c>
      <c r="G81050" s="60">
        <v>0.64744212962962966</v>
      </c>
    </row>
    <row r="81051" spans="1:7" x14ac:dyDescent="0.25">
      <c r="A81051">
        <v>356549</v>
      </c>
      <c r="B81051" s="2">
        <v>44414.869524271846</v>
      </c>
      <c r="C81051">
        <v>201133</v>
      </c>
      <c r="D81051">
        <v>250679</v>
      </c>
      <c r="E81051" t="s">
        <v>2</v>
      </c>
      <c r="F81051" s="2">
        <v>44414.91119093851</v>
      </c>
      <c r="G81051" s="60">
        <v>0.91119212962962959</v>
      </c>
    </row>
    <row r="81052" spans="1:7" x14ac:dyDescent="0.25">
      <c r="A81052">
        <v>360041</v>
      </c>
      <c r="B81052" s="2">
        <v>44415.660298471026</v>
      </c>
      <c r="C81052">
        <v>201133</v>
      </c>
      <c r="D81052">
        <v>110495</v>
      </c>
      <c r="E81052" t="s">
        <v>2</v>
      </c>
      <c r="F81052" s="2">
        <v>44415.70196513769</v>
      </c>
      <c r="G81052" s="60">
        <v>0.70196759259259256</v>
      </c>
    </row>
    <row r="81053" spans="1:7" x14ac:dyDescent="0.25">
      <c r="A81053">
        <v>368665</v>
      </c>
      <c r="B81053" s="2">
        <v>44417.811271844665</v>
      </c>
      <c r="C81053">
        <v>201133</v>
      </c>
      <c r="D81053">
        <v>394819</v>
      </c>
      <c r="E81053" t="s">
        <v>2</v>
      </c>
      <c r="F81053" s="2">
        <v>44417.852938511329</v>
      </c>
      <c r="G81053" s="60">
        <v>0.85293981481481485</v>
      </c>
    </row>
    <row r="81054" spans="1:7" x14ac:dyDescent="0.25">
      <c r="A81054">
        <v>377361</v>
      </c>
      <c r="B81054" s="2">
        <v>44421.023245954697</v>
      </c>
      <c r="C81054">
        <v>201133</v>
      </c>
      <c r="D81054">
        <v>472330</v>
      </c>
      <c r="E81054" t="s">
        <v>2</v>
      </c>
      <c r="F81054" s="2">
        <v>44421.064912621361</v>
      </c>
      <c r="G81054" s="60">
        <v>6.4907407407407414E-2</v>
      </c>
    </row>
    <row r="81055" spans="1:7" x14ac:dyDescent="0.25">
      <c r="A81055">
        <v>398274</v>
      </c>
      <c r="B81055" s="2">
        <v>44427.796708737864</v>
      </c>
      <c r="C81055">
        <v>201133</v>
      </c>
      <c r="D81055">
        <v>127233</v>
      </c>
      <c r="E81055" t="s">
        <v>2</v>
      </c>
      <c r="F81055" s="2">
        <v>44427.838375404528</v>
      </c>
      <c r="G81055" s="60">
        <v>0.83837962962962964</v>
      </c>
    </row>
    <row r="81056" spans="1:7" x14ac:dyDescent="0.25">
      <c r="A81056">
        <v>415437</v>
      </c>
      <c r="B81056" s="2">
        <v>44432.88570550162</v>
      </c>
      <c r="C81056">
        <v>201133</v>
      </c>
      <c r="D81056">
        <v>13404</v>
      </c>
      <c r="E81056" t="s">
        <v>2</v>
      </c>
      <c r="F81056" s="2">
        <v>44432.927372168284</v>
      </c>
      <c r="G81056" s="60">
        <v>0.92737268518518512</v>
      </c>
    </row>
    <row r="81057" spans="1:7" x14ac:dyDescent="0.25">
      <c r="A81057">
        <v>210396</v>
      </c>
      <c r="B81057" s="2">
        <v>44372.538618122977</v>
      </c>
      <c r="C81057">
        <v>201154</v>
      </c>
      <c r="D81057">
        <v>158978</v>
      </c>
      <c r="E81057" t="s">
        <v>3</v>
      </c>
      <c r="F81057" s="2">
        <v>44372.663618122977</v>
      </c>
      <c r="G81057" s="60">
        <v>0.66362268518518519</v>
      </c>
    </row>
    <row r="81058" spans="1:7" x14ac:dyDescent="0.25">
      <c r="A81058">
        <v>223266</v>
      </c>
      <c r="B81058" s="2">
        <v>44375.328262135925</v>
      </c>
      <c r="C81058">
        <v>201154</v>
      </c>
      <c r="D81058">
        <v>47699</v>
      </c>
      <c r="E81058" t="s">
        <v>3</v>
      </c>
      <c r="F81058" s="2">
        <v>44375.453262135925</v>
      </c>
      <c r="G81058" s="60">
        <v>0.45326388888888891</v>
      </c>
    </row>
    <row r="81059" spans="1:7" x14ac:dyDescent="0.25">
      <c r="A81059">
        <v>237941</v>
      </c>
      <c r="B81059" s="2">
        <v>44379.89136893204</v>
      </c>
      <c r="C81059">
        <v>201154</v>
      </c>
      <c r="D81059">
        <v>433247</v>
      </c>
      <c r="E81059" t="s">
        <v>3</v>
      </c>
      <c r="F81059" s="2">
        <v>44380.01636893204</v>
      </c>
      <c r="G81059" s="60">
        <v>1.636574074074074E-2</v>
      </c>
    </row>
    <row r="81060" spans="1:7" x14ac:dyDescent="0.25">
      <c r="A81060">
        <v>290327</v>
      </c>
      <c r="B81060" s="2">
        <v>44395.25745414594</v>
      </c>
      <c r="C81060">
        <v>201154</v>
      </c>
      <c r="D81060">
        <v>38789</v>
      </c>
      <c r="E81060" t="s">
        <v>3</v>
      </c>
      <c r="F81060" s="2">
        <v>44395.38245414594</v>
      </c>
      <c r="G81060" s="60">
        <v>0.38245370370370368</v>
      </c>
    </row>
    <row r="81061" spans="1:7" x14ac:dyDescent="0.25">
      <c r="A81061">
        <v>320408</v>
      </c>
      <c r="B81061" s="2">
        <v>44403.943148867314</v>
      </c>
      <c r="C81061">
        <v>201154</v>
      </c>
      <c r="D81061">
        <v>118549</v>
      </c>
      <c r="E81061" t="s">
        <v>3</v>
      </c>
      <c r="F81061" s="2">
        <v>44404.068148867314</v>
      </c>
      <c r="G81061" s="60">
        <v>6.8148148148148138E-2</v>
      </c>
    </row>
    <row r="81062" spans="1:7" x14ac:dyDescent="0.25">
      <c r="A81062">
        <v>368231</v>
      </c>
      <c r="B81062" s="2">
        <v>44417.711757281555</v>
      </c>
      <c r="C81062">
        <v>201154</v>
      </c>
      <c r="D81062">
        <v>250679</v>
      </c>
      <c r="E81062" t="s">
        <v>3</v>
      </c>
      <c r="F81062" s="2">
        <v>44417.836757281555</v>
      </c>
      <c r="G81062" s="60">
        <v>0.8367592592592592</v>
      </c>
    </row>
    <row r="81063" spans="1:7" x14ac:dyDescent="0.25">
      <c r="A81063">
        <v>411836</v>
      </c>
      <c r="B81063" s="2">
        <v>44431.533763754043</v>
      </c>
      <c r="C81063">
        <v>201154</v>
      </c>
      <c r="D81063">
        <v>129210</v>
      </c>
      <c r="E81063" t="s">
        <v>3</v>
      </c>
      <c r="F81063" s="2">
        <v>44431.658763754043</v>
      </c>
      <c r="G81063" s="60">
        <v>0.6587615740740741</v>
      </c>
    </row>
    <row r="81064" spans="1:7" x14ac:dyDescent="0.25">
      <c r="A81064">
        <v>4076</v>
      </c>
      <c r="B81064" s="2">
        <v>44288.750187702266</v>
      </c>
      <c r="C81064">
        <v>201224</v>
      </c>
      <c r="D81064">
        <v>439981</v>
      </c>
      <c r="E81064" t="s">
        <v>5</v>
      </c>
      <c r="F81064" s="2">
        <v>44288.833521035602</v>
      </c>
      <c r="G81064" s="60">
        <v>0.83351851851851855</v>
      </c>
    </row>
    <row r="81065" spans="1:7" x14ac:dyDescent="0.25">
      <c r="A81065">
        <v>4690</v>
      </c>
      <c r="B81065" s="2">
        <v>44291.589993527508</v>
      </c>
      <c r="C81065">
        <v>201224</v>
      </c>
      <c r="D81065">
        <v>387595</v>
      </c>
      <c r="E81065" t="s">
        <v>5</v>
      </c>
      <c r="F81065" s="2">
        <v>44291.673326860844</v>
      </c>
      <c r="G81065" s="60">
        <v>0.67332175925925919</v>
      </c>
    </row>
    <row r="81066" spans="1:7" x14ac:dyDescent="0.25">
      <c r="A81066">
        <v>9638</v>
      </c>
      <c r="B81066" s="2">
        <v>44300.5333592233</v>
      </c>
      <c r="C81066">
        <v>201224</v>
      </c>
      <c r="D81066">
        <v>374048</v>
      </c>
      <c r="E81066" t="s">
        <v>5</v>
      </c>
      <c r="F81066" s="2">
        <v>44300.616692556636</v>
      </c>
      <c r="G81066" s="60">
        <v>0.61668981481481489</v>
      </c>
    </row>
    <row r="81067" spans="1:7" x14ac:dyDescent="0.25">
      <c r="A81067">
        <v>15224</v>
      </c>
      <c r="B81067" s="2">
        <v>44304.834253975037</v>
      </c>
      <c r="C81067">
        <v>201224</v>
      </c>
      <c r="D81067">
        <v>411922</v>
      </c>
      <c r="E81067" t="s">
        <v>5</v>
      </c>
      <c r="F81067" s="2">
        <v>44304.917587308373</v>
      </c>
      <c r="G81067" s="60">
        <v>0.91759259259259263</v>
      </c>
    </row>
    <row r="81068" spans="1:7" x14ac:dyDescent="0.25">
      <c r="A81068">
        <v>18335</v>
      </c>
      <c r="B81068" s="2">
        <v>44307.687080906144</v>
      </c>
      <c r="C81068">
        <v>201224</v>
      </c>
      <c r="D81068">
        <v>21760</v>
      </c>
      <c r="E81068" t="s">
        <v>5</v>
      </c>
      <c r="F81068" s="2">
        <v>44307.77041423948</v>
      </c>
      <c r="G81068" s="60">
        <v>0.77041666666666664</v>
      </c>
    </row>
    <row r="81069" spans="1:7" x14ac:dyDescent="0.25">
      <c r="A81069">
        <v>158721</v>
      </c>
      <c r="B81069" s="2">
        <v>44357.8873236246</v>
      </c>
      <c r="C81069">
        <v>201225</v>
      </c>
      <c r="D81069">
        <v>141918</v>
      </c>
      <c r="E81069" t="s">
        <v>2</v>
      </c>
      <c r="F81069" s="2">
        <v>44357.928990291264</v>
      </c>
      <c r="G81069" s="60">
        <v>0.92899305555555556</v>
      </c>
    </row>
    <row r="81070" spans="1:7" x14ac:dyDescent="0.25">
      <c r="A81070">
        <v>164457</v>
      </c>
      <c r="B81070" s="2">
        <v>44359.401104770041</v>
      </c>
      <c r="C81070">
        <v>201225</v>
      </c>
      <c r="D81070">
        <v>405914</v>
      </c>
      <c r="E81070" t="s">
        <v>2</v>
      </c>
      <c r="F81070" s="2">
        <v>44359.442771436705</v>
      </c>
      <c r="G81070" s="60">
        <v>0.44276620370370368</v>
      </c>
    </row>
    <row r="81071" spans="1:7" x14ac:dyDescent="0.25">
      <c r="A81071">
        <v>172243</v>
      </c>
      <c r="B81071" s="2">
        <v>44360.838779935279</v>
      </c>
      <c r="C81071">
        <v>201225</v>
      </c>
      <c r="D81071">
        <v>118549</v>
      </c>
      <c r="E81071" t="s">
        <v>2</v>
      </c>
      <c r="F81071" s="2">
        <v>44360.880446601943</v>
      </c>
      <c r="G81071" s="60">
        <v>0.88045138888888885</v>
      </c>
    </row>
    <row r="81072" spans="1:7" x14ac:dyDescent="0.25">
      <c r="A81072">
        <v>175801</v>
      </c>
      <c r="B81072" s="2">
        <v>44362.477938511329</v>
      </c>
      <c r="C81072">
        <v>201225</v>
      </c>
      <c r="D81072">
        <v>173184</v>
      </c>
      <c r="E81072" t="s">
        <v>2</v>
      </c>
      <c r="F81072" s="2">
        <v>44362.519605177993</v>
      </c>
      <c r="G81072" s="60">
        <v>0.51960648148148147</v>
      </c>
    </row>
    <row r="81073" spans="1:7" x14ac:dyDescent="0.25">
      <c r="A81073">
        <v>185363</v>
      </c>
      <c r="B81073" s="2">
        <v>44365.639750809067</v>
      </c>
      <c r="C81073">
        <v>201225</v>
      </c>
      <c r="D81073">
        <v>411922</v>
      </c>
      <c r="E81073" t="s">
        <v>2</v>
      </c>
      <c r="F81073" s="2">
        <v>44365.681417475731</v>
      </c>
      <c r="G81073" s="60">
        <v>0.68141203703703701</v>
      </c>
    </row>
    <row r="81074" spans="1:7" x14ac:dyDescent="0.25">
      <c r="A81074">
        <v>201373</v>
      </c>
      <c r="B81074" s="2">
        <v>44369.613860841426</v>
      </c>
      <c r="C81074">
        <v>201225</v>
      </c>
      <c r="D81074">
        <v>278351</v>
      </c>
      <c r="E81074" t="s">
        <v>2</v>
      </c>
      <c r="F81074" s="2">
        <v>44369.65552750809</v>
      </c>
      <c r="G81074" s="60">
        <v>0.65553240740740748</v>
      </c>
    </row>
    <row r="81075" spans="1:7" x14ac:dyDescent="0.25">
      <c r="A81075">
        <v>216438</v>
      </c>
      <c r="B81075" s="2">
        <v>44373.712566343042</v>
      </c>
      <c r="C81075">
        <v>201225</v>
      </c>
      <c r="D81075">
        <v>356280</v>
      </c>
      <c r="E81075" t="s">
        <v>2</v>
      </c>
      <c r="F81075" s="2">
        <v>44373.754233009706</v>
      </c>
      <c r="G81075" s="60">
        <v>0.75423611111111111</v>
      </c>
    </row>
    <row r="81076" spans="1:7" x14ac:dyDescent="0.25">
      <c r="A81076">
        <v>231062</v>
      </c>
      <c r="B81076" s="2">
        <v>44377.77081877023</v>
      </c>
      <c r="C81076">
        <v>201225</v>
      </c>
      <c r="D81076">
        <v>258359</v>
      </c>
      <c r="E81076" t="s">
        <v>2</v>
      </c>
      <c r="F81076" s="2">
        <v>44377.812485436894</v>
      </c>
      <c r="G81076" s="60">
        <v>0.81248842592592585</v>
      </c>
    </row>
    <row r="81077" spans="1:7" x14ac:dyDescent="0.25">
      <c r="A81077">
        <v>237021</v>
      </c>
      <c r="B81077" s="2">
        <v>44379.775673139164</v>
      </c>
      <c r="C81077">
        <v>201225</v>
      </c>
      <c r="D81077">
        <v>102086</v>
      </c>
      <c r="E81077" t="s">
        <v>2</v>
      </c>
      <c r="F81077" s="2">
        <v>44379.817339805828</v>
      </c>
      <c r="G81077" s="60">
        <v>0.81733796296296291</v>
      </c>
    </row>
    <row r="81078" spans="1:7" x14ac:dyDescent="0.25">
      <c r="A81078">
        <v>307809</v>
      </c>
      <c r="B81078" s="2">
        <v>44400.869524271846</v>
      </c>
      <c r="C81078">
        <v>201225</v>
      </c>
      <c r="D81078">
        <v>250679</v>
      </c>
      <c r="E81078" t="s">
        <v>2</v>
      </c>
      <c r="F81078" s="2">
        <v>44400.91119093851</v>
      </c>
      <c r="G81078" s="60">
        <v>0.91119212962962959</v>
      </c>
    </row>
    <row r="81079" spans="1:7" x14ac:dyDescent="0.25">
      <c r="A81079">
        <v>334030</v>
      </c>
      <c r="B81079" s="2">
        <v>44408.388317514575</v>
      </c>
      <c r="C81079">
        <v>201225</v>
      </c>
      <c r="D81079">
        <v>308796</v>
      </c>
      <c r="E81079" t="s">
        <v>2</v>
      </c>
      <c r="F81079" s="2">
        <v>44408.429984181239</v>
      </c>
      <c r="G81079" s="60">
        <v>0.4299884259259259</v>
      </c>
    </row>
    <row r="81080" spans="1:7" x14ac:dyDescent="0.25">
      <c r="A81080">
        <v>339322</v>
      </c>
      <c r="B81080" s="2">
        <v>44409.438703573716</v>
      </c>
      <c r="C81080">
        <v>201225</v>
      </c>
      <c r="D81080">
        <v>276543</v>
      </c>
      <c r="E81080" t="s">
        <v>2</v>
      </c>
      <c r="F81080" s="2">
        <v>44409.480370240381</v>
      </c>
      <c r="G81080" s="60">
        <v>0.48037037037037034</v>
      </c>
    </row>
    <row r="81081" spans="1:7" x14ac:dyDescent="0.25">
      <c r="A81081">
        <v>384026</v>
      </c>
      <c r="B81081" s="2">
        <v>44422.78052750809</v>
      </c>
      <c r="C81081">
        <v>201225</v>
      </c>
      <c r="D81081">
        <v>390987</v>
      </c>
      <c r="E81081" t="s">
        <v>2</v>
      </c>
      <c r="F81081" s="2">
        <v>44422.822194174754</v>
      </c>
      <c r="G81081" s="60">
        <v>0.822199074074074</v>
      </c>
    </row>
    <row r="81082" spans="1:7" x14ac:dyDescent="0.25">
      <c r="A81082">
        <v>396232</v>
      </c>
      <c r="B81082" s="2">
        <v>44426.924540453074</v>
      </c>
      <c r="C81082">
        <v>201225</v>
      </c>
      <c r="D81082">
        <v>472188</v>
      </c>
      <c r="E81082" t="s">
        <v>2</v>
      </c>
      <c r="F81082" s="2">
        <v>44426.966207119738</v>
      </c>
      <c r="G81082" s="60">
        <v>0.96620370370370379</v>
      </c>
    </row>
    <row r="81083" spans="1:7" x14ac:dyDescent="0.25">
      <c r="A81083">
        <v>399024</v>
      </c>
      <c r="B81083" s="2">
        <v>44428.008682847896</v>
      </c>
      <c r="C81083">
        <v>201225</v>
      </c>
      <c r="D81083">
        <v>230507</v>
      </c>
      <c r="E81083" t="s">
        <v>2</v>
      </c>
      <c r="F81083" s="2">
        <v>44428.05034951456</v>
      </c>
      <c r="G81083" s="60">
        <v>5.0347222222222217E-2</v>
      </c>
    </row>
    <row r="81084" spans="1:7" x14ac:dyDescent="0.25">
      <c r="A81084">
        <v>405719</v>
      </c>
      <c r="B81084" s="2">
        <v>44429.749900814844</v>
      </c>
      <c r="C81084">
        <v>201225</v>
      </c>
      <c r="D81084">
        <v>12149</v>
      </c>
      <c r="E81084" t="s">
        <v>2</v>
      </c>
      <c r="F81084" s="2">
        <v>44429.791567481509</v>
      </c>
      <c r="G81084" s="60">
        <v>0.79156249999999995</v>
      </c>
    </row>
    <row r="81085" spans="1:7" x14ac:dyDescent="0.25">
      <c r="A81085">
        <v>410384</v>
      </c>
      <c r="B81085" s="2">
        <v>44430.791854368937</v>
      </c>
      <c r="C81085">
        <v>201225</v>
      </c>
      <c r="D81085">
        <v>458519</v>
      </c>
      <c r="E81085" t="s">
        <v>2</v>
      </c>
      <c r="F81085" s="2">
        <v>44430.833521035602</v>
      </c>
      <c r="G81085" s="60">
        <v>0.83351851851851855</v>
      </c>
    </row>
    <row r="81086" spans="1:7" x14ac:dyDescent="0.25">
      <c r="A81086">
        <v>117592</v>
      </c>
      <c r="B81086" s="2">
        <v>44345.585772270882</v>
      </c>
      <c r="C81086">
        <v>201286</v>
      </c>
      <c r="D81086">
        <v>190676</v>
      </c>
      <c r="E81086" t="s">
        <v>5</v>
      </c>
      <c r="F81086" s="2">
        <v>44345.669105604218</v>
      </c>
      <c r="G81086" s="60">
        <v>0.66910879629629638</v>
      </c>
    </row>
    <row r="81087" spans="1:7" x14ac:dyDescent="0.25">
      <c r="A81087">
        <v>186722</v>
      </c>
      <c r="B81087" s="2">
        <v>44365.7760776699</v>
      </c>
      <c r="C81087">
        <v>201286</v>
      </c>
      <c r="D81087">
        <v>250679</v>
      </c>
      <c r="E81087" t="s">
        <v>5</v>
      </c>
      <c r="F81087" s="2">
        <v>44365.859411003235</v>
      </c>
      <c r="G81087" s="60">
        <v>0.85940972222222223</v>
      </c>
    </row>
    <row r="81088" spans="1:7" x14ac:dyDescent="0.25">
      <c r="A81088">
        <v>124660</v>
      </c>
      <c r="B81088" s="2">
        <v>44346.850733970154</v>
      </c>
      <c r="C81088">
        <v>201294</v>
      </c>
      <c r="D81088">
        <v>158978</v>
      </c>
      <c r="E81088" t="s">
        <v>2</v>
      </c>
      <c r="F81088" s="2">
        <v>44346.892400636818</v>
      </c>
      <c r="G81088" s="60">
        <v>0.89239583333333339</v>
      </c>
    </row>
    <row r="81089" spans="1:7" x14ac:dyDescent="0.25">
      <c r="A81089">
        <v>139667</v>
      </c>
      <c r="B81089" s="2">
        <v>44351.950430420715</v>
      </c>
      <c r="C81089">
        <v>201294</v>
      </c>
      <c r="D81089">
        <v>351192</v>
      </c>
      <c r="E81089" t="s">
        <v>2</v>
      </c>
      <c r="F81089" s="2">
        <v>44351.992097087379</v>
      </c>
      <c r="G81089" s="60">
        <v>0.99209490740740736</v>
      </c>
    </row>
    <row r="81090" spans="1:7" x14ac:dyDescent="0.25">
      <c r="A81090">
        <v>204599</v>
      </c>
      <c r="B81090" s="2">
        <v>44370.667258899681</v>
      </c>
      <c r="C81090">
        <v>201294</v>
      </c>
      <c r="D81090">
        <v>191706</v>
      </c>
      <c r="E81090" t="s">
        <v>2</v>
      </c>
      <c r="F81090" s="2">
        <v>44370.708925566345</v>
      </c>
      <c r="G81090" s="60">
        <v>0.70892361111111113</v>
      </c>
    </row>
    <row r="81091" spans="1:7" x14ac:dyDescent="0.25">
      <c r="A81091">
        <v>218696</v>
      </c>
      <c r="B81091" s="2">
        <v>44374.118655964841</v>
      </c>
      <c r="C81091">
        <v>201294</v>
      </c>
      <c r="D81091">
        <v>230507</v>
      </c>
      <c r="E81091" t="s">
        <v>2</v>
      </c>
      <c r="F81091" s="2">
        <v>44374.160322631506</v>
      </c>
      <c r="G81091" s="60">
        <v>0.16032407407407409</v>
      </c>
    </row>
    <row r="81092" spans="1:7" x14ac:dyDescent="0.25">
      <c r="A81092">
        <v>232210</v>
      </c>
      <c r="B81092" s="2">
        <v>44377.966611650489</v>
      </c>
      <c r="C81092">
        <v>201294</v>
      </c>
      <c r="D81092">
        <v>439981</v>
      </c>
      <c r="E81092" t="s">
        <v>2</v>
      </c>
      <c r="F81092" s="2">
        <v>44378.008278317153</v>
      </c>
      <c r="G81092" s="60">
        <v>8.2754629629629619E-3</v>
      </c>
    </row>
    <row r="81093" spans="1:7" x14ac:dyDescent="0.25">
      <c r="A81093">
        <v>236771</v>
      </c>
      <c r="B81093" s="2">
        <v>44379.749783171523</v>
      </c>
      <c r="C81093">
        <v>201294</v>
      </c>
      <c r="D81093">
        <v>111368</v>
      </c>
      <c r="E81093" t="s">
        <v>2</v>
      </c>
      <c r="F81093" s="2">
        <v>44379.791449838187</v>
      </c>
      <c r="G81093" s="60">
        <v>0.79144675925925922</v>
      </c>
    </row>
    <row r="81094" spans="1:7" x14ac:dyDescent="0.25">
      <c r="A81094">
        <v>241748</v>
      </c>
      <c r="B81094" s="2">
        <v>44380.778909385117</v>
      </c>
      <c r="C81094">
        <v>201294</v>
      </c>
      <c r="D81094">
        <v>411922</v>
      </c>
      <c r="E81094" t="s">
        <v>2</v>
      </c>
      <c r="F81094" s="2">
        <v>44380.820576051781</v>
      </c>
      <c r="G81094" s="60">
        <v>0.82057870370370367</v>
      </c>
    </row>
    <row r="81095" spans="1:7" x14ac:dyDescent="0.25">
      <c r="A81095">
        <v>260925</v>
      </c>
      <c r="B81095" s="2">
        <v>44386.994119741103</v>
      </c>
      <c r="C81095">
        <v>201294</v>
      </c>
      <c r="D81095">
        <v>404226</v>
      </c>
      <c r="E81095" t="s">
        <v>2</v>
      </c>
      <c r="F81095" s="2">
        <v>44387.035786407767</v>
      </c>
      <c r="G81095" s="60">
        <v>3.5787037037037034E-2</v>
      </c>
    </row>
    <row r="81096" spans="1:7" x14ac:dyDescent="0.25">
      <c r="A81096">
        <v>262894</v>
      </c>
      <c r="B81096" s="2">
        <v>44387.615478964406</v>
      </c>
      <c r="C81096">
        <v>201294</v>
      </c>
      <c r="D81096">
        <v>113183</v>
      </c>
      <c r="E81096" t="s">
        <v>2</v>
      </c>
      <c r="F81096" s="2">
        <v>44387.65714563107</v>
      </c>
      <c r="G81096" s="60">
        <v>0.65714120370370377</v>
      </c>
    </row>
    <row r="81097" spans="1:7" x14ac:dyDescent="0.25">
      <c r="A81097">
        <v>301830</v>
      </c>
      <c r="B81097" s="2">
        <v>44399.000592233009</v>
      </c>
      <c r="C81097">
        <v>201294</v>
      </c>
      <c r="D81097">
        <v>153893</v>
      </c>
      <c r="E81097" t="s">
        <v>2</v>
      </c>
      <c r="F81097" s="2">
        <v>44399.042258899673</v>
      </c>
      <c r="G81097" s="60">
        <v>4.2256944444444444E-2</v>
      </c>
    </row>
    <row r="81098" spans="1:7" x14ac:dyDescent="0.25">
      <c r="A81098">
        <v>307863</v>
      </c>
      <c r="B81098" s="2">
        <v>44400.879233009713</v>
      </c>
      <c r="C81098">
        <v>201294</v>
      </c>
      <c r="D81098">
        <v>75550</v>
      </c>
      <c r="E81098" t="s">
        <v>2</v>
      </c>
      <c r="F81098" s="2">
        <v>44400.920899676377</v>
      </c>
      <c r="G81098" s="60">
        <v>0.92090277777777774</v>
      </c>
    </row>
    <row r="81099" spans="1:7" x14ac:dyDescent="0.25">
      <c r="A81099">
        <v>317449</v>
      </c>
      <c r="B81099" s="2">
        <v>44403.011919093857</v>
      </c>
      <c r="C81099">
        <v>201294</v>
      </c>
      <c r="D81099">
        <v>129210</v>
      </c>
      <c r="E81099" t="s">
        <v>2</v>
      </c>
      <c r="F81099" s="2">
        <v>44403.053585760521</v>
      </c>
      <c r="G81099" s="60">
        <v>5.3587962962962969E-2</v>
      </c>
    </row>
    <row r="81100" spans="1:7" x14ac:dyDescent="0.25">
      <c r="A81100">
        <v>332863</v>
      </c>
      <c r="B81100" s="2">
        <v>44407.964993527508</v>
      </c>
      <c r="C81100">
        <v>201294</v>
      </c>
      <c r="D81100">
        <v>347008</v>
      </c>
      <c r="E81100" t="s">
        <v>2</v>
      </c>
      <c r="F81100" s="2">
        <v>44408.006660194173</v>
      </c>
      <c r="G81100" s="60">
        <v>6.6550925925925935E-3</v>
      </c>
    </row>
    <row r="81101" spans="1:7" x14ac:dyDescent="0.25">
      <c r="A81101">
        <v>8193</v>
      </c>
      <c r="B81101" s="2">
        <v>44298.551967637541</v>
      </c>
      <c r="C81101">
        <v>201404</v>
      </c>
      <c r="D81101">
        <v>158978</v>
      </c>
      <c r="E81101" t="s">
        <v>7</v>
      </c>
      <c r="F81101" s="2">
        <v>44298.551967637541</v>
      </c>
      <c r="G81101" s="60">
        <v>0.55196759259259254</v>
      </c>
    </row>
    <row r="81102" spans="1:7" x14ac:dyDescent="0.25">
      <c r="A81102">
        <v>11687</v>
      </c>
      <c r="B81102" s="2">
        <v>44302.738051779932</v>
      </c>
      <c r="C81102">
        <v>201404</v>
      </c>
      <c r="D81102">
        <v>357547</v>
      </c>
      <c r="E81102" t="s">
        <v>7</v>
      </c>
      <c r="F81102" s="2">
        <v>44302.738051779932</v>
      </c>
      <c r="G81102" s="60">
        <v>0.73805555555555558</v>
      </c>
    </row>
    <row r="81103" spans="1:7" x14ac:dyDescent="0.25">
      <c r="A81103">
        <v>16198</v>
      </c>
      <c r="B81103" s="2">
        <v>44305.683035598704</v>
      </c>
      <c r="C81103">
        <v>201404</v>
      </c>
      <c r="D81103">
        <v>433572</v>
      </c>
      <c r="E81103" t="s">
        <v>7</v>
      </c>
      <c r="F81103" s="2">
        <v>44305.683035598704</v>
      </c>
      <c r="G81103" s="60">
        <v>0.68303240740740734</v>
      </c>
    </row>
    <row r="81104" spans="1:7" x14ac:dyDescent="0.25">
      <c r="A81104">
        <v>54015</v>
      </c>
      <c r="B81104" s="2">
        <v>44324.027405621513</v>
      </c>
      <c r="C81104">
        <v>201404</v>
      </c>
      <c r="D81104">
        <v>251572</v>
      </c>
      <c r="E81104" t="s">
        <v>7</v>
      </c>
      <c r="F81104" s="2">
        <v>44324.027405621513</v>
      </c>
      <c r="G81104" s="60">
        <v>2.7407407407407408E-2</v>
      </c>
    </row>
    <row r="81105" spans="1:7" x14ac:dyDescent="0.25">
      <c r="A81105">
        <v>62411</v>
      </c>
      <c r="B81105" s="2">
        <v>44327.108601941749</v>
      </c>
      <c r="C81105">
        <v>201404</v>
      </c>
      <c r="D81105">
        <v>228461</v>
      </c>
      <c r="E81105" t="s">
        <v>7</v>
      </c>
      <c r="F81105" s="2">
        <v>44327.108601941749</v>
      </c>
      <c r="G81105" s="60">
        <v>0.10859953703703702</v>
      </c>
    </row>
    <row r="81106" spans="1:7" x14ac:dyDescent="0.25">
      <c r="A81106">
        <v>71911</v>
      </c>
      <c r="B81106" s="2">
        <v>44330.90148220065</v>
      </c>
      <c r="C81106">
        <v>201404</v>
      </c>
      <c r="D81106">
        <v>411922</v>
      </c>
      <c r="E81106" t="s">
        <v>7</v>
      </c>
      <c r="F81106" s="2">
        <v>44330.90148220065</v>
      </c>
      <c r="G81106" s="60">
        <v>0.90148148148148144</v>
      </c>
    </row>
    <row r="81107" spans="1:7" x14ac:dyDescent="0.25">
      <c r="A81107">
        <v>85691</v>
      </c>
      <c r="B81107" s="2">
        <v>44335.865883495142</v>
      </c>
      <c r="C81107">
        <v>201404</v>
      </c>
      <c r="D81107">
        <v>298151</v>
      </c>
      <c r="E81107" t="s">
        <v>7</v>
      </c>
      <c r="F81107" s="2">
        <v>44335.865883495142</v>
      </c>
      <c r="G81107" s="60">
        <v>0.86587962962962972</v>
      </c>
    </row>
    <row r="81108" spans="1:7" x14ac:dyDescent="0.25">
      <c r="A81108">
        <v>90030</v>
      </c>
      <c r="B81108" s="2">
        <v>44337.755851132686</v>
      </c>
      <c r="C81108">
        <v>201404</v>
      </c>
      <c r="D81108">
        <v>473323</v>
      </c>
      <c r="E81108" t="s">
        <v>7</v>
      </c>
      <c r="F81108" s="2">
        <v>44337.755851132686</v>
      </c>
      <c r="G81108" s="60">
        <v>0.75585648148148143</v>
      </c>
    </row>
    <row r="81109" spans="1:7" x14ac:dyDescent="0.25">
      <c r="A81109">
        <v>117740</v>
      </c>
      <c r="B81109" s="2">
        <v>44345.600360118413</v>
      </c>
      <c r="C81109">
        <v>201404</v>
      </c>
      <c r="D81109">
        <v>392434</v>
      </c>
      <c r="E81109" t="s">
        <v>7</v>
      </c>
      <c r="F81109" s="2">
        <v>44345.600360118413</v>
      </c>
      <c r="G81109" s="60">
        <v>0.60035879629629629</v>
      </c>
    </row>
    <row r="81110" spans="1:7" x14ac:dyDescent="0.25">
      <c r="A81110">
        <v>129645</v>
      </c>
      <c r="B81110" s="2">
        <v>44348.715398058252</v>
      </c>
      <c r="C81110">
        <v>201404</v>
      </c>
      <c r="D81110">
        <v>347008</v>
      </c>
      <c r="E81110" t="s">
        <v>7</v>
      </c>
      <c r="F81110" s="2">
        <v>44348.715398058252</v>
      </c>
      <c r="G81110" s="60">
        <v>0.71539351851851851</v>
      </c>
    </row>
    <row r="81111" spans="1:7" x14ac:dyDescent="0.25">
      <c r="A81111">
        <v>132398</v>
      </c>
      <c r="B81111" s="2">
        <v>44349.833521035602</v>
      </c>
      <c r="C81111">
        <v>201404</v>
      </c>
      <c r="D81111">
        <v>4199</v>
      </c>
      <c r="E81111" t="s">
        <v>7</v>
      </c>
      <c r="F81111" s="2">
        <v>44349.833521035602</v>
      </c>
      <c r="G81111" s="60">
        <v>0.83351851851851855</v>
      </c>
    </row>
    <row r="81112" spans="1:7" x14ac:dyDescent="0.25">
      <c r="A81112">
        <v>137830</v>
      </c>
      <c r="B81112" s="2">
        <v>44351.702453074431</v>
      </c>
      <c r="C81112">
        <v>201404</v>
      </c>
      <c r="D81112">
        <v>445697</v>
      </c>
      <c r="E81112" t="s">
        <v>7</v>
      </c>
      <c r="F81112" s="2">
        <v>44351.702453074431</v>
      </c>
      <c r="G81112" s="60">
        <v>0.70245370370370364</v>
      </c>
    </row>
    <row r="81113" spans="1:7" x14ac:dyDescent="0.25">
      <c r="A81113">
        <v>216236</v>
      </c>
      <c r="B81113" s="2">
        <v>44373.694362459551</v>
      </c>
      <c r="C81113">
        <v>201408</v>
      </c>
      <c r="D81113">
        <v>180863</v>
      </c>
      <c r="E81113" t="s">
        <v>6</v>
      </c>
      <c r="F81113" s="2">
        <v>44373.861029126216</v>
      </c>
      <c r="G81113" s="60">
        <v>0.86103009259259267</v>
      </c>
    </row>
    <row r="81114" spans="1:7" x14ac:dyDescent="0.25">
      <c r="A81114">
        <v>225410</v>
      </c>
      <c r="B81114" s="2">
        <v>44375.886919093857</v>
      </c>
      <c r="C81114">
        <v>201408</v>
      </c>
      <c r="D81114">
        <v>58674</v>
      </c>
      <c r="E81114" t="s">
        <v>6</v>
      </c>
      <c r="F81114" s="2">
        <v>44376.053585760521</v>
      </c>
      <c r="G81114" s="60">
        <v>5.3587962962962969E-2</v>
      </c>
    </row>
    <row r="81115" spans="1:7" x14ac:dyDescent="0.25">
      <c r="A81115">
        <v>258304</v>
      </c>
      <c r="B81115" s="2">
        <v>44386.642582524277</v>
      </c>
      <c r="C81115">
        <v>201408</v>
      </c>
      <c r="D81115">
        <v>362672</v>
      </c>
      <c r="E81115" t="s">
        <v>6</v>
      </c>
      <c r="F81115" s="2">
        <v>44386.809249190941</v>
      </c>
      <c r="G81115" s="60">
        <v>0.80924768518518519</v>
      </c>
    </row>
    <row r="81116" spans="1:7" x14ac:dyDescent="0.25">
      <c r="A81116">
        <v>282094</v>
      </c>
      <c r="B81116" s="2">
        <v>44393.475915857605</v>
      </c>
      <c r="C81116">
        <v>201408</v>
      </c>
      <c r="D81116">
        <v>88863</v>
      </c>
      <c r="E81116" t="s">
        <v>6</v>
      </c>
      <c r="F81116" s="2">
        <v>44393.64258252427</v>
      </c>
      <c r="G81116" s="60">
        <v>0.64258101851851845</v>
      </c>
    </row>
    <row r="81117" spans="1:7" x14ac:dyDescent="0.25">
      <c r="A81117">
        <v>297478</v>
      </c>
      <c r="B81117" s="2">
        <v>44397.700834951458</v>
      </c>
      <c r="C81117">
        <v>201408</v>
      </c>
      <c r="D81117">
        <v>132866</v>
      </c>
      <c r="E81117" t="s">
        <v>6</v>
      </c>
      <c r="F81117" s="2">
        <v>44397.867501618122</v>
      </c>
      <c r="G81117" s="60">
        <v>0.86750000000000005</v>
      </c>
    </row>
    <row r="81118" spans="1:7" x14ac:dyDescent="0.25">
      <c r="A81118">
        <v>334057</v>
      </c>
      <c r="B81118" s="2">
        <v>44408.392864772482</v>
      </c>
      <c r="C81118">
        <v>201408</v>
      </c>
      <c r="D81118">
        <v>238134</v>
      </c>
      <c r="E81118" t="s">
        <v>6</v>
      </c>
      <c r="F81118" s="2">
        <v>44408.559531439147</v>
      </c>
      <c r="G81118" s="60">
        <v>0.55953703703703705</v>
      </c>
    </row>
    <row r="81119" spans="1:7" x14ac:dyDescent="0.25">
      <c r="A81119">
        <v>354714</v>
      </c>
      <c r="B81119" s="2">
        <v>44414.608601941749</v>
      </c>
      <c r="C81119">
        <v>201408</v>
      </c>
      <c r="D81119">
        <v>118549</v>
      </c>
      <c r="E81119" t="s">
        <v>6</v>
      </c>
      <c r="F81119" s="2">
        <v>44414.775268608413</v>
      </c>
      <c r="G81119" s="60">
        <v>0.7752662037037038</v>
      </c>
    </row>
    <row r="81120" spans="1:7" x14ac:dyDescent="0.25">
      <c r="A81120">
        <v>373263</v>
      </c>
      <c r="B81120" s="2">
        <v>44419.723488673138</v>
      </c>
      <c r="C81120">
        <v>201408</v>
      </c>
      <c r="D81120">
        <v>466414</v>
      </c>
      <c r="E81120" t="s">
        <v>6</v>
      </c>
      <c r="F81120" s="2">
        <v>44419.890155339803</v>
      </c>
      <c r="G81120" s="60">
        <v>0.89015046296296296</v>
      </c>
    </row>
    <row r="81121" spans="1:7" x14ac:dyDescent="0.25">
      <c r="A81121">
        <v>309818</v>
      </c>
      <c r="B81121" s="2">
        <v>44401.488174077575</v>
      </c>
      <c r="C81121">
        <v>201410</v>
      </c>
      <c r="D81121">
        <v>336965</v>
      </c>
      <c r="E81121" t="s">
        <v>6</v>
      </c>
      <c r="F81121" s="2">
        <v>44401.654840744239</v>
      </c>
      <c r="G81121" s="60">
        <v>0.65483796296296293</v>
      </c>
    </row>
    <row r="81122" spans="1:7" x14ac:dyDescent="0.25">
      <c r="A81122">
        <v>330704</v>
      </c>
      <c r="B81122" s="2">
        <v>44407.729961165052</v>
      </c>
      <c r="C81122">
        <v>201410</v>
      </c>
      <c r="D81122">
        <v>149881</v>
      </c>
      <c r="E81122" t="s">
        <v>6</v>
      </c>
      <c r="F81122" s="2">
        <v>44407.896627831717</v>
      </c>
      <c r="G81122" s="60">
        <v>0.8966319444444445</v>
      </c>
    </row>
    <row r="81123" spans="1:7" x14ac:dyDescent="0.25">
      <c r="A81123">
        <v>334982</v>
      </c>
      <c r="B81123" s="2">
        <v>44408.613456310683</v>
      </c>
      <c r="C81123">
        <v>201410</v>
      </c>
      <c r="D81123">
        <v>250679</v>
      </c>
      <c r="E81123" t="s">
        <v>6</v>
      </c>
      <c r="F81123" s="2">
        <v>44408.780122977347</v>
      </c>
      <c r="G81123" s="60">
        <v>0.78012731481481479</v>
      </c>
    </row>
    <row r="81124" spans="1:7" x14ac:dyDescent="0.25">
      <c r="A81124">
        <v>351021</v>
      </c>
      <c r="B81124" s="2">
        <v>44413.317333333332</v>
      </c>
      <c r="C81124">
        <v>201410</v>
      </c>
      <c r="D81124">
        <v>387595</v>
      </c>
      <c r="E81124" t="s">
        <v>6</v>
      </c>
      <c r="F81124" s="2">
        <v>44413.483999999997</v>
      </c>
      <c r="G81124" s="60">
        <v>0.48400462962962965</v>
      </c>
    </row>
    <row r="81125" spans="1:7" x14ac:dyDescent="0.25">
      <c r="A81125">
        <v>368344</v>
      </c>
      <c r="B81125" s="2">
        <v>44417.734815533986</v>
      </c>
      <c r="C81125">
        <v>201410</v>
      </c>
      <c r="D81125">
        <v>293657</v>
      </c>
      <c r="E81125" t="s">
        <v>6</v>
      </c>
      <c r="F81125" s="2">
        <v>44417.90148220065</v>
      </c>
      <c r="G81125" s="60">
        <v>0.90148148148148144</v>
      </c>
    </row>
    <row r="81126" spans="1:7" x14ac:dyDescent="0.25">
      <c r="A81126">
        <v>371074</v>
      </c>
      <c r="B81126" s="2">
        <v>44418.7623236246</v>
      </c>
      <c r="C81126">
        <v>201410</v>
      </c>
      <c r="D81126">
        <v>182191</v>
      </c>
      <c r="E81126" t="s">
        <v>6</v>
      </c>
      <c r="F81126" s="2">
        <v>44418.928990291264</v>
      </c>
      <c r="G81126" s="60">
        <v>0.92899305555555556</v>
      </c>
    </row>
    <row r="81127" spans="1:7" x14ac:dyDescent="0.25">
      <c r="A81127">
        <v>375603</v>
      </c>
      <c r="B81127" s="2">
        <v>44420.660381877024</v>
      </c>
      <c r="C81127">
        <v>201410</v>
      </c>
      <c r="D81127">
        <v>103402</v>
      </c>
      <c r="E81127" t="s">
        <v>6</v>
      </c>
      <c r="F81127" s="2">
        <v>44420.827048543688</v>
      </c>
      <c r="G81127" s="60">
        <v>0.82704861111111105</v>
      </c>
    </row>
    <row r="81128" spans="1:7" x14ac:dyDescent="0.25">
      <c r="A81128">
        <v>416817</v>
      </c>
      <c r="B81128" s="2">
        <v>44433.670090614891</v>
      </c>
      <c r="C81128">
        <v>201410</v>
      </c>
      <c r="D81128">
        <v>122902</v>
      </c>
      <c r="E81128" t="s">
        <v>6</v>
      </c>
      <c r="F81128" s="2">
        <v>44433.836757281555</v>
      </c>
      <c r="G81128" s="60">
        <v>0.8367592592592592</v>
      </c>
    </row>
    <row r="81129" spans="1:7" x14ac:dyDescent="0.25">
      <c r="A81129">
        <v>418620</v>
      </c>
      <c r="B81129" s="2">
        <v>44434.089333333337</v>
      </c>
      <c r="C81129">
        <v>201410</v>
      </c>
      <c r="D81129">
        <v>361821</v>
      </c>
      <c r="E81129" t="s">
        <v>6</v>
      </c>
      <c r="F81129" s="2">
        <v>44434.256000000001</v>
      </c>
      <c r="G81129" s="60">
        <v>0.2559953703703704</v>
      </c>
    </row>
    <row r="81130" spans="1:7" x14ac:dyDescent="0.25">
      <c r="A81130">
        <v>420050</v>
      </c>
      <c r="B81130" s="2">
        <v>44434.7833592233</v>
      </c>
      <c r="C81130">
        <v>201410</v>
      </c>
      <c r="D81130">
        <v>158978</v>
      </c>
      <c r="E81130" t="s">
        <v>6</v>
      </c>
      <c r="F81130" s="2">
        <v>44434.950025889964</v>
      </c>
      <c r="G81130" s="60">
        <v>0.95002314814814814</v>
      </c>
    </row>
    <row r="81131" spans="1:7" x14ac:dyDescent="0.25">
      <c r="A81131">
        <v>31313</v>
      </c>
      <c r="B81131" s="2">
        <v>44314.604152103566</v>
      </c>
      <c r="C81131">
        <v>201414</v>
      </c>
      <c r="D81131">
        <v>266293</v>
      </c>
      <c r="E81131" t="s">
        <v>2</v>
      </c>
      <c r="F81131" s="2">
        <v>44314.64581877023</v>
      </c>
      <c r="G81131" s="60">
        <v>0.64582175925925933</v>
      </c>
    </row>
    <row r="81132" spans="1:7" x14ac:dyDescent="0.25">
      <c r="A81132">
        <v>36434</v>
      </c>
      <c r="B81132" s="2">
        <v>44316.691530744341</v>
      </c>
      <c r="C81132">
        <v>201414</v>
      </c>
      <c r="D81132">
        <v>301407</v>
      </c>
      <c r="E81132" t="s">
        <v>2</v>
      </c>
      <c r="F81132" s="2">
        <v>44316.733197411006</v>
      </c>
      <c r="G81132" s="60">
        <v>0.73319444444444448</v>
      </c>
    </row>
    <row r="81133" spans="1:7" x14ac:dyDescent="0.25">
      <c r="A81133">
        <v>94750</v>
      </c>
      <c r="B81133" s="2">
        <v>44338.695730460524</v>
      </c>
      <c r="C81133">
        <v>201414</v>
      </c>
      <c r="D81133">
        <v>201884</v>
      </c>
      <c r="E81133" t="s">
        <v>2</v>
      </c>
      <c r="F81133" s="2">
        <v>44338.737397127188</v>
      </c>
      <c r="G81133" s="60">
        <v>0.73739583333333336</v>
      </c>
    </row>
    <row r="81134" spans="1:7" x14ac:dyDescent="0.25">
      <c r="A81134">
        <v>38822</v>
      </c>
      <c r="B81134" s="2">
        <v>44317.444074831386</v>
      </c>
      <c r="C81134">
        <v>201487</v>
      </c>
      <c r="D81134">
        <v>370276</v>
      </c>
      <c r="E81134" t="s">
        <v>9</v>
      </c>
      <c r="F81134" s="2">
        <v>44317.694074831386</v>
      </c>
      <c r="G81134" s="60">
        <v>0.69407407407407407</v>
      </c>
    </row>
    <row r="81135" spans="1:7" x14ac:dyDescent="0.25">
      <c r="A81135">
        <v>52254</v>
      </c>
      <c r="B81135" s="2">
        <v>44323.586757281555</v>
      </c>
      <c r="C81135">
        <v>201487</v>
      </c>
      <c r="D81135">
        <v>56396</v>
      </c>
      <c r="E81135" t="s">
        <v>9</v>
      </c>
      <c r="F81135" s="2">
        <v>44323.836757281555</v>
      </c>
      <c r="G81135" s="60">
        <v>0.8367592592592592</v>
      </c>
    </row>
    <row r="81136" spans="1:7" x14ac:dyDescent="0.25">
      <c r="A81136">
        <v>69831</v>
      </c>
      <c r="B81136" s="2">
        <v>44330.601320388349</v>
      </c>
      <c r="C81136">
        <v>201487</v>
      </c>
      <c r="D81136">
        <v>357547</v>
      </c>
      <c r="E81136" t="s">
        <v>9</v>
      </c>
      <c r="F81136" s="2">
        <v>44330.851320388349</v>
      </c>
      <c r="G81136" s="60">
        <v>0.85131944444444441</v>
      </c>
    </row>
    <row r="81137" spans="1:7" x14ac:dyDescent="0.25">
      <c r="A81137">
        <v>96985</v>
      </c>
      <c r="B81137" s="2">
        <v>44339.185064241465</v>
      </c>
      <c r="C81137">
        <v>201487</v>
      </c>
      <c r="D81137">
        <v>327633</v>
      </c>
      <c r="E81137" t="s">
        <v>9</v>
      </c>
      <c r="F81137" s="2">
        <v>44339.435064241465</v>
      </c>
      <c r="G81137" s="60">
        <v>0.43506944444444445</v>
      </c>
    </row>
    <row r="81138" spans="1:7" x14ac:dyDescent="0.25">
      <c r="A81138">
        <v>149799</v>
      </c>
      <c r="B81138" s="2">
        <v>44354.832999999999</v>
      </c>
      <c r="C81138">
        <v>201487</v>
      </c>
      <c r="D81138">
        <v>436459</v>
      </c>
      <c r="E81138" t="s">
        <v>9</v>
      </c>
      <c r="F81138" s="2">
        <v>44355.082999999999</v>
      </c>
      <c r="G81138" s="60">
        <v>8.2997685185185188E-2</v>
      </c>
    </row>
    <row r="81139" spans="1:7" x14ac:dyDescent="0.25">
      <c r="A81139">
        <v>214599</v>
      </c>
      <c r="B81139" s="2">
        <v>44373.460543689318</v>
      </c>
      <c r="C81139">
        <v>201487</v>
      </c>
      <c r="D81139">
        <v>118549</v>
      </c>
      <c r="E81139" t="s">
        <v>9</v>
      </c>
      <c r="F81139" s="2">
        <v>44373.710543689318</v>
      </c>
      <c r="G81139" s="60">
        <v>0.71054398148148146</v>
      </c>
    </row>
    <row r="81140" spans="1:7" x14ac:dyDescent="0.25">
      <c r="A81140">
        <v>304900</v>
      </c>
      <c r="B81140" s="2">
        <v>44400.178</v>
      </c>
      <c r="C81140">
        <v>201487</v>
      </c>
      <c r="D81140">
        <v>466283</v>
      </c>
      <c r="E81140" t="s">
        <v>9</v>
      </c>
      <c r="F81140" s="2">
        <v>44400.428</v>
      </c>
      <c r="G81140" s="60">
        <v>0.42799768518518522</v>
      </c>
    </row>
    <row r="81141" spans="1:7" x14ac:dyDescent="0.25">
      <c r="A81141">
        <v>341993</v>
      </c>
      <c r="B81141" s="2">
        <v>44409.894680623802</v>
      </c>
      <c r="C81141">
        <v>201487</v>
      </c>
      <c r="D81141">
        <v>191893</v>
      </c>
      <c r="E81141" t="s">
        <v>9</v>
      </c>
      <c r="F81141" s="2">
        <v>44410.144680623802</v>
      </c>
      <c r="G81141" s="60">
        <v>0.14467592592592593</v>
      </c>
    </row>
    <row r="81142" spans="1:7" x14ac:dyDescent="0.25">
      <c r="A81142">
        <v>349642</v>
      </c>
      <c r="B81142" s="2">
        <v>44412.758278317153</v>
      </c>
      <c r="C81142">
        <v>201487</v>
      </c>
      <c r="D81142">
        <v>349014</v>
      </c>
      <c r="E81142" t="s">
        <v>9</v>
      </c>
      <c r="F81142" s="2">
        <v>44413.008278317153</v>
      </c>
      <c r="G81142" s="60">
        <v>8.2754629629629619E-3</v>
      </c>
    </row>
    <row r="81143" spans="1:7" x14ac:dyDescent="0.25">
      <c r="A81143">
        <v>363941</v>
      </c>
      <c r="B81143" s="2">
        <v>44416.537491988893</v>
      </c>
      <c r="C81143">
        <v>201487</v>
      </c>
      <c r="D81143">
        <v>189296</v>
      </c>
      <c r="E81143" t="s">
        <v>9</v>
      </c>
      <c r="F81143" s="2">
        <v>44416.787491988893</v>
      </c>
      <c r="G81143" s="60">
        <v>0.78748842592592594</v>
      </c>
    </row>
    <row r="81144" spans="1:7" x14ac:dyDescent="0.25">
      <c r="A81144">
        <v>369726</v>
      </c>
      <c r="B81144" s="2">
        <v>44418.52203236246</v>
      </c>
      <c r="C81144">
        <v>201487</v>
      </c>
      <c r="D81144">
        <v>373415</v>
      </c>
      <c r="E81144" t="s">
        <v>9</v>
      </c>
      <c r="F81144" s="2">
        <v>44418.77203236246</v>
      </c>
      <c r="G81144" s="60">
        <v>0.77203703703703708</v>
      </c>
    </row>
    <row r="81145" spans="1:7" x14ac:dyDescent="0.25">
      <c r="A81145">
        <v>374997</v>
      </c>
      <c r="B81145" s="2">
        <v>44420.418472491911</v>
      </c>
      <c r="C81145">
        <v>201487</v>
      </c>
      <c r="D81145">
        <v>86587</v>
      </c>
      <c r="E81145" t="s">
        <v>9</v>
      </c>
      <c r="F81145" s="2">
        <v>44420.668472491911</v>
      </c>
      <c r="G81145" s="60">
        <v>0.66847222222222225</v>
      </c>
    </row>
    <row r="81146" spans="1:7" x14ac:dyDescent="0.25">
      <c r="A81146">
        <v>394809</v>
      </c>
      <c r="B81146" s="2">
        <v>44426.578666666668</v>
      </c>
      <c r="C81146">
        <v>201487</v>
      </c>
      <c r="D81146">
        <v>330333</v>
      </c>
      <c r="E81146" t="s">
        <v>9</v>
      </c>
      <c r="F81146" s="2">
        <v>44426.828666666668</v>
      </c>
      <c r="G81146" s="60">
        <v>0.82866898148148149</v>
      </c>
    </row>
    <row r="81147" spans="1:7" x14ac:dyDescent="0.25">
      <c r="A81147">
        <v>397104</v>
      </c>
      <c r="B81147" s="2">
        <v>44427.581902912621</v>
      </c>
      <c r="C81147">
        <v>201487</v>
      </c>
      <c r="D81147">
        <v>32415</v>
      </c>
      <c r="E81147" t="s">
        <v>9</v>
      </c>
      <c r="F81147" s="2">
        <v>44427.831902912621</v>
      </c>
      <c r="G81147" s="60">
        <v>0.83189814814814811</v>
      </c>
    </row>
    <row r="81148" spans="1:7" x14ac:dyDescent="0.25">
      <c r="A81148">
        <v>224889</v>
      </c>
      <c r="B81148" s="2">
        <v>44375.803181229778</v>
      </c>
      <c r="C81148">
        <v>201520</v>
      </c>
      <c r="D81148">
        <v>230507</v>
      </c>
      <c r="E81148" t="s">
        <v>2</v>
      </c>
      <c r="F81148" s="2">
        <v>44375.844847896442</v>
      </c>
      <c r="G81148" s="60">
        <v>0.84484953703703702</v>
      </c>
    </row>
    <row r="81149" spans="1:7" x14ac:dyDescent="0.25">
      <c r="A81149">
        <v>240426</v>
      </c>
      <c r="B81149" s="2">
        <v>44380.610675374613</v>
      </c>
      <c r="C81149">
        <v>201520</v>
      </c>
      <c r="D81149">
        <v>470762</v>
      </c>
      <c r="E81149" t="s">
        <v>2</v>
      </c>
      <c r="F81149" s="2">
        <v>44380.652342041278</v>
      </c>
      <c r="G81149" s="60">
        <v>0.65233796296296298</v>
      </c>
    </row>
    <row r="81150" spans="1:7" x14ac:dyDescent="0.25">
      <c r="A81150">
        <v>252446</v>
      </c>
      <c r="B81150" s="2">
        <v>44384.341333333337</v>
      </c>
      <c r="C81150">
        <v>201520</v>
      </c>
      <c r="D81150">
        <v>82901</v>
      </c>
      <c r="E81150" t="s">
        <v>2</v>
      </c>
      <c r="F81150" s="2">
        <v>44384.383000000002</v>
      </c>
      <c r="G81150" s="60">
        <v>0.38299768518518523</v>
      </c>
    </row>
    <row r="81151" spans="1:7" x14ac:dyDescent="0.25">
      <c r="A81151">
        <v>253680</v>
      </c>
      <c r="B81151" s="2">
        <v>44384.795090614891</v>
      </c>
      <c r="C81151">
        <v>201520</v>
      </c>
      <c r="D81151">
        <v>31302</v>
      </c>
      <c r="E81151" t="s">
        <v>2</v>
      </c>
      <c r="F81151" s="2">
        <v>44384.836757281555</v>
      </c>
      <c r="G81151" s="60">
        <v>0.8367592592592592</v>
      </c>
    </row>
    <row r="81152" spans="1:7" x14ac:dyDescent="0.25">
      <c r="A81152">
        <v>282200</v>
      </c>
      <c r="B81152" s="2">
        <v>44393.520009708744</v>
      </c>
      <c r="C81152">
        <v>201520</v>
      </c>
      <c r="D81152">
        <v>188971</v>
      </c>
      <c r="E81152" t="s">
        <v>2</v>
      </c>
      <c r="F81152" s="2">
        <v>44393.561676375408</v>
      </c>
      <c r="G81152" s="60">
        <v>0.56167824074074069</v>
      </c>
    </row>
    <row r="81153" spans="1:7" x14ac:dyDescent="0.25">
      <c r="A81153">
        <v>381650</v>
      </c>
      <c r="B81153" s="2">
        <v>44422.308084353157</v>
      </c>
      <c r="C81153">
        <v>201520</v>
      </c>
      <c r="D81153">
        <v>78410</v>
      </c>
      <c r="E81153" t="s">
        <v>2</v>
      </c>
      <c r="F81153" s="2">
        <v>44422.349751019821</v>
      </c>
      <c r="G81153" s="60">
        <v>0.34974537037037035</v>
      </c>
    </row>
    <row r="81154" spans="1:7" x14ac:dyDescent="0.25">
      <c r="A81154">
        <v>383004</v>
      </c>
      <c r="B81154" s="2">
        <v>44422.632648701438</v>
      </c>
      <c r="C81154">
        <v>201520</v>
      </c>
      <c r="D81154">
        <v>273920</v>
      </c>
      <c r="E81154" t="s">
        <v>2</v>
      </c>
      <c r="F81154" s="2">
        <v>44422.674315368102</v>
      </c>
      <c r="G81154" s="60">
        <v>0.67431712962962964</v>
      </c>
    </row>
    <row r="81155" spans="1:7" x14ac:dyDescent="0.25">
      <c r="A81155">
        <v>403342</v>
      </c>
      <c r="B81155" s="2">
        <v>44429.120517593918</v>
      </c>
      <c r="C81155">
        <v>201520</v>
      </c>
      <c r="D81155">
        <v>404226</v>
      </c>
      <c r="E81155" t="s">
        <v>2</v>
      </c>
      <c r="F81155" s="2">
        <v>44429.162184260582</v>
      </c>
      <c r="G81155" s="60">
        <v>0.16218750000000001</v>
      </c>
    </row>
    <row r="81156" spans="1:7" x14ac:dyDescent="0.25">
      <c r="A81156">
        <v>417090</v>
      </c>
      <c r="B81156" s="2">
        <v>44433.714184466022</v>
      </c>
      <c r="C81156">
        <v>201520</v>
      </c>
      <c r="D81156">
        <v>417467</v>
      </c>
      <c r="E81156" t="s">
        <v>2</v>
      </c>
      <c r="F81156" s="2">
        <v>44433.755851132686</v>
      </c>
      <c r="G81156" s="60">
        <v>0.75585648148148143</v>
      </c>
    </row>
    <row r="81157" spans="1:7" x14ac:dyDescent="0.25">
      <c r="A81157">
        <v>422607</v>
      </c>
      <c r="B81157" s="2">
        <v>44436.610624595472</v>
      </c>
      <c r="C81157">
        <v>201520</v>
      </c>
      <c r="D81157">
        <v>88895</v>
      </c>
      <c r="E81157" t="s">
        <v>2</v>
      </c>
      <c r="F81157" s="2">
        <v>44436.652291262137</v>
      </c>
      <c r="G81157" s="60">
        <v>0.6522916666666666</v>
      </c>
    </row>
    <row r="81158" spans="1:7" x14ac:dyDescent="0.25">
      <c r="A81158">
        <v>54222</v>
      </c>
      <c r="B81158" s="2">
        <v>44324.125333333337</v>
      </c>
      <c r="C81158">
        <v>201538</v>
      </c>
      <c r="D81158">
        <v>304722</v>
      </c>
      <c r="E81158" t="s">
        <v>2</v>
      </c>
      <c r="F81158" s="2">
        <v>44324.167000000001</v>
      </c>
      <c r="G81158" s="60">
        <v>0.16700231481481484</v>
      </c>
    </row>
    <row r="81159" spans="1:7" x14ac:dyDescent="0.25">
      <c r="A81159">
        <v>60671</v>
      </c>
      <c r="B81159" s="2">
        <v>44326.534572815537</v>
      </c>
      <c r="C81159">
        <v>201538</v>
      </c>
      <c r="D81159">
        <v>230507</v>
      </c>
      <c r="E81159" t="s">
        <v>2</v>
      </c>
      <c r="F81159" s="2">
        <v>44326.576239482201</v>
      </c>
      <c r="G81159" s="60">
        <v>0.57623842592592589</v>
      </c>
    </row>
    <row r="81160" spans="1:7" x14ac:dyDescent="0.25">
      <c r="A81160">
        <v>65852</v>
      </c>
      <c r="B81160" s="2">
        <v>44328.735220064729</v>
      </c>
      <c r="C81160">
        <v>201538</v>
      </c>
      <c r="D81160">
        <v>238134</v>
      </c>
      <c r="E81160" t="s">
        <v>2</v>
      </c>
      <c r="F81160" s="2">
        <v>44328.776886731393</v>
      </c>
      <c r="G81160" s="60">
        <v>0.77688657407407413</v>
      </c>
    </row>
    <row r="81161" spans="1:7" x14ac:dyDescent="0.25">
      <c r="A81161">
        <v>67203</v>
      </c>
      <c r="B81161" s="2">
        <v>44329.457333333339</v>
      </c>
      <c r="C81161">
        <v>201538</v>
      </c>
      <c r="D81161">
        <v>397613</v>
      </c>
      <c r="E81161" t="s">
        <v>2</v>
      </c>
      <c r="F81161" s="2">
        <v>44329.499000000003</v>
      </c>
      <c r="G81161" s="60">
        <v>0.4990046296296296</v>
      </c>
    </row>
    <row r="81162" spans="1:7" x14ac:dyDescent="0.25">
      <c r="A81162">
        <v>74907</v>
      </c>
      <c r="B81162" s="2">
        <v>44331.76920064725</v>
      </c>
      <c r="C81162">
        <v>201538</v>
      </c>
      <c r="D81162">
        <v>430988</v>
      </c>
      <c r="E81162" t="s">
        <v>2</v>
      </c>
      <c r="F81162" s="2">
        <v>44331.810867313914</v>
      </c>
      <c r="G81162" s="60">
        <v>0.81086805555555552</v>
      </c>
    </row>
    <row r="81163" spans="1:7" x14ac:dyDescent="0.25">
      <c r="A81163">
        <v>77669</v>
      </c>
      <c r="B81163" s="2">
        <v>44332.651077669907</v>
      </c>
      <c r="C81163">
        <v>201538</v>
      </c>
      <c r="D81163">
        <v>331902</v>
      </c>
      <c r="E81163" t="s">
        <v>2</v>
      </c>
      <c r="F81163" s="2">
        <v>44332.692744336571</v>
      </c>
      <c r="G81163" s="60">
        <v>0.69274305555555549</v>
      </c>
    </row>
    <row r="81164" spans="1:7" x14ac:dyDescent="0.25">
      <c r="A81164">
        <v>90099</v>
      </c>
      <c r="B81164" s="2">
        <v>44337.762728155343</v>
      </c>
      <c r="C81164">
        <v>201538</v>
      </c>
      <c r="D81164">
        <v>107303</v>
      </c>
      <c r="E81164" t="s">
        <v>2</v>
      </c>
      <c r="F81164" s="2">
        <v>44337.804394822007</v>
      </c>
      <c r="G81164" s="60">
        <v>0.80439814814814825</v>
      </c>
    </row>
    <row r="81165" spans="1:7" x14ac:dyDescent="0.25">
      <c r="A81165">
        <v>104801</v>
      </c>
      <c r="B81165" s="2">
        <v>44341.825834951458</v>
      </c>
      <c r="C81165">
        <v>201538</v>
      </c>
      <c r="D81165">
        <v>118549</v>
      </c>
      <c r="E81165" t="s">
        <v>2</v>
      </c>
      <c r="F81165" s="2">
        <v>44341.867501618122</v>
      </c>
      <c r="G81165" s="60">
        <v>0.86750000000000005</v>
      </c>
    </row>
    <row r="81166" spans="1:7" x14ac:dyDescent="0.25">
      <c r="A81166">
        <v>113621</v>
      </c>
      <c r="B81166" s="2">
        <v>44344.751401294503</v>
      </c>
      <c r="C81166">
        <v>201538</v>
      </c>
      <c r="D81166">
        <v>411922</v>
      </c>
      <c r="E81166" t="s">
        <v>2</v>
      </c>
      <c r="F81166" s="2">
        <v>44344.793067961167</v>
      </c>
      <c r="G81166" s="60">
        <v>0.79306712962962955</v>
      </c>
    </row>
    <row r="81167" spans="1:7" x14ac:dyDescent="0.25">
      <c r="A81167">
        <v>141127</v>
      </c>
      <c r="B81167" s="2">
        <v>44352.510300970876</v>
      </c>
      <c r="C81167">
        <v>201538</v>
      </c>
      <c r="D81167">
        <v>182984</v>
      </c>
      <c r="E81167" t="s">
        <v>2</v>
      </c>
      <c r="F81167" s="2">
        <v>44352.551967637541</v>
      </c>
      <c r="G81167" s="60">
        <v>0.55196759259259254</v>
      </c>
    </row>
    <row r="81168" spans="1:7" x14ac:dyDescent="0.25">
      <c r="A81168">
        <v>146456</v>
      </c>
      <c r="B81168" s="2">
        <v>44353.740074433663</v>
      </c>
      <c r="C81168">
        <v>201538</v>
      </c>
      <c r="D81168">
        <v>351192</v>
      </c>
      <c r="E81168" t="s">
        <v>2</v>
      </c>
      <c r="F81168" s="2">
        <v>44353.781741100327</v>
      </c>
      <c r="G81168" s="60">
        <v>0.78173611111111108</v>
      </c>
    </row>
    <row r="81169" spans="1:7" x14ac:dyDescent="0.25">
      <c r="A81169">
        <v>202972</v>
      </c>
      <c r="B81169" s="2">
        <v>44369.893796116507</v>
      </c>
      <c r="C81169">
        <v>201538</v>
      </c>
      <c r="D81169">
        <v>288529</v>
      </c>
      <c r="E81169" t="s">
        <v>2</v>
      </c>
      <c r="F81169" s="2">
        <v>44369.935462783171</v>
      </c>
      <c r="G81169" s="60">
        <v>0.93546296296296294</v>
      </c>
    </row>
    <row r="81170" spans="1:7" x14ac:dyDescent="0.25">
      <c r="A81170">
        <v>207487</v>
      </c>
      <c r="B81170" s="2">
        <v>44371.636514563106</v>
      </c>
      <c r="C81170">
        <v>201538</v>
      </c>
      <c r="D81170">
        <v>49074</v>
      </c>
      <c r="E81170" t="s">
        <v>2</v>
      </c>
      <c r="F81170" s="2">
        <v>44371.67818122977</v>
      </c>
      <c r="G81170" s="60">
        <v>0.67818287037037039</v>
      </c>
    </row>
    <row r="81171" spans="1:7" x14ac:dyDescent="0.25">
      <c r="A81171">
        <v>230243</v>
      </c>
      <c r="B81171" s="2">
        <v>44377.660786407767</v>
      </c>
      <c r="C81171">
        <v>201538</v>
      </c>
      <c r="D81171">
        <v>137401</v>
      </c>
      <c r="E81171" t="s">
        <v>2</v>
      </c>
      <c r="F81171" s="2">
        <v>44377.702453074431</v>
      </c>
      <c r="G81171" s="60">
        <v>0.70245370370370364</v>
      </c>
    </row>
    <row r="81172" spans="1:7" x14ac:dyDescent="0.25">
      <c r="A81172">
        <v>245324</v>
      </c>
      <c r="B81172" s="2">
        <v>44381.699621359228</v>
      </c>
      <c r="C81172">
        <v>201538</v>
      </c>
      <c r="D81172">
        <v>217497</v>
      </c>
      <c r="E81172" t="s">
        <v>2</v>
      </c>
      <c r="F81172" s="2">
        <v>44381.741288025893</v>
      </c>
      <c r="G81172" s="60">
        <v>0.74128472222222219</v>
      </c>
    </row>
    <row r="81173" spans="1:7" x14ac:dyDescent="0.25">
      <c r="A81173">
        <v>280841</v>
      </c>
      <c r="B81173" s="2">
        <v>44392.798326860844</v>
      </c>
      <c r="C81173">
        <v>201538</v>
      </c>
      <c r="D81173">
        <v>228405</v>
      </c>
      <c r="E81173" t="s">
        <v>2</v>
      </c>
      <c r="F81173" s="2">
        <v>44392.839993527508</v>
      </c>
      <c r="G81173" s="60">
        <v>0.83998842592592593</v>
      </c>
    </row>
    <row r="81174" spans="1:7" x14ac:dyDescent="0.25">
      <c r="A81174">
        <v>292353</v>
      </c>
      <c r="B81174" s="2">
        <v>44395.798326860844</v>
      </c>
      <c r="C81174">
        <v>201538</v>
      </c>
      <c r="D81174">
        <v>347393</v>
      </c>
      <c r="E81174" t="s">
        <v>2</v>
      </c>
      <c r="F81174" s="2">
        <v>44395.839993527508</v>
      </c>
      <c r="G81174" s="60">
        <v>0.83998842592592593</v>
      </c>
    </row>
    <row r="81175" spans="1:7" x14ac:dyDescent="0.25">
      <c r="A81175">
        <v>150123</v>
      </c>
      <c r="B81175" s="2">
        <v>44354.91523624595</v>
      </c>
      <c r="C81175">
        <v>201551</v>
      </c>
      <c r="D81175">
        <v>351192</v>
      </c>
      <c r="E81175" t="s">
        <v>5</v>
      </c>
      <c r="F81175" s="2">
        <v>44354.998569579286</v>
      </c>
      <c r="G81175" s="60">
        <v>0.99856481481481474</v>
      </c>
    </row>
    <row r="81176" spans="1:7" x14ac:dyDescent="0.25">
      <c r="A81176">
        <v>158486</v>
      </c>
      <c r="B81176" s="2">
        <v>44357.837566343042</v>
      </c>
      <c r="C81176">
        <v>201551</v>
      </c>
      <c r="D81176">
        <v>24481</v>
      </c>
      <c r="E81176" t="s">
        <v>5</v>
      </c>
      <c r="F81176" s="2">
        <v>44357.920899676377</v>
      </c>
      <c r="G81176" s="60">
        <v>0.92090277777777774</v>
      </c>
    </row>
    <row r="81177" spans="1:7" x14ac:dyDescent="0.25">
      <c r="A81177">
        <v>207904</v>
      </c>
      <c r="B81177" s="2">
        <v>44371.701644012945</v>
      </c>
      <c r="C81177">
        <v>201551</v>
      </c>
      <c r="D81177">
        <v>328888</v>
      </c>
      <c r="E81177" t="s">
        <v>5</v>
      </c>
      <c r="F81177" s="2">
        <v>44371.78497734628</v>
      </c>
      <c r="G81177" s="60">
        <v>0.78497685185185195</v>
      </c>
    </row>
    <row r="81178" spans="1:7" x14ac:dyDescent="0.25">
      <c r="A81178">
        <v>101568</v>
      </c>
      <c r="B81178" s="2">
        <v>44340.656741100327</v>
      </c>
      <c r="C81178">
        <v>201575</v>
      </c>
      <c r="D81178">
        <v>76405</v>
      </c>
      <c r="E81178" t="s">
        <v>13</v>
      </c>
      <c r="F81178" s="2">
        <v>44340.448407766991</v>
      </c>
      <c r="G81178" s="60">
        <v>0.44840277777777776</v>
      </c>
    </row>
    <row r="81179" spans="1:7" x14ac:dyDescent="0.25">
      <c r="A81179">
        <v>108782</v>
      </c>
      <c r="B81179" s="2">
        <v>44343.604333333336</v>
      </c>
      <c r="C81179">
        <v>201575</v>
      </c>
      <c r="D81179">
        <v>444323</v>
      </c>
      <c r="E81179" t="s">
        <v>13</v>
      </c>
      <c r="F81179" s="2">
        <v>44343.396000000001</v>
      </c>
      <c r="G81179" s="60">
        <v>0.39599537037037041</v>
      </c>
    </row>
    <row r="81180" spans="1:7" x14ac:dyDescent="0.25">
      <c r="A81180">
        <v>121794</v>
      </c>
      <c r="B81180" s="2">
        <v>44346.367168187506</v>
      </c>
      <c r="C81180">
        <v>201575</v>
      </c>
      <c r="D81180">
        <v>182984</v>
      </c>
      <c r="E81180" t="s">
        <v>13</v>
      </c>
      <c r="F81180" s="2">
        <v>44346.15883485417</v>
      </c>
      <c r="G81180" s="60">
        <v>0.15883101851851852</v>
      </c>
    </row>
    <row r="81181" spans="1:7" x14ac:dyDescent="0.25">
      <c r="A81181">
        <v>135560</v>
      </c>
      <c r="B81181" s="2">
        <v>44350.90269579288</v>
      </c>
      <c r="C81181">
        <v>201575</v>
      </c>
      <c r="D81181">
        <v>336616</v>
      </c>
      <c r="E81181" t="s">
        <v>13</v>
      </c>
      <c r="F81181" s="2">
        <v>44350.694362459544</v>
      </c>
      <c r="G81181" s="60">
        <v>0.69436342592592604</v>
      </c>
    </row>
    <row r="81182" spans="1:7" x14ac:dyDescent="0.25">
      <c r="A81182">
        <v>139843</v>
      </c>
      <c r="B81182" s="2">
        <v>44351.993310679616</v>
      </c>
      <c r="C81182">
        <v>201575</v>
      </c>
      <c r="D81182">
        <v>40767</v>
      </c>
      <c r="E81182" t="s">
        <v>13</v>
      </c>
      <c r="F81182" s="2">
        <v>44351.78497734628</v>
      </c>
      <c r="G81182" s="60">
        <v>0.78497685185185195</v>
      </c>
    </row>
    <row r="81183" spans="1:7" x14ac:dyDescent="0.25">
      <c r="A81183">
        <v>150172</v>
      </c>
      <c r="B81183" s="2">
        <v>44354.926967637541</v>
      </c>
      <c r="C81183">
        <v>201575</v>
      </c>
      <c r="D81183">
        <v>37966</v>
      </c>
      <c r="E81183" t="s">
        <v>13</v>
      </c>
      <c r="F81183" s="2">
        <v>44354.718634304205</v>
      </c>
      <c r="G81183" s="60">
        <v>0.71863425925925928</v>
      </c>
    </row>
    <row r="81184" spans="1:7" x14ac:dyDescent="0.25">
      <c r="A81184">
        <v>159147</v>
      </c>
      <c r="B81184" s="2">
        <v>44357.994928802589</v>
      </c>
      <c r="C81184">
        <v>201575</v>
      </c>
      <c r="D81184">
        <v>5151</v>
      </c>
      <c r="E81184" t="s">
        <v>13</v>
      </c>
      <c r="F81184" s="2">
        <v>44357.786595469253</v>
      </c>
      <c r="G81184" s="60">
        <v>0.78659722222222228</v>
      </c>
    </row>
    <row r="81185" spans="1:7" x14ac:dyDescent="0.25">
      <c r="A81185">
        <v>173283</v>
      </c>
      <c r="B81185" s="2">
        <v>44361.203666666668</v>
      </c>
      <c r="C81185">
        <v>201575</v>
      </c>
      <c r="D81185">
        <v>411922</v>
      </c>
      <c r="E81185" t="s">
        <v>13</v>
      </c>
      <c r="F81185" s="2">
        <v>44360.995333333332</v>
      </c>
      <c r="G81185" s="60">
        <v>0.99533564814814823</v>
      </c>
    </row>
    <row r="81186" spans="1:7" x14ac:dyDescent="0.25">
      <c r="A81186">
        <v>183971</v>
      </c>
      <c r="B81186" s="2">
        <v>44365.028909385117</v>
      </c>
      <c r="C81186">
        <v>201575</v>
      </c>
      <c r="D81186">
        <v>411922</v>
      </c>
      <c r="E81186" t="s">
        <v>13</v>
      </c>
      <c r="F81186" s="2">
        <v>44364.820576051781</v>
      </c>
      <c r="G81186" s="60">
        <v>0.82057870370370367</v>
      </c>
    </row>
    <row r="81187" spans="1:7" x14ac:dyDescent="0.25">
      <c r="A81187">
        <v>313392</v>
      </c>
      <c r="B81187" s="2">
        <v>44402.101724919099</v>
      </c>
      <c r="C81187">
        <v>201575</v>
      </c>
      <c r="D81187">
        <v>128523</v>
      </c>
      <c r="E81187" t="s">
        <v>13</v>
      </c>
      <c r="F81187" s="2">
        <v>44401.893391585763</v>
      </c>
      <c r="G81187" s="60">
        <v>0.89339120370370362</v>
      </c>
    </row>
    <row r="81188" spans="1:7" x14ac:dyDescent="0.25">
      <c r="A81188">
        <v>332925</v>
      </c>
      <c r="B81188" s="2">
        <v>44407.983601941749</v>
      </c>
      <c r="C81188">
        <v>201575</v>
      </c>
      <c r="D81188">
        <v>447567</v>
      </c>
      <c r="E81188" t="s">
        <v>13</v>
      </c>
      <c r="F81188" s="2">
        <v>44407.775268608413</v>
      </c>
      <c r="G81188" s="60">
        <v>0.7752662037037038</v>
      </c>
    </row>
    <row r="81189" spans="1:7" x14ac:dyDescent="0.25">
      <c r="A81189">
        <v>337182</v>
      </c>
      <c r="B81189" s="2">
        <v>44408.88166019418</v>
      </c>
      <c r="C81189">
        <v>201575</v>
      </c>
      <c r="D81189">
        <v>40049</v>
      </c>
      <c r="E81189" t="s">
        <v>13</v>
      </c>
      <c r="F81189" s="2">
        <v>44408.673326860844</v>
      </c>
      <c r="G81189" s="60">
        <v>0.67332175925925919</v>
      </c>
    </row>
    <row r="81190" spans="1:7" x14ac:dyDescent="0.25">
      <c r="A81190">
        <v>345108</v>
      </c>
      <c r="B81190" s="2">
        <v>44411.061271844665</v>
      </c>
      <c r="C81190">
        <v>201575</v>
      </c>
      <c r="D81190">
        <v>141259</v>
      </c>
      <c r="E81190" t="s">
        <v>13</v>
      </c>
      <c r="F81190" s="2">
        <v>44410.852938511329</v>
      </c>
      <c r="G81190" s="60">
        <v>0.85293981481481485</v>
      </c>
    </row>
    <row r="81191" spans="1:7" x14ac:dyDescent="0.25">
      <c r="A81191">
        <v>358079</v>
      </c>
      <c r="B81191" s="2">
        <v>44415.205694753866</v>
      </c>
      <c r="C81191">
        <v>201575</v>
      </c>
      <c r="D81191">
        <v>381557</v>
      </c>
      <c r="E81191" t="s">
        <v>13</v>
      </c>
      <c r="F81191" s="2">
        <v>44414.99736142053</v>
      </c>
      <c r="G81191" s="60">
        <v>0.99736111111111114</v>
      </c>
    </row>
    <row r="81192" spans="1:7" x14ac:dyDescent="0.25">
      <c r="A81192">
        <v>369157</v>
      </c>
      <c r="B81192" s="2">
        <v>44417.949621359228</v>
      </c>
      <c r="C81192">
        <v>201575</v>
      </c>
      <c r="D81192">
        <v>411922</v>
      </c>
      <c r="E81192" t="s">
        <v>13</v>
      </c>
      <c r="F81192" s="2">
        <v>44417.741288025893</v>
      </c>
      <c r="G81192" s="60">
        <v>0.74128472222222219</v>
      </c>
    </row>
    <row r="81193" spans="1:7" x14ac:dyDescent="0.25">
      <c r="A81193">
        <v>374625</v>
      </c>
      <c r="B81193" s="2">
        <v>44419.972275080909</v>
      </c>
      <c r="C81193">
        <v>201575</v>
      </c>
      <c r="D81193">
        <v>339369</v>
      </c>
      <c r="E81193" t="s">
        <v>13</v>
      </c>
      <c r="F81193" s="2">
        <v>44419.763941747573</v>
      </c>
      <c r="G81193" s="60">
        <v>0.76394675925925926</v>
      </c>
    </row>
    <row r="81194" spans="1:7" x14ac:dyDescent="0.25">
      <c r="A81194">
        <v>406687</v>
      </c>
      <c r="B81194" s="2">
        <v>44429.89298705502</v>
      </c>
      <c r="C81194">
        <v>201575</v>
      </c>
      <c r="D81194">
        <v>158978</v>
      </c>
      <c r="E81194" t="s">
        <v>13</v>
      </c>
      <c r="F81194" s="2">
        <v>44429.684653721684</v>
      </c>
      <c r="G81194" s="60">
        <v>0.68465277777777767</v>
      </c>
    </row>
    <row r="81195" spans="1:7" x14ac:dyDescent="0.25">
      <c r="A81195">
        <v>220849</v>
      </c>
      <c r="B81195" s="2">
        <v>44374.685058252428</v>
      </c>
      <c r="C81195">
        <v>201577</v>
      </c>
      <c r="D81195">
        <v>182627</v>
      </c>
      <c r="E81195" t="s">
        <v>2</v>
      </c>
      <c r="F81195" s="2">
        <v>44374.726724919092</v>
      </c>
      <c r="G81195" s="60">
        <v>0.72672453703703699</v>
      </c>
    </row>
    <row r="81196" spans="1:7" x14ac:dyDescent="0.25">
      <c r="A81196">
        <v>258596</v>
      </c>
      <c r="B81196" s="2">
        <v>44386.686333333339</v>
      </c>
      <c r="C81196">
        <v>201577</v>
      </c>
      <c r="D81196">
        <v>327350</v>
      </c>
      <c r="E81196" t="s">
        <v>2</v>
      </c>
      <c r="F81196" s="2">
        <v>44386.728000000003</v>
      </c>
      <c r="G81196" s="60">
        <v>0.72799768518518515</v>
      </c>
    </row>
    <row r="81197" spans="1:7" x14ac:dyDescent="0.25">
      <c r="A81197">
        <v>269462</v>
      </c>
      <c r="B81197" s="2">
        <v>44388.908902249212</v>
      </c>
      <c r="C81197">
        <v>201577</v>
      </c>
      <c r="D81197">
        <v>270383</v>
      </c>
      <c r="E81197" t="s">
        <v>2</v>
      </c>
      <c r="F81197" s="2">
        <v>44388.950568915876</v>
      </c>
      <c r="G81197" s="60">
        <v>0.95056712962962964</v>
      </c>
    </row>
    <row r="81198" spans="1:7" x14ac:dyDescent="0.25">
      <c r="A81198">
        <v>302711</v>
      </c>
      <c r="B81198" s="2">
        <v>44399.587970873792</v>
      </c>
      <c r="C81198">
        <v>201577</v>
      </c>
      <c r="D81198">
        <v>344725</v>
      </c>
      <c r="E81198" t="s">
        <v>2</v>
      </c>
      <c r="F81198" s="2">
        <v>44399.629637540456</v>
      </c>
      <c r="G81198" s="60">
        <v>0.62964120370370369</v>
      </c>
    </row>
    <row r="81199" spans="1:7" x14ac:dyDescent="0.25">
      <c r="A81199">
        <v>320650</v>
      </c>
      <c r="B81199" s="2">
        <v>44404.505446601943</v>
      </c>
      <c r="C81199">
        <v>201577</v>
      </c>
      <c r="D81199">
        <v>351192</v>
      </c>
      <c r="E81199" t="s">
        <v>2</v>
      </c>
      <c r="F81199" s="2">
        <v>44404.547113268607</v>
      </c>
      <c r="G81199" s="60">
        <v>0.54711805555555559</v>
      </c>
    </row>
    <row r="81200" spans="1:7" x14ac:dyDescent="0.25">
      <c r="A81200">
        <v>367042</v>
      </c>
      <c r="B81200" s="2">
        <v>44417.542333333338</v>
      </c>
      <c r="C81200">
        <v>201577</v>
      </c>
      <c r="D81200">
        <v>104958</v>
      </c>
      <c r="E81200" t="s">
        <v>2</v>
      </c>
      <c r="F81200" s="2">
        <v>44417.584000000003</v>
      </c>
      <c r="G81200" s="60">
        <v>0.58400462962962962</v>
      </c>
    </row>
    <row r="81201" spans="1:7" x14ac:dyDescent="0.25">
      <c r="A81201">
        <v>371349</v>
      </c>
      <c r="B81201" s="2">
        <v>44418.817744336571</v>
      </c>
      <c r="C81201">
        <v>201577</v>
      </c>
      <c r="D81201">
        <v>227775</v>
      </c>
      <c r="E81201" t="s">
        <v>2</v>
      </c>
      <c r="F81201" s="2">
        <v>44418.859411003235</v>
      </c>
      <c r="G81201" s="60">
        <v>0.85940972222222223</v>
      </c>
    </row>
    <row r="81202" spans="1:7" x14ac:dyDescent="0.25">
      <c r="A81202">
        <v>380565</v>
      </c>
      <c r="B81202" s="2">
        <v>44421.932631067961</v>
      </c>
      <c r="C81202">
        <v>201577</v>
      </c>
      <c r="D81202">
        <v>230507</v>
      </c>
      <c r="E81202" t="s">
        <v>2</v>
      </c>
      <c r="F81202" s="2">
        <v>44421.974297734625</v>
      </c>
      <c r="G81202" s="60">
        <v>0.97429398148148139</v>
      </c>
    </row>
    <row r="81203" spans="1:7" x14ac:dyDescent="0.25">
      <c r="A81203">
        <v>418670</v>
      </c>
      <c r="B81203" s="2">
        <v>44434.195333333337</v>
      </c>
      <c r="C81203">
        <v>201577</v>
      </c>
      <c r="D81203">
        <v>470762</v>
      </c>
      <c r="E81203" t="s">
        <v>2</v>
      </c>
      <c r="F81203" s="2">
        <v>44434.237000000001</v>
      </c>
      <c r="G81203" s="60">
        <v>0.23700231481481482</v>
      </c>
    </row>
    <row r="81204" spans="1:7" x14ac:dyDescent="0.25">
      <c r="A81204">
        <v>106273</v>
      </c>
      <c r="B81204" s="2">
        <v>44342.597275080909</v>
      </c>
      <c r="C81204">
        <v>201585</v>
      </c>
      <c r="D81204">
        <v>153893</v>
      </c>
      <c r="E81204" t="s">
        <v>7</v>
      </c>
      <c r="F81204" s="2">
        <v>44342.597275080909</v>
      </c>
      <c r="G81204" s="60">
        <v>0.59728009259259263</v>
      </c>
    </row>
    <row r="81205" spans="1:7" x14ac:dyDescent="0.25">
      <c r="A81205">
        <v>109420</v>
      </c>
      <c r="B81205" s="2">
        <v>44343.713779935279</v>
      </c>
      <c r="C81205">
        <v>201585</v>
      </c>
      <c r="D81205">
        <v>212708</v>
      </c>
      <c r="E81205" t="s">
        <v>7</v>
      </c>
      <c r="F81205" s="2">
        <v>44343.713779935279</v>
      </c>
      <c r="G81205" s="60">
        <v>0.71378472222222211</v>
      </c>
    </row>
    <row r="81206" spans="1:7" x14ac:dyDescent="0.25">
      <c r="A81206">
        <v>149320</v>
      </c>
      <c r="B81206" s="2">
        <v>44354.747760517799</v>
      </c>
      <c r="C81206">
        <v>201585</v>
      </c>
      <c r="D81206">
        <v>411922</v>
      </c>
      <c r="E81206" t="s">
        <v>7</v>
      </c>
      <c r="F81206" s="2">
        <v>44354.747760517799</v>
      </c>
      <c r="G81206" s="60">
        <v>0.74776620370370372</v>
      </c>
    </row>
    <row r="81207" spans="1:7" x14ac:dyDescent="0.25">
      <c r="A81207">
        <v>156764</v>
      </c>
      <c r="B81207" s="2">
        <v>44357.521223300973</v>
      </c>
      <c r="C81207">
        <v>201585</v>
      </c>
      <c r="D81207">
        <v>70091</v>
      </c>
      <c r="E81207" t="s">
        <v>7</v>
      </c>
      <c r="F81207" s="2">
        <v>44357.521223300973</v>
      </c>
      <c r="G81207" s="60">
        <v>0.5212268518518518</v>
      </c>
    </row>
    <row r="81208" spans="1:7" x14ac:dyDescent="0.25">
      <c r="A81208">
        <v>172400</v>
      </c>
      <c r="B81208" s="2">
        <v>44360.862647249189</v>
      </c>
      <c r="C81208">
        <v>201585</v>
      </c>
      <c r="D81208">
        <v>154256</v>
      </c>
      <c r="E81208" t="s">
        <v>7</v>
      </c>
      <c r="F81208" s="2">
        <v>44360.862647249189</v>
      </c>
      <c r="G81208" s="60">
        <v>0.86265046296296299</v>
      </c>
    </row>
    <row r="81209" spans="1:7" x14ac:dyDescent="0.25">
      <c r="A81209">
        <v>190159</v>
      </c>
      <c r="B81209" s="2">
        <v>44366.611838187702</v>
      </c>
      <c r="C81209">
        <v>201585</v>
      </c>
      <c r="D81209">
        <v>476451</v>
      </c>
      <c r="E81209" t="s">
        <v>7</v>
      </c>
      <c r="F81209" s="2">
        <v>44366.611838187702</v>
      </c>
      <c r="G81209" s="60">
        <v>0.61184027777777772</v>
      </c>
    </row>
    <row r="81210" spans="1:7" x14ac:dyDescent="0.25">
      <c r="A81210">
        <v>193678</v>
      </c>
      <c r="B81210" s="2">
        <v>44367.322</v>
      </c>
      <c r="C81210">
        <v>201585</v>
      </c>
      <c r="D81210">
        <v>5151</v>
      </c>
      <c r="E81210" t="s">
        <v>7</v>
      </c>
      <c r="F81210" s="2">
        <v>44367.322</v>
      </c>
      <c r="G81210" s="60">
        <v>0.32200231481481484</v>
      </c>
    </row>
    <row r="81211" spans="1:7" x14ac:dyDescent="0.25">
      <c r="A81211">
        <v>208799</v>
      </c>
      <c r="B81211" s="2">
        <v>44371.841611650489</v>
      </c>
      <c r="C81211">
        <v>201585</v>
      </c>
      <c r="D81211">
        <v>286645</v>
      </c>
      <c r="E81211" t="s">
        <v>7</v>
      </c>
      <c r="F81211" s="2">
        <v>44371.841611650489</v>
      </c>
      <c r="G81211" s="60">
        <v>0.84160879629629637</v>
      </c>
    </row>
    <row r="81212" spans="1:7" x14ac:dyDescent="0.25">
      <c r="A81212">
        <v>213774</v>
      </c>
      <c r="B81212" s="2">
        <v>44373.181859797965</v>
      </c>
      <c r="C81212">
        <v>201585</v>
      </c>
      <c r="D81212">
        <v>17862</v>
      </c>
      <c r="E81212" t="s">
        <v>7</v>
      </c>
      <c r="F81212" s="2">
        <v>44373.181859797965</v>
      </c>
      <c r="G81212" s="60">
        <v>0.18186342592592594</v>
      </c>
    </row>
    <row r="81213" spans="1:7" x14ac:dyDescent="0.25">
      <c r="A81213">
        <v>245166</v>
      </c>
      <c r="B81213" s="2">
        <v>44381.676563106797</v>
      </c>
      <c r="C81213">
        <v>201585</v>
      </c>
      <c r="D81213">
        <v>345147</v>
      </c>
      <c r="E81213" t="s">
        <v>7</v>
      </c>
      <c r="F81213" s="2">
        <v>44381.676563106797</v>
      </c>
      <c r="G81213" s="60">
        <v>0.67656250000000007</v>
      </c>
    </row>
    <row r="81214" spans="1:7" x14ac:dyDescent="0.25">
      <c r="A81214">
        <v>262642</v>
      </c>
      <c r="B81214" s="2">
        <v>44387.571385113268</v>
      </c>
      <c r="C81214">
        <v>201585</v>
      </c>
      <c r="D81214">
        <v>411922</v>
      </c>
      <c r="E81214" t="s">
        <v>7</v>
      </c>
      <c r="F81214" s="2">
        <v>44387.571385113268</v>
      </c>
      <c r="G81214" s="60">
        <v>0.57138888888888884</v>
      </c>
    </row>
    <row r="81215" spans="1:7" x14ac:dyDescent="0.25">
      <c r="A81215">
        <v>321941</v>
      </c>
      <c r="B81215" s="2">
        <v>44404.76070550162</v>
      </c>
      <c r="C81215">
        <v>201585</v>
      </c>
      <c r="D81215">
        <v>156268</v>
      </c>
      <c r="E81215" t="s">
        <v>7</v>
      </c>
      <c r="F81215" s="2">
        <v>44404.76070550162</v>
      </c>
      <c r="G81215" s="60">
        <v>0.76070601851851849</v>
      </c>
    </row>
    <row r="81216" spans="1:7" x14ac:dyDescent="0.25">
      <c r="A81216">
        <v>334818</v>
      </c>
      <c r="B81216" s="2">
        <v>44408.595568712422</v>
      </c>
      <c r="C81216">
        <v>201585</v>
      </c>
      <c r="D81216">
        <v>202914</v>
      </c>
      <c r="E81216" t="s">
        <v>7</v>
      </c>
      <c r="F81216" s="2">
        <v>44408.595568712422</v>
      </c>
      <c r="G81216" s="60">
        <v>0.59556712962962965</v>
      </c>
    </row>
    <row r="81217" spans="1:7" x14ac:dyDescent="0.25">
      <c r="A81217">
        <v>344425</v>
      </c>
      <c r="B81217" s="2">
        <v>44410.812485436894</v>
      </c>
      <c r="C81217">
        <v>201585</v>
      </c>
      <c r="D81217">
        <v>230507</v>
      </c>
      <c r="E81217" t="s">
        <v>7</v>
      </c>
      <c r="F81217" s="2">
        <v>44410.812485436894</v>
      </c>
      <c r="G81217" s="60">
        <v>0.81248842592592585</v>
      </c>
    </row>
    <row r="81218" spans="1:7" x14ac:dyDescent="0.25">
      <c r="A81218">
        <v>382323</v>
      </c>
      <c r="B81218" s="2">
        <v>44422.512999999999</v>
      </c>
      <c r="C81218">
        <v>201585</v>
      </c>
      <c r="D81218">
        <v>298909</v>
      </c>
      <c r="E81218" t="s">
        <v>7</v>
      </c>
      <c r="F81218" s="2">
        <v>44422.512999999999</v>
      </c>
      <c r="G81218" s="60">
        <v>0.51299768518518518</v>
      </c>
    </row>
    <row r="81219" spans="1:7" x14ac:dyDescent="0.25">
      <c r="A81219">
        <v>390144</v>
      </c>
      <c r="B81219" s="2">
        <v>44424.647436893203</v>
      </c>
      <c r="C81219">
        <v>201585</v>
      </c>
      <c r="D81219">
        <v>60239</v>
      </c>
      <c r="E81219" t="s">
        <v>7</v>
      </c>
      <c r="F81219" s="2">
        <v>44424.647436893203</v>
      </c>
      <c r="G81219" s="60">
        <v>0.64744212962962966</v>
      </c>
    </row>
    <row r="81220" spans="1:7" x14ac:dyDescent="0.25">
      <c r="A81220">
        <v>4700</v>
      </c>
      <c r="B81220" s="2">
        <v>44291.606579288025</v>
      </c>
      <c r="C81220">
        <v>201595</v>
      </c>
      <c r="D81220">
        <v>258219</v>
      </c>
      <c r="E81220" t="s">
        <v>3</v>
      </c>
      <c r="F81220" s="2">
        <v>44291.731579288025</v>
      </c>
      <c r="G81220" s="60">
        <v>0.73157407407407404</v>
      </c>
    </row>
    <row r="81221" spans="1:7" x14ac:dyDescent="0.25">
      <c r="A81221">
        <v>13801</v>
      </c>
      <c r="B81221" s="2">
        <v>44303.882015442367</v>
      </c>
      <c r="C81221">
        <v>201595</v>
      </c>
      <c r="D81221">
        <v>345179</v>
      </c>
      <c r="E81221" t="s">
        <v>3</v>
      </c>
      <c r="F81221" s="2">
        <v>44304.007015442367</v>
      </c>
      <c r="G81221" s="60">
        <v>7.013888888888889E-3</v>
      </c>
    </row>
    <row r="81222" spans="1:7" x14ac:dyDescent="0.25">
      <c r="A81222">
        <v>14101</v>
      </c>
      <c r="B81222" s="2">
        <v>44304.047120578631</v>
      </c>
      <c r="C81222">
        <v>201595</v>
      </c>
      <c r="D81222">
        <v>347008</v>
      </c>
      <c r="E81222" t="s">
        <v>3</v>
      </c>
      <c r="F81222" s="2">
        <v>44304.172120578631</v>
      </c>
      <c r="G81222" s="60">
        <v>0.17211805555555557</v>
      </c>
    </row>
    <row r="81223" spans="1:7" x14ac:dyDescent="0.25">
      <c r="A81223">
        <v>18322</v>
      </c>
      <c r="B81223" s="2">
        <v>44307.684249190941</v>
      </c>
      <c r="C81223">
        <v>201595</v>
      </c>
      <c r="D81223">
        <v>118549</v>
      </c>
      <c r="E81223" t="s">
        <v>3</v>
      </c>
      <c r="F81223" s="2">
        <v>44307.809249190941</v>
      </c>
      <c r="G81223" s="60">
        <v>0.80924768518518519</v>
      </c>
    </row>
    <row r="81224" spans="1:7" x14ac:dyDescent="0.25">
      <c r="A81224">
        <v>23879</v>
      </c>
      <c r="B81224" s="2">
        <v>44310.650268608413</v>
      </c>
      <c r="C81224">
        <v>201595</v>
      </c>
      <c r="D81224">
        <v>49263</v>
      </c>
      <c r="E81224" t="s">
        <v>3</v>
      </c>
      <c r="F81224" s="2">
        <v>44310.775268608413</v>
      </c>
      <c r="G81224" s="60">
        <v>0.7752662037037038</v>
      </c>
    </row>
    <row r="81225" spans="1:7" x14ac:dyDescent="0.25">
      <c r="A81225">
        <v>29122</v>
      </c>
      <c r="B81225" s="2">
        <v>44312.922922330101</v>
      </c>
      <c r="C81225">
        <v>201597</v>
      </c>
      <c r="D81225">
        <v>411922</v>
      </c>
      <c r="E81225" t="s">
        <v>2</v>
      </c>
      <c r="F81225" s="2">
        <v>44312.964588996765</v>
      </c>
      <c r="G81225" s="60">
        <v>0.96458333333333324</v>
      </c>
    </row>
    <row r="81226" spans="1:7" x14ac:dyDescent="0.25">
      <c r="A81226">
        <v>45626</v>
      </c>
      <c r="B81226" s="2">
        <v>44319.918067961167</v>
      </c>
      <c r="C81226">
        <v>201597</v>
      </c>
      <c r="D81226">
        <v>129210</v>
      </c>
      <c r="E81226" t="s">
        <v>2</v>
      </c>
      <c r="F81226" s="2">
        <v>44319.959734627831</v>
      </c>
      <c r="G81226" s="60">
        <v>0.95973379629629629</v>
      </c>
    </row>
    <row r="81227" spans="1:7" x14ac:dyDescent="0.25">
      <c r="A81227">
        <v>66531</v>
      </c>
      <c r="B81227" s="2">
        <v>44328.87599676376</v>
      </c>
      <c r="C81227">
        <v>201597</v>
      </c>
      <c r="D81227">
        <v>5151</v>
      </c>
      <c r="E81227" t="s">
        <v>2</v>
      </c>
      <c r="F81227" s="2">
        <v>44328.917663430424</v>
      </c>
      <c r="G81227" s="60">
        <v>0.91766203703703697</v>
      </c>
    </row>
    <row r="81228" spans="1:7" x14ac:dyDescent="0.25">
      <c r="A81228">
        <v>90530</v>
      </c>
      <c r="B81228" s="2">
        <v>44337.798326860844</v>
      </c>
      <c r="C81228">
        <v>201597</v>
      </c>
      <c r="D81228">
        <v>439981</v>
      </c>
      <c r="E81228" t="s">
        <v>2</v>
      </c>
      <c r="F81228" s="2">
        <v>44337.839993527508</v>
      </c>
      <c r="G81228" s="60">
        <v>0.83998842592592593</v>
      </c>
    </row>
    <row r="81229" spans="1:7" x14ac:dyDescent="0.25">
      <c r="A81229">
        <v>94752</v>
      </c>
      <c r="B81229" s="2">
        <v>44338.696385113268</v>
      </c>
      <c r="C81229">
        <v>201597</v>
      </c>
      <c r="D81229">
        <v>59225</v>
      </c>
      <c r="E81229" t="s">
        <v>2</v>
      </c>
      <c r="F81229" s="2">
        <v>44338.738051779932</v>
      </c>
      <c r="G81229" s="60">
        <v>0.73805555555555558</v>
      </c>
    </row>
    <row r="81230" spans="1:7" x14ac:dyDescent="0.25">
      <c r="A81230">
        <v>99882</v>
      </c>
      <c r="B81230" s="2">
        <v>44339.874378640779</v>
      </c>
      <c r="C81230">
        <v>201597</v>
      </c>
      <c r="D81230">
        <v>107303</v>
      </c>
      <c r="E81230" t="s">
        <v>2</v>
      </c>
      <c r="F81230" s="2">
        <v>44339.916045307444</v>
      </c>
      <c r="G81230" s="60">
        <v>0.91604166666666664</v>
      </c>
    </row>
    <row r="81231" spans="1:7" x14ac:dyDescent="0.25">
      <c r="A81231">
        <v>314657</v>
      </c>
      <c r="B81231" s="2">
        <v>44402.613860841426</v>
      </c>
      <c r="C81231">
        <v>201618</v>
      </c>
      <c r="D81231">
        <v>391555</v>
      </c>
      <c r="E81231" t="s">
        <v>2</v>
      </c>
      <c r="F81231" s="2">
        <v>44402.65552750809</v>
      </c>
      <c r="G81231" s="60">
        <v>0.65553240740740748</v>
      </c>
    </row>
    <row r="81232" spans="1:7" x14ac:dyDescent="0.25">
      <c r="A81232">
        <v>351178</v>
      </c>
      <c r="B81232" s="2">
        <v>44413.461757281555</v>
      </c>
      <c r="C81232">
        <v>201618</v>
      </c>
      <c r="D81232">
        <v>218088</v>
      </c>
      <c r="E81232" t="s">
        <v>2</v>
      </c>
      <c r="F81232" s="2">
        <v>44413.503423948219</v>
      </c>
      <c r="G81232" s="60">
        <v>0.50342592592592594</v>
      </c>
    </row>
    <row r="81233" spans="1:7" x14ac:dyDescent="0.25">
      <c r="A81233">
        <v>357825</v>
      </c>
      <c r="B81233" s="2">
        <v>44415.114261299481</v>
      </c>
      <c r="C81233">
        <v>201618</v>
      </c>
      <c r="D81233">
        <v>405774</v>
      </c>
      <c r="E81233" t="s">
        <v>2</v>
      </c>
      <c r="F81233" s="2">
        <v>44415.155927966145</v>
      </c>
      <c r="G81233" s="60">
        <v>0.15592592592592594</v>
      </c>
    </row>
    <row r="81234" spans="1:7" x14ac:dyDescent="0.25">
      <c r="A81234">
        <v>367855</v>
      </c>
      <c r="B81234" s="2">
        <v>44417.664022653727</v>
      </c>
      <c r="C81234">
        <v>201618</v>
      </c>
      <c r="D81234">
        <v>283524</v>
      </c>
      <c r="E81234" t="s">
        <v>2</v>
      </c>
      <c r="F81234" s="2">
        <v>44417.705689320392</v>
      </c>
      <c r="G81234" s="60">
        <v>0.70569444444444451</v>
      </c>
    </row>
    <row r="81235" spans="1:7" x14ac:dyDescent="0.25">
      <c r="A81235">
        <v>370067</v>
      </c>
      <c r="B81235" s="2">
        <v>44418.64298705502</v>
      </c>
      <c r="C81235">
        <v>201618</v>
      </c>
      <c r="D81235">
        <v>463334</v>
      </c>
      <c r="E81235" t="s">
        <v>2</v>
      </c>
      <c r="F81235" s="2">
        <v>44418.684653721684</v>
      </c>
      <c r="G81235" s="60">
        <v>0.68465277777777767</v>
      </c>
    </row>
    <row r="81236" spans="1:7" x14ac:dyDescent="0.25">
      <c r="A81236">
        <v>414409</v>
      </c>
      <c r="B81236" s="2">
        <v>44432.568553398058</v>
      </c>
      <c r="C81236">
        <v>201618</v>
      </c>
      <c r="D81236">
        <v>118549</v>
      </c>
      <c r="E81236" t="s">
        <v>2</v>
      </c>
      <c r="F81236" s="2">
        <v>44432.610220064722</v>
      </c>
      <c r="G81236" s="60">
        <v>0.61021990740740739</v>
      </c>
    </row>
    <row r="81237" spans="1:7" x14ac:dyDescent="0.25">
      <c r="A81237">
        <v>111674</v>
      </c>
      <c r="B81237" s="2">
        <v>44344.481983818769</v>
      </c>
      <c r="C81237">
        <v>201659</v>
      </c>
      <c r="D81237">
        <v>291168</v>
      </c>
      <c r="E81237" t="s">
        <v>3</v>
      </c>
      <c r="F81237" s="2">
        <v>44344.606983818769</v>
      </c>
      <c r="G81237" s="60">
        <v>0.60697916666666674</v>
      </c>
    </row>
    <row r="81238" spans="1:7" x14ac:dyDescent="0.25">
      <c r="A81238">
        <v>126005</v>
      </c>
      <c r="B81238" s="2">
        <v>44347.52081877023</v>
      </c>
      <c r="C81238">
        <v>201659</v>
      </c>
      <c r="D81238">
        <v>86587</v>
      </c>
      <c r="E81238" t="s">
        <v>3</v>
      </c>
      <c r="F81238" s="2">
        <v>44347.64581877023</v>
      </c>
      <c r="G81238" s="60">
        <v>0.64582175925925933</v>
      </c>
    </row>
    <row r="81239" spans="1:7" x14ac:dyDescent="0.25">
      <c r="A81239">
        <v>151465</v>
      </c>
      <c r="B81239" s="2">
        <v>44355.63570550162</v>
      </c>
      <c r="C81239">
        <v>201659</v>
      </c>
      <c r="D81239">
        <v>12149</v>
      </c>
      <c r="E81239" t="s">
        <v>3</v>
      </c>
      <c r="F81239" s="2">
        <v>44355.76070550162</v>
      </c>
      <c r="G81239" s="60">
        <v>0.76070601851851849</v>
      </c>
    </row>
    <row r="81240" spans="1:7" x14ac:dyDescent="0.25">
      <c r="A81240">
        <v>194661</v>
      </c>
      <c r="B81240" s="2">
        <v>44367.593634304205</v>
      </c>
      <c r="C81240">
        <v>201659</v>
      </c>
      <c r="D81240">
        <v>351192</v>
      </c>
      <c r="E81240" t="s">
        <v>3</v>
      </c>
      <c r="F81240" s="2">
        <v>44367.718634304205</v>
      </c>
      <c r="G81240" s="60">
        <v>0.71863425925925928</v>
      </c>
    </row>
    <row r="81241" spans="1:7" x14ac:dyDescent="0.25">
      <c r="A81241">
        <v>23993</v>
      </c>
      <c r="B81241" s="2">
        <v>44310.67101046785</v>
      </c>
      <c r="C81241">
        <v>201684</v>
      </c>
      <c r="D81241">
        <v>86587</v>
      </c>
      <c r="E81241" t="s">
        <v>3</v>
      </c>
      <c r="F81241" s="2">
        <v>44310.79601046785</v>
      </c>
      <c r="G81241" s="60">
        <v>0.79600694444444453</v>
      </c>
    </row>
    <row r="81242" spans="1:7" x14ac:dyDescent="0.25">
      <c r="A81242">
        <v>41659</v>
      </c>
      <c r="B81242" s="2">
        <v>44318.494928802589</v>
      </c>
      <c r="C81242">
        <v>201684</v>
      </c>
      <c r="D81242">
        <v>250679</v>
      </c>
      <c r="E81242" t="s">
        <v>3</v>
      </c>
      <c r="F81242" s="2">
        <v>44318.619928802589</v>
      </c>
      <c r="G81242" s="60">
        <v>0.61993055555555554</v>
      </c>
    </row>
    <row r="81243" spans="1:7" x14ac:dyDescent="0.25">
      <c r="A81243">
        <v>67248</v>
      </c>
      <c r="B81243" s="2">
        <v>44329.483999999997</v>
      </c>
      <c r="C81243">
        <v>201684</v>
      </c>
      <c r="D81243">
        <v>359047</v>
      </c>
      <c r="E81243" t="s">
        <v>3</v>
      </c>
      <c r="F81243" s="2">
        <v>44329.608999999997</v>
      </c>
      <c r="G81243" s="60">
        <v>0.60900462962962965</v>
      </c>
    </row>
    <row r="81244" spans="1:7" x14ac:dyDescent="0.25">
      <c r="A81244">
        <v>68509</v>
      </c>
      <c r="B81244" s="2">
        <v>44329.847679611652</v>
      </c>
      <c r="C81244">
        <v>201684</v>
      </c>
      <c r="D81244">
        <v>386258</v>
      </c>
      <c r="E81244" t="s">
        <v>3</v>
      </c>
      <c r="F81244" s="2">
        <v>44329.972679611652</v>
      </c>
      <c r="G81244" s="60">
        <v>0.97268518518518521</v>
      </c>
    </row>
    <row r="81245" spans="1:7" x14ac:dyDescent="0.25">
      <c r="A81245">
        <v>78237</v>
      </c>
      <c r="B81245" s="2">
        <v>44332.722000000002</v>
      </c>
      <c r="C81245">
        <v>201684</v>
      </c>
      <c r="D81245">
        <v>397</v>
      </c>
      <c r="E81245" t="s">
        <v>3</v>
      </c>
      <c r="F81245" s="2">
        <v>44332.847000000002</v>
      </c>
      <c r="G81245" s="60">
        <v>0.84700231481481481</v>
      </c>
    </row>
    <row r="81246" spans="1:7" x14ac:dyDescent="0.25">
      <c r="A81246">
        <v>82099</v>
      </c>
      <c r="B81246" s="2">
        <v>44334.608197411006</v>
      </c>
      <c r="C81246">
        <v>201684</v>
      </c>
      <c r="D81246">
        <v>411922</v>
      </c>
      <c r="E81246" t="s">
        <v>3</v>
      </c>
      <c r="F81246" s="2">
        <v>44334.733197411006</v>
      </c>
      <c r="G81246" s="60">
        <v>0.73319444444444448</v>
      </c>
    </row>
    <row r="81247" spans="1:7" x14ac:dyDescent="0.25">
      <c r="A81247">
        <v>113107</v>
      </c>
      <c r="B81247" s="2">
        <v>44344.700834951458</v>
      </c>
      <c r="C81247">
        <v>201701</v>
      </c>
      <c r="D81247">
        <v>442025</v>
      </c>
      <c r="E81247" t="s">
        <v>7</v>
      </c>
      <c r="F81247" s="2">
        <v>44344.700834951458</v>
      </c>
      <c r="G81247" s="60">
        <v>0.70083333333333331</v>
      </c>
    </row>
    <row r="81248" spans="1:7" x14ac:dyDescent="0.25">
      <c r="A81248">
        <v>117594</v>
      </c>
      <c r="B81248" s="2">
        <v>44345.585802789392</v>
      </c>
      <c r="C81248">
        <v>201701</v>
      </c>
      <c r="D81248">
        <v>411922</v>
      </c>
      <c r="E81248" t="s">
        <v>7</v>
      </c>
      <c r="F81248" s="2">
        <v>44345.585802789392</v>
      </c>
      <c r="G81248" s="60">
        <v>0.58579861111111109</v>
      </c>
    </row>
    <row r="81249" spans="1:7" x14ac:dyDescent="0.25">
      <c r="A81249">
        <v>142566</v>
      </c>
      <c r="B81249" s="2">
        <v>44352.763941747573</v>
      </c>
      <c r="C81249">
        <v>201701</v>
      </c>
      <c r="D81249">
        <v>447858</v>
      </c>
      <c r="E81249" t="s">
        <v>7</v>
      </c>
      <c r="F81249" s="2">
        <v>44352.763941747573</v>
      </c>
      <c r="G81249" s="60">
        <v>0.76394675925925926</v>
      </c>
    </row>
    <row r="81250" spans="1:7" x14ac:dyDescent="0.25">
      <c r="A81250">
        <v>147820</v>
      </c>
      <c r="B81250" s="2">
        <v>44353.987242718445</v>
      </c>
      <c r="C81250">
        <v>201701</v>
      </c>
      <c r="D81250">
        <v>158978</v>
      </c>
      <c r="E81250" t="s">
        <v>7</v>
      </c>
      <c r="F81250" s="2">
        <v>44353.987242718445</v>
      </c>
      <c r="G81250" s="60">
        <v>0.98724537037037041</v>
      </c>
    </row>
    <row r="81251" spans="1:7" x14ac:dyDescent="0.25">
      <c r="A81251">
        <v>221065</v>
      </c>
      <c r="B81251" s="2">
        <v>44374.714957121498</v>
      </c>
      <c r="C81251">
        <v>201701</v>
      </c>
      <c r="D81251">
        <v>328888</v>
      </c>
      <c r="E81251" t="s">
        <v>7</v>
      </c>
      <c r="F81251" s="2">
        <v>44374.714957121498</v>
      </c>
      <c r="G81251" s="60">
        <v>0.7149537037037037</v>
      </c>
    </row>
    <row r="81252" spans="1:7" x14ac:dyDescent="0.25">
      <c r="A81252">
        <v>246808</v>
      </c>
      <c r="B81252" s="2">
        <v>44381.998535111547</v>
      </c>
      <c r="C81252">
        <v>201701</v>
      </c>
      <c r="D81252">
        <v>410892</v>
      </c>
      <c r="E81252" t="s">
        <v>7</v>
      </c>
      <c r="F81252" s="2">
        <v>44381.998535111547</v>
      </c>
      <c r="G81252" s="60">
        <v>0.99853009259259251</v>
      </c>
    </row>
    <row r="81253" spans="1:7" x14ac:dyDescent="0.25">
      <c r="A81253">
        <v>251175</v>
      </c>
      <c r="B81253" s="2">
        <v>44383.789831715214</v>
      </c>
      <c r="C81253">
        <v>201701</v>
      </c>
      <c r="D81253">
        <v>158607</v>
      </c>
      <c r="E81253" t="s">
        <v>7</v>
      </c>
      <c r="F81253" s="2">
        <v>44383.789831715214</v>
      </c>
      <c r="G81253" s="60">
        <v>0.7898263888888889</v>
      </c>
    </row>
    <row r="81254" spans="1:7" x14ac:dyDescent="0.25">
      <c r="A81254">
        <v>329220</v>
      </c>
      <c r="B81254" s="2">
        <v>44407.479152103559</v>
      </c>
      <c r="C81254">
        <v>201701</v>
      </c>
      <c r="D81254">
        <v>182191</v>
      </c>
      <c r="E81254" t="s">
        <v>7</v>
      </c>
      <c r="F81254" s="2">
        <v>44407.479152103559</v>
      </c>
      <c r="G81254" s="60">
        <v>0.47915509259259265</v>
      </c>
    </row>
    <row r="81255" spans="1:7" x14ac:dyDescent="0.25">
      <c r="A81255">
        <v>376054</v>
      </c>
      <c r="B81255" s="2">
        <v>44420.744524271846</v>
      </c>
      <c r="C81255">
        <v>201701</v>
      </c>
      <c r="D81255">
        <v>250679</v>
      </c>
      <c r="E81255" t="s">
        <v>7</v>
      </c>
      <c r="F81255" s="2">
        <v>44420.744524271846</v>
      </c>
      <c r="G81255" s="60">
        <v>0.74452546296296296</v>
      </c>
    </row>
    <row r="81256" spans="1:7" x14ac:dyDescent="0.25">
      <c r="A81256">
        <v>105899</v>
      </c>
      <c r="B81256" s="2">
        <v>44342.415333333338</v>
      </c>
      <c r="C81256">
        <v>201728</v>
      </c>
      <c r="D81256">
        <v>136632</v>
      </c>
      <c r="E81256" t="s">
        <v>2</v>
      </c>
      <c r="F81256" s="2">
        <v>44342.457000000002</v>
      </c>
      <c r="G81256" s="60">
        <v>0.45700231481481479</v>
      </c>
    </row>
    <row r="81257" spans="1:7" x14ac:dyDescent="0.25">
      <c r="A81257">
        <v>108698</v>
      </c>
      <c r="B81257" s="2">
        <v>44343.591207119745</v>
      </c>
      <c r="C81257">
        <v>201728</v>
      </c>
      <c r="D81257">
        <v>191238</v>
      </c>
      <c r="E81257" t="s">
        <v>2</v>
      </c>
      <c r="F81257" s="2">
        <v>44343.63287378641</v>
      </c>
      <c r="G81257" s="60">
        <v>0.63287037037037031</v>
      </c>
    </row>
    <row r="81258" spans="1:7" x14ac:dyDescent="0.25">
      <c r="A81258">
        <v>116449</v>
      </c>
      <c r="B81258" s="2">
        <v>44345.336313974425</v>
      </c>
      <c r="C81258">
        <v>201728</v>
      </c>
      <c r="D81258">
        <v>349014</v>
      </c>
      <c r="E81258" t="s">
        <v>2</v>
      </c>
      <c r="F81258" s="2">
        <v>44345.377980641089</v>
      </c>
      <c r="G81258" s="60">
        <v>0.37798611111111113</v>
      </c>
    </row>
    <row r="81259" spans="1:7" x14ac:dyDescent="0.25">
      <c r="A81259">
        <v>137736</v>
      </c>
      <c r="B81259" s="2">
        <v>44351.696385113268</v>
      </c>
      <c r="C81259">
        <v>201728</v>
      </c>
      <c r="D81259">
        <v>455878</v>
      </c>
      <c r="E81259" t="s">
        <v>2</v>
      </c>
      <c r="F81259" s="2">
        <v>44351.738051779932</v>
      </c>
      <c r="G81259" s="60">
        <v>0.73805555555555558</v>
      </c>
    </row>
    <row r="81260" spans="1:7" x14ac:dyDescent="0.25">
      <c r="A81260">
        <v>141952</v>
      </c>
      <c r="B81260" s="2">
        <v>44352.670495145634</v>
      </c>
      <c r="C81260">
        <v>201728</v>
      </c>
      <c r="D81260">
        <v>473327</v>
      </c>
      <c r="E81260" t="s">
        <v>2</v>
      </c>
      <c r="F81260" s="2">
        <v>44352.712161812298</v>
      </c>
      <c r="G81260" s="60">
        <v>0.71216435185185178</v>
      </c>
    </row>
    <row r="81261" spans="1:7" x14ac:dyDescent="0.25">
      <c r="A81261">
        <v>167390</v>
      </c>
      <c r="B81261" s="2">
        <v>44359.858197411006</v>
      </c>
      <c r="C81261">
        <v>201728</v>
      </c>
      <c r="D81261">
        <v>45364</v>
      </c>
      <c r="E81261" t="s">
        <v>2</v>
      </c>
      <c r="F81261" s="2">
        <v>44359.89986407767</v>
      </c>
      <c r="G81261" s="60">
        <v>0.89986111111111111</v>
      </c>
    </row>
    <row r="81262" spans="1:7" x14ac:dyDescent="0.25">
      <c r="A81262">
        <v>191091</v>
      </c>
      <c r="B81262" s="2">
        <v>44366.728747572815</v>
      </c>
      <c r="C81262">
        <v>201728</v>
      </c>
      <c r="D81262">
        <v>322322</v>
      </c>
      <c r="E81262" t="s">
        <v>2</v>
      </c>
      <c r="F81262" s="2">
        <v>44366.77041423948</v>
      </c>
      <c r="G81262" s="60">
        <v>0.77041666666666664</v>
      </c>
    </row>
    <row r="81263" spans="1:7" x14ac:dyDescent="0.25">
      <c r="A81263">
        <v>262595</v>
      </c>
      <c r="B81263" s="2">
        <v>44387.563699029131</v>
      </c>
      <c r="C81263">
        <v>201728</v>
      </c>
      <c r="D81263">
        <v>111368</v>
      </c>
      <c r="E81263" t="s">
        <v>2</v>
      </c>
      <c r="F81263" s="2">
        <v>44387.605365695796</v>
      </c>
      <c r="G81263" s="60">
        <v>0.60537037037037034</v>
      </c>
    </row>
    <row r="81264" spans="1:7" x14ac:dyDescent="0.25">
      <c r="A81264">
        <v>268937</v>
      </c>
      <c r="B81264" s="2">
        <v>44388.833925566345</v>
      </c>
      <c r="C81264">
        <v>201728</v>
      </c>
      <c r="D81264">
        <v>21760</v>
      </c>
      <c r="E81264" t="s">
        <v>2</v>
      </c>
      <c r="F81264" s="2">
        <v>44388.875592233009</v>
      </c>
      <c r="G81264" s="60">
        <v>0.87559027777777787</v>
      </c>
    </row>
    <row r="81265" spans="1:7" x14ac:dyDescent="0.25">
      <c r="A81265">
        <v>292607</v>
      </c>
      <c r="B81265" s="2">
        <v>44395.829071197411</v>
      </c>
      <c r="C81265">
        <v>201728</v>
      </c>
      <c r="D81265">
        <v>178044</v>
      </c>
      <c r="E81265" t="s">
        <v>2</v>
      </c>
      <c r="F81265" s="2">
        <v>44395.870737864076</v>
      </c>
      <c r="G81265" s="60">
        <v>0.8707407407407407</v>
      </c>
    </row>
    <row r="81266" spans="1:7" x14ac:dyDescent="0.25">
      <c r="A81266">
        <v>300201</v>
      </c>
      <c r="B81266" s="2">
        <v>44398.675349514568</v>
      </c>
      <c r="C81266">
        <v>201728</v>
      </c>
      <c r="D81266">
        <v>394819</v>
      </c>
      <c r="E81266" t="s">
        <v>2</v>
      </c>
      <c r="F81266" s="2">
        <v>44398.717016181232</v>
      </c>
      <c r="G81266" s="60">
        <v>0.71701388888888884</v>
      </c>
    </row>
    <row r="81267" spans="1:7" x14ac:dyDescent="0.25">
      <c r="A81267">
        <v>350606</v>
      </c>
      <c r="B81267" s="2">
        <v>44412.916449838187</v>
      </c>
      <c r="C81267">
        <v>201728</v>
      </c>
      <c r="D81267">
        <v>411922</v>
      </c>
      <c r="E81267" t="s">
        <v>2</v>
      </c>
      <c r="F81267" s="2">
        <v>44412.958116504851</v>
      </c>
      <c r="G81267" s="60">
        <v>0.95811342592592597</v>
      </c>
    </row>
    <row r="81268" spans="1:7" x14ac:dyDescent="0.25">
      <c r="A81268">
        <v>354614</v>
      </c>
      <c r="B81268" s="2">
        <v>44414.596061488679</v>
      </c>
      <c r="C81268">
        <v>201728</v>
      </c>
      <c r="D81268">
        <v>304128</v>
      </c>
      <c r="E81268" t="s">
        <v>2</v>
      </c>
      <c r="F81268" s="2">
        <v>44414.637728155343</v>
      </c>
      <c r="G81268" s="60">
        <v>0.63773148148148151</v>
      </c>
    </row>
    <row r="81269" spans="1:7" x14ac:dyDescent="0.25">
      <c r="A81269">
        <v>359044</v>
      </c>
      <c r="B81269" s="2">
        <v>44415.490707113866</v>
      </c>
      <c r="C81269">
        <v>201728</v>
      </c>
      <c r="D81269">
        <v>255868</v>
      </c>
      <c r="E81269" t="s">
        <v>2</v>
      </c>
      <c r="F81269" s="2">
        <v>44415.53237378053</v>
      </c>
      <c r="G81269" s="60">
        <v>0.53237268518518521</v>
      </c>
    </row>
    <row r="81270" spans="1:7" x14ac:dyDescent="0.25">
      <c r="A81270">
        <v>360787</v>
      </c>
      <c r="B81270" s="2">
        <v>44415.74816504855</v>
      </c>
      <c r="C81270">
        <v>201728</v>
      </c>
      <c r="D81270">
        <v>355267</v>
      </c>
      <c r="E81270" t="s">
        <v>2</v>
      </c>
      <c r="F81270" s="2">
        <v>44415.789831715214</v>
      </c>
      <c r="G81270" s="60">
        <v>0.7898263888888889</v>
      </c>
    </row>
    <row r="81271" spans="1:7" x14ac:dyDescent="0.25">
      <c r="A81271">
        <v>369382</v>
      </c>
      <c r="B81271" s="2">
        <v>44418.149333333335</v>
      </c>
      <c r="C81271">
        <v>201728</v>
      </c>
      <c r="D81271">
        <v>183290</v>
      </c>
      <c r="E81271" t="s">
        <v>2</v>
      </c>
      <c r="F81271" s="2">
        <v>44418.190999999999</v>
      </c>
      <c r="G81271" s="60">
        <v>0.19099537037037037</v>
      </c>
    </row>
    <row r="81272" spans="1:7" x14ac:dyDescent="0.25">
      <c r="A81272">
        <v>411326</v>
      </c>
      <c r="B81272" s="2">
        <v>44430.994119741103</v>
      </c>
      <c r="C81272">
        <v>201728</v>
      </c>
      <c r="D81272">
        <v>74456</v>
      </c>
      <c r="E81272" t="s">
        <v>2</v>
      </c>
      <c r="F81272" s="2">
        <v>44431.035786407767</v>
      </c>
      <c r="G81272" s="60">
        <v>3.5787037037037034E-2</v>
      </c>
    </row>
    <row r="81273" spans="1:7" x14ac:dyDescent="0.25">
      <c r="A81273">
        <v>422014</v>
      </c>
      <c r="B81273" s="2">
        <v>44435.952048543695</v>
      </c>
      <c r="C81273">
        <v>201728</v>
      </c>
      <c r="D81273">
        <v>240808</v>
      </c>
      <c r="E81273" t="s">
        <v>2</v>
      </c>
      <c r="F81273" s="2">
        <v>44435.993715210359</v>
      </c>
      <c r="G81273" s="60">
        <v>0.99371527777777768</v>
      </c>
    </row>
    <row r="81274" spans="1:7" x14ac:dyDescent="0.25">
      <c r="A81274">
        <v>298138</v>
      </c>
      <c r="B81274" s="2">
        <v>44397.793472491911</v>
      </c>
      <c r="C81274">
        <v>201753</v>
      </c>
      <c r="D81274">
        <v>439981</v>
      </c>
      <c r="E81274" t="s">
        <v>2</v>
      </c>
      <c r="F81274" s="2">
        <v>44397.835139158575</v>
      </c>
      <c r="G81274" s="60">
        <v>0.83513888888888888</v>
      </c>
    </row>
    <row r="81275" spans="1:7" x14ac:dyDescent="0.25">
      <c r="A81275">
        <v>298666</v>
      </c>
      <c r="B81275" s="2">
        <v>44397.961757281555</v>
      </c>
      <c r="C81275">
        <v>201753</v>
      </c>
      <c r="D81275">
        <v>81226</v>
      </c>
      <c r="E81275" t="s">
        <v>2</v>
      </c>
      <c r="F81275" s="2">
        <v>44398.003423948219</v>
      </c>
      <c r="G81275" s="60">
        <v>3.425925925925926E-3</v>
      </c>
    </row>
    <row r="81276" spans="1:7" x14ac:dyDescent="0.25">
      <c r="A81276">
        <v>300830</v>
      </c>
      <c r="B81276" s="2">
        <v>44398.77081877023</v>
      </c>
      <c r="C81276">
        <v>201753</v>
      </c>
      <c r="D81276">
        <v>308796</v>
      </c>
      <c r="E81276" t="s">
        <v>2</v>
      </c>
      <c r="F81276" s="2">
        <v>44398.812485436894</v>
      </c>
      <c r="G81276" s="60">
        <v>0.81248842592592585</v>
      </c>
    </row>
    <row r="81277" spans="1:7" x14ac:dyDescent="0.25">
      <c r="A81277">
        <v>311254</v>
      </c>
      <c r="B81277" s="2">
        <v>44401.741692556636</v>
      </c>
      <c r="C81277">
        <v>201753</v>
      </c>
      <c r="D81277">
        <v>351192</v>
      </c>
      <c r="E81277" t="s">
        <v>2</v>
      </c>
      <c r="F81277" s="2">
        <v>44401.7833592233</v>
      </c>
      <c r="G81277" s="60">
        <v>0.7833564814814814</v>
      </c>
    </row>
    <row r="81278" spans="1:7" x14ac:dyDescent="0.25">
      <c r="A81278">
        <v>329944</v>
      </c>
      <c r="B81278" s="2">
        <v>44407.623569579293</v>
      </c>
      <c r="C81278">
        <v>201753</v>
      </c>
      <c r="D81278">
        <v>347393</v>
      </c>
      <c r="E81278" t="s">
        <v>2</v>
      </c>
      <c r="F81278" s="2">
        <v>44407.665236245957</v>
      </c>
      <c r="G81278" s="60">
        <v>0.66523148148148148</v>
      </c>
    </row>
    <row r="81279" spans="1:7" x14ac:dyDescent="0.25">
      <c r="A81279">
        <v>346695</v>
      </c>
      <c r="B81279" s="2">
        <v>44411.699621359228</v>
      </c>
      <c r="C81279">
        <v>201753</v>
      </c>
      <c r="D81279">
        <v>191893</v>
      </c>
      <c r="E81279" t="s">
        <v>2</v>
      </c>
      <c r="F81279" s="2">
        <v>44411.741288025893</v>
      </c>
      <c r="G81279" s="60">
        <v>0.74128472222222219</v>
      </c>
    </row>
    <row r="81280" spans="1:7" x14ac:dyDescent="0.25">
      <c r="A81280">
        <v>350312</v>
      </c>
      <c r="B81280" s="2">
        <v>44412.845252427185</v>
      </c>
      <c r="C81280">
        <v>201753</v>
      </c>
      <c r="D81280">
        <v>313721</v>
      </c>
      <c r="E81280" t="s">
        <v>2</v>
      </c>
      <c r="F81280" s="2">
        <v>44412.886919093849</v>
      </c>
      <c r="G81280" s="60">
        <v>0.88692129629629635</v>
      </c>
    </row>
    <row r="81281" spans="1:7" x14ac:dyDescent="0.25">
      <c r="A81281">
        <v>351787</v>
      </c>
      <c r="B81281" s="2">
        <v>44413.673731391587</v>
      </c>
      <c r="C81281">
        <v>201753</v>
      </c>
      <c r="D81281">
        <v>250679</v>
      </c>
      <c r="E81281" t="s">
        <v>2</v>
      </c>
      <c r="F81281" s="2">
        <v>44413.715398058252</v>
      </c>
      <c r="G81281" s="60">
        <v>0.71539351851851851</v>
      </c>
    </row>
    <row r="81282" spans="1:7" x14ac:dyDescent="0.25">
      <c r="A81282">
        <v>409247</v>
      </c>
      <c r="B81282" s="2">
        <v>44430.664022653727</v>
      </c>
      <c r="C81282">
        <v>201753</v>
      </c>
      <c r="D81282">
        <v>305874</v>
      </c>
      <c r="E81282" t="s">
        <v>2</v>
      </c>
      <c r="F81282" s="2">
        <v>44430.705689320392</v>
      </c>
      <c r="G81282" s="60">
        <v>0.70569444444444451</v>
      </c>
    </row>
    <row r="81283" spans="1:7" x14ac:dyDescent="0.25">
      <c r="A81283">
        <v>115423</v>
      </c>
      <c r="B81283" s="2">
        <v>44344.968634304205</v>
      </c>
      <c r="C81283">
        <v>201761</v>
      </c>
      <c r="D81283">
        <v>204315</v>
      </c>
      <c r="E81283" t="s">
        <v>20</v>
      </c>
      <c r="F81283" s="2">
        <v>44344.718634304205</v>
      </c>
      <c r="G81283" s="60">
        <v>0.71863425925925928</v>
      </c>
    </row>
    <row r="81284" spans="1:7" x14ac:dyDescent="0.25">
      <c r="A81284">
        <v>167859</v>
      </c>
      <c r="B81284" s="2">
        <v>44359.941126213591</v>
      </c>
      <c r="C81284">
        <v>201761</v>
      </c>
      <c r="D81284">
        <v>411922</v>
      </c>
      <c r="E81284" t="s">
        <v>20</v>
      </c>
      <c r="F81284" s="2">
        <v>44359.691126213591</v>
      </c>
      <c r="G81284" s="60">
        <v>0.69112268518518516</v>
      </c>
    </row>
    <row r="81285" spans="1:7" x14ac:dyDescent="0.25">
      <c r="A81285">
        <v>168467</v>
      </c>
      <c r="B81285" s="2">
        <v>44360.112647249189</v>
      </c>
      <c r="C81285">
        <v>201761</v>
      </c>
      <c r="D81285">
        <v>207996</v>
      </c>
      <c r="E81285" t="s">
        <v>20</v>
      </c>
      <c r="F81285" s="2">
        <v>44359.862647249189</v>
      </c>
      <c r="G81285" s="60">
        <v>0.86265046296296299</v>
      </c>
    </row>
    <row r="81286" spans="1:7" x14ac:dyDescent="0.25">
      <c r="A81286">
        <v>192200</v>
      </c>
      <c r="B81286" s="2">
        <v>44366.868190557572</v>
      </c>
      <c r="C81286">
        <v>201761</v>
      </c>
      <c r="D81286">
        <v>347008</v>
      </c>
      <c r="E81286" t="s">
        <v>20</v>
      </c>
      <c r="F81286" s="2">
        <v>44366.618190557572</v>
      </c>
      <c r="G81286" s="60">
        <v>0.61819444444444438</v>
      </c>
    </row>
    <row r="81287" spans="1:7" x14ac:dyDescent="0.25">
      <c r="A81287">
        <v>197198</v>
      </c>
      <c r="B81287" s="2">
        <v>44368.041449838187</v>
      </c>
      <c r="C81287">
        <v>201761</v>
      </c>
      <c r="D81287">
        <v>89186</v>
      </c>
      <c r="E81287" t="s">
        <v>20</v>
      </c>
      <c r="F81287" s="2">
        <v>44367.791449838187</v>
      </c>
      <c r="G81287" s="60">
        <v>0.79144675925925922</v>
      </c>
    </row>
    <row r="81288" spans="1:7" x14ac:dyDescent="0.25">
      <c r="A81288">
        <v>203311</v>
      </c>
      <c r="B81288" s="2">
        <v>44369.957307443365</v>
      </c>
      <c r="C81288">
        <v>201761</v>
      </c>
      <c r="D81288">
        <v>238334</v>
      </c>
      <c r="E81288" t="s">
        <v>20</v>
      </c>
      <c r="F81288" s="2">
        <v>44369.707307443365</v>
      </c>
      <c r="G81288" s="60">
        <v>0.70730324074074069</v>
      </c>
    </row>
    <row r="81289" spans="1:7" x14ac:dyDescent="0.25">
      <c r="A81289">
        <v>232585</v>
      </c>
      <c r="B81289" s="2">
        <v>44378.2906407767</v>
      </c>
      <c r="C81289">
        <v>201761</v>
      </c>
      <c r="D81289">
        <v>105200</v>
      </c>
      <c r="E81289" t="s">
        <v>20</v>
      </c>
      <c r="F81289" s="2">
        <v>44378.0406407767</v>
      </c>
      <c r="G81289" s="60">
        <v>4.0636574074074075E-2</v>
      </c>
    </row>
    <row r="81290" spans="1:7" x14ac:dyDescent="0.25">
      <c r="A81290">
        <v>239038</v>
      </c>
      <c r="B81290" s="2">
        <v>44380.237242718445</v>
      </c>
      <c r="C81290">
        <v>201761</v>
      </c>
      <c r="D81290">
        <v>350756</v>
      </c>
      <c r="E81290" t="s">
        <v>20</v>
      </c>
      <c r="F81290" s="2">
        <v>44379.987242718445</v>
      </c>
      <c r="G81290" s="60">
        <v>0.98724537037037041</v>
      </c>
    </row>
    <row r="81291" spans="1:7" x14ac:dyDescent="0.25">
      <c r="A81291">
        <v>246544</v>
      </c>
      <c r="B81291" s="2">
        <v>44381.923978392893</v>
      </c>
      <c r="C81291">
        <v>201761</v>
      </c>
      <c r="D81291">
        <v>219311</v>
      </c>
      <c r="E81291" t="s">
        <v>20</v>
      </c>
      <c r="F81291" s="2">
        <v>44381.673978392893</v>
      </c>
      <c r="G81291" s="60">
        <v>0.6739814814814814</v>
      </c>
    </row>
    <row r="81292" spans="1:7" x14ac:dyDescent="0.25">
      <c r="A81292">
        <v>297742</v>
      </c>
      <c r="B81292" s="2">
        <v>44397.740478964399</v>
      </c>
      <c r="C81292">
        <v>201761</v>
      </c>
      <c r="D81292">
        <v>265820</v>
      </c>
      <c r="E81292" t="s">
        <v>20</v>
      </c>
      <c r="F81292" s="2">
        <v>44397.490478964399</v>
      </c>
      <c r="G81292" s="60">
        <v>0.49047453703703708</v>
      </c>
    </row>
    <row r="81293" spans="1:7" x14ac:dyDescent="0.25">
      <c r="A81293">
        <v>323362</v>
      </c>
      <c r="B81293" s="2">
        <v>44405.14986407767</v>
      </c>
      <c r="C81293">
        <v>201761</v>
      </c>
      <c r="D81293">
        <v>439981</v>
      </c>
      <c r="E81293" t="s">
        <v>20</v>
      </c>
      <c r="F81293" s="2">
        <v>44404.89986407767</v>
      </c>
      <c r="G81293" s="60">
        <v>0.89986111111111111</v>
      </c>
    </row>
    <row r="81294" spans="1:7" x14ac:dyDescent="0.25">
      <c r="A81294">
        <v>366233</v>
      </c>
      <c r="B81294" s="2">
        <v>44416.90390938511</v>
      </c>
      <c r="C81294">
        <v>201761</v>
      </c>
      <c r="D81294">
        <v>258219</v>
      </c>
      <c r="E81294" t="s">
        <v>20</v>
      </c>
      <c r="F81294" s="2">
        <v>44416.65390938511</v>
      </c>
      <c r="G81294" s="60">
        <v>0.65391203703703704</v>
      </c>
    </row>
    <row r="81295" spans="1:7" x14ac:dyDescent="0.25">
      <c r="A81295">
        <v>377467</v>
      </c>
      <c r="B81295" s="2">
        <v>44421.093229773462</v>
      </c>
      <c r="C81295">
        <v>201761</v>
      </c>
      <c r="D81295">
        <v>347393</v>
      </c>
      <c r="E81295" t="s">
        <v>20</v>
      </c>
      <c r="F81295" s="2">
        <v>44420.843229773462</v>
      </c>
      <c r="G81295" s="60">
        <v>0.8432291666666667</v>
      </c>
    </row>
    <row r="81296" spans="1:7" x14ac:dyDescent="0.25">
      <c r="A81296">
        <v>329205</v>
      </c>
      <c r="B81296" s="2">
        <v>44407.476320388349</v>
      </c>
      <c r="C81296">
        <v>201774</v>
      </c>
      <c r="D81296">
        <v>411922</v>
      </c>
      <c r="E81296" t="s">
        <v>2</v>
      </c>
      <c r="F81296" s="2">
        <v>44407.517987055013</v>
      </c>
      <c r="G81296" s="60">
        <v>0.51798611111111115</v>
      </c>
    </row>
    <row r="81297" spans="1:7" x14ac:dyDescent="0.25">
      <c r="A81297">
        <v>352450</v>
      </c>
      <c r="B81297" s="2">
        <v>44413.798326860844</v>
      </c>
      <c r="C81297">
        <v>201774</v>
      </c>
      <c r="D81297">
        <v>154256</v>
      </c>
      <c r="E81297" t="s">
        <v>2</v>
      </c>
      <c r="F81297" s="2">
        <v>44413.839993527508</v>
      </c>
      <c r="G81297" s="60">
        <v>0.83998842592592593</v>
      </c>
    </row>
    <row r="81298" spans="1:7" x14ac:dyDescent="0.25">
      <c r="A81298">
        <v>356837</v>
      </c>
      <c r="B81298" s="2">
        <v>44414.922922330101</v>
      </c>
      <c r="C81298">
        <v>201774</v>
      </c>
      <c r="D81298">
        <v>250679</v>
      </c>
      <c r="E81298" t="s">
        <v>2</v>
      </c>
      <c r="F81298" s="2">
        <v>44414.964588996765</v>
      </c>
      <c r="G81298" s="60">
        <v>0.96458333333333324</v>
      </c>
    </row>
    <row r="81299" spans="1:7" x14ac:dyDescent="0.25">
      <c r="A81299">
        <v>371569</v>
      </c>
      <c r="B81299" s="2">
        <v>44418.869333333336</v>
      </c>
      <c r="C81299">
        <v>201774</v>
      </c>
      <c r="D81299">
        <v>67447</v>
      </c>
      <c r="E81299" t="s">
        <v>2</v>
      </c>
      <c r="F81299" s="2">
        <v>44418.911</v>
      </c>
      <c r="G81299" s="60">
        <v>0.91099537037037026</v>
      </c>
    </row>
    <row r="81300" spans="1:7" x14ac:dyDescent="0.25">
      <c r="A81300">
        <v>380216</v>
      </c>
      <c r="B81300" s="2">
        <v>44421.895414239487</v>
      </c>
      <c r="C81300">
        <v>201774</v>
      </c>
      <c r="D81300">
        <v>204809</v>
      </c>
      <c r="E81300" t="s">
        <v>2</v>
      </c>
      <c r="F81300" s="2">
        <v>44421.937080906151</v>
      </c>
      <c r="G81300" s="60">
        <v>0.93708333333333327</v>
      </c>
    </row>
    <row r="81301" spans="1:7" x14ac:dyDescent="0.25">
      <c r="A81301">
        <v>421463</v>
      </c>
      <c r="B81301" s="2">
        <v>44435.808035598711</v>
      </c>
      <c r="C81301">
        <v>201774</v>
      </c>
      <c r="D81301">
        <v>86587</v>
      </c>
      <c r="E81301" t="s">
        <v>2</v>
      </c>
      <c r="F81301" s="2">
        <v>44435.849702265376</v>
      </c>
      <c r="G81301" s="60">
        <v>0.84969907407407408</v>
      </c>
    </row>
    <row r="81302" spans="1:7" x14ac:dyDescent="0.25">
      <c r="A81302">
        <v>307940</v>
      </c>
      <c r="B81302" s="2">
        <v>44400.889750809059</v>
      </c>
      <c r="C81302">
        <v>201789</v>
      </c>
      <c r="D81302">
        <v>351192</v>
      </c>
      <c r="E81302" t="s">
        <v>3</v>
      </c>
      <c r="F81302" s="2">
        <v>44401.014750809059</v>
      </c>
      <c r="G81302" s="60">
        <v>1.4745370370370372E-2</v>
      </c>
    </row>
    <row r="81303" spans="1:7" x14ac:dyDescent="0.25">
      <c r="A81303">
        <v>309245</v>
      </c>
      <c r="B81303" s="2">
        <v>44401.300999999999</v>
      </c>
      <c r="C81303">
        <v>201789</v>
      </c>
      <c r="D81303">
        <v>411922</v>
      </c>
      <c r="E81303" t="s">
        <v>3</v>
      </c>
      <c r="F81303" s="2">
        <v>44401.425999999999</v>
      </c>
      <c r="G81303" s="60">
        <v>0.42599537037037033</v>
      </c>
    </row>
    <row r="81304" spans="1:7" x14ac:dyDescent="0.25">
      <c r="A81304">
        <v>310022</v>
      </c>
      <c r="B81304" s="2">
        <v>44401.524918362986</v>
      </c>
      <c r="C81304">
        <v>201789</v>
      </c>
      <c r="D81304">
        <v>455878</v>
      </c>
      <c r="E81304" t="s">
        <v>3</v>
      </c>
      <c r="F81304" s="2">
        <v>44401.649918362986</v>
      </c>
      <c r="G81304" s="60">
        <v>0.64991898148148153</v>
      </c>
    </row>
    <row r="81305" spans="1:7" x14ac:dyDescent="0.25">
      <c r="A81305">
        <v>324314</v>
      </c>
      <c r="B81305" s="2">
        <v>44405.638941747573</v>
      </c>
      <c r="C81305">
        <v>201789</v>
      </c>
      <c r="D81305">
        <v>304128</v>
      </c>
      <c r="E81305" t="s">
        <v>3</v>
      </c>
      <c r="F81305" s="2">
        <v>44405.763941747573</v>
      </c>
      <c r="G81305" s="60">
        <v>0.76394675925925926</v>
      </c>
    </row>
    <row r="81306" spans="1:7" x14ac:dyDescent="0.25">
      <c r="A81306">
        <v>331540</v>
      </c>
      <c r="B81306" s="2">
        <v>44407.818553398058</v>
      </c>
      <c r="C81306">
        <v>201789</v>
      </c>
      <c r="D81306">
        <v>266896</v>
      </c>
      <c r="E81306" t="s">
        <v>3</v>
      </c>
      <c r="F81306" s="2">
        <v>44407.943553398058</v>
      </c>
      <c r="G81306" s="60">
        <v>0.94355324074074076</v>
      </c>
    </row>
    <row r="81307" spans="1:7" x14ac:dyDescent="0.25">
      <c r="A81307">
        <v>340915</v>
      </c>
      <c r="B81307" s="2">
        <v>44409.724702265376</v>
      </c>
      <c r="C81307">
        <v>201789</v>
      </c>
      <c r="D81307">
        <v>231132</v>
      </c>
      <c r="E81307" t="s">
        <v>3</v>
      </c>
      <c r="F81307" s="2">
        <v>44409.849702265376</v>
      </c>
      <c r="G81307" s="60">
        <v>0.84969907407407408</v>
      </c>
    </row>
    <row r="81308" spans="1:7" x14ac:dyDescent="0.25">
      <c r="A81308">
        <v>356358</v>
      </c>
      <c r="B81308" s="2">
        <v>44414.837970873785</v>
      </c>
      <c r="C81308">
        <v>201789</v>
      </c>
      <c r="D81308">
        <v>472712</v>
      </c>
      <c r="E81308" t="s">
        <v>3</v>
      </c>
      <c r="F81308" s="2">
        <v>44414.962970873785</v>
      </c>
      <c r="G81308" s="60">
        <v>0.96297453703703706</v>
      </c>
    </row>
    <row r="81309" spans="1:7" x14ac:dyDescent="0.25">
      <c r="A81309">
        <v>377251</v>
      </c>
      <c r="B81309" s="2">
        <v>44420.973893203882</v>
      </c>
      <c r="C81309">
        <v>201789</v>
      </c>
      <c r="D81309">
        <v>42705</v>
      </c>
      <c r="E81309" t="s">
        <v>3</v>
      </c>
      <c r="F81309" s="2">
        <v>44421.098893203882</v>
      </c>
      <c r="G81309" s="60">
        <v>9.8888888888888873E-2</v>
      </c>
    </row>
    <row r="81310" spans="1:7" x14ac:dyDescent="0.25">
      <c r="A81310">
        <v>401357</v>
      </c>
      <c r="B81310" s="2">
        <v>44428.724702265376</v>
      </c>
      <c r="C81310">
        <v>201789</v>
      </c>
      <c r="D81310">
        <v>230507</v>
      </c>
      <c r="E81310" t="s">
        <v>3</v>
      </c>
      <c r="F81310" s="2">
        <v>44428.849702265376</v>
      </c>
      <c r="G81310" s="60">
        <v>0.84969907407407408</v>
      </c>
    </row>
    <row r="81311" spans="1:7" x14ac:dyDescent="0.25">
      <c r="A81311">
        <v>408360</v>
      </c>
      <c r="B81311" s="2">
        <v>44430.473220007938</v>
      </c>
      <c r="C81311">
        <v>201789</v>
      </c>
      <c r="D81311">
        <v>158978</v>
      </c>
      <c r="E81311" t="s">
        <v>3</v>
      </c>
      <c r="F81311" s="2">
        <v>44430.598220007938</v>
      </c>
      <c r="G81311" s="60">
        <v>0.59821759259259266</v>
      </c>
    </row>
    <row r="81312" spans="1:7" x14ac:dyDescent="0.25">
      <c r="A81312">
        <v>416414</v>
      </c>
      <c r="B81312" s="2">
        <v>44433.575834951458</v>
      </c>
      <c r="C81312">
        <v>201789</v>
      </c>
      <c r="D81312">
        <v>180863</v>
      </c>
      <c r="E81312" t="s">
        <v>3</v>
      </c>
      <c r="F81312" s="2">
        <v>44433.700834951458</v>
      </c>
      <c r="G81312" s="60">
        <v>0.70083333333333331</v>
      </c>
    </row>
    <row r="81313" spans="1:7" x14ac:dyDescent="0.25">
      <c r="A81313">
        <v>89026</v>
      </c>
      <c r="B81313" s="2">
        <v>44337.589588996765</v>
      </c>
      <c r="C81313">
        <v>201875</v>
      </c>
      <c r="D81313">
        <v>357547</v>
      </c>
      <c r="E81313" t="s">
        <v>2</v>
      </c>
      <c r="F81313" s="2">
        <v>44337.631255663429</v>
      </c>
      <c r="G81313" s="60">
        <v>0.63124999999999998</v>
      </c>
    </row>
    <row r="81314" spans="1:7" x14ac:dyDescent="0.25">
      <c r="A81314">
        <v>116108</v>
      </c>
      <c r="B81314" s="2">
        <v>44345.210242011781</v>
      </c>
      <c r="C81314">
        <v>201875</v>
      </c>
      <c r="D81314">
        <v>59172</v>
      </c>
      <c r="E81314" t="s">
        <v>2</v>
      </c>
      <c r="F81314" s="2">
        <v>44345.251908678445</v>
      </c>
      <c r="G81314" s="60">
        <v>0.25190972222222224</v>
      </c>
    </row>
    <row r="81315" spans="1:7" x14ac:dyDescent="0.25">
      <c r="A81315">
        <v>127952</v>
      </c>
      <c r="B81315" s="2">
        <v>44347.927776699034</v>
      </c>
      <c r="C81315">
        <v>201875</v>
      </c>
      <c r="D81315">
        <v>343491</v>
      </c>
      <c r="E81315" t="s">
        <v>2</v>
      </c>
      <c r="F81315" s="2">
        <v>44347.969443365699</v>
      </c>
      <c r="G81315" s="60">
        <v>0.96944444444444444</v>
      </c>
    </row>
    <row r="81316" spans="1:7" x14ac:dyDescent="0.25">
      <c r="A81316">
        <v>131498</v>
      </c>
      <c r="B81316" s="2">
        <v>44349.562333333335</v>
      </c>
      <c r="C81316">
        <v>201875</v>
      </c>
      <c r="D81316">
        <v>25268</v>
      </c>
      <c r="E81316" t="s">
        <v>2</v>
      </c>
      <c r="F81316" s="2">
        <v>44349.603999999999</v>
      </c>
      <c r="G81316" s="60">
        <v>0.60400462962962964</v>
      </c>
    </row>
    <row r="81317" spans="1:7" x14ac:dyDescent="0.25">
      <c r="A81317">
        <v>139483</v>
      </c>
      <c r="B81317" s="2">
        <v>44351.921304207121</v>
      </c>
      <c r="C81317">
        <v>201875</v>
      </c>
      <c r="D81317">
        <v>82319</v>
      </c>
      <c r="E81317" t="s">
        <v>2</v>
      </c>
      <c r="F81317" s="2">
        <v>44351.962970873785</v>
      </c>
      <c r="G81317" s="60">
        <v>0.96297453703703706</v>
      </c>
    </row>
    <row r="81318" spans="1:7" x14ac:dyDescent="0.25">
      <c r="A81318">
        <v>270819</v>
      </c>
      <c r="B81318" s="2">
        <v>44389.604152103566</v>
      </c>
      <c r="C81318">
        <v>201875</v>
      </c>
      <c r="D81318">
        <v>347393</v>
      </c>
      <c r="E81318" t="s">
        <v>2</v>
      </c>
      <c r="F81318" s="2">
        <v>44389.64581877023</v>
      </c>
      <c r="G81318" s="60">
        <v>0.64582175925925933</v>
      </c>
    </row>
    <row r="81319" spans="1:7" x14ac:dyDescent="0.25">
      <c r="A81319">
        <v>275679</v>
      </c>
      <c r="B81319" s="2">
        <v>44390.968229773462</v>
      </c>
      <c r="C81319">
        <v>201875</v>
      </c>
      <c r="D81319">
        <v>214224</v>
      </c>
      <c r="E81319" t="s">
        <v>2</v>
      </c>
      <c r="F81319" s="2">
        <v>44391.009896440126</v>
      </c>
      <c r="G81319" s="60">
        <v>9.8958333333333329E-3</v>
      </c>
    </row>
    <row r="81320" spans="1:7" x14ac:dyDescent="0.25">
      <c r="A81320">
        <v>367049</v>
      </c>
      <c r="B81320" s="2">
        <v>44417.545899676377</v>
      </c>
      <c r="C81320">
        <v>201875</v>
      </c>
      <c r="D81320">
        <v>324991</v>
      </c>
      <c r="E81320" t="s">
        <v>2</v>
      </c>
      <c r="F81320" s="2">
        <v>44417.587566343042</v>
      </c>
      <c r="G81320" s="60">
        <v>0.58756944444444448</v>
      </c>
    </row>
    <row r="81321" spans="1:7" x14ac:dyDescent="0.25">
      <c r="A81321">
        <v>372619</v>
      </c>
      <c r="B81321" s="2">
        <v>44419.597679611652</v>
      </c>
      <c r="C81321">
        <v>201875</v>
      </c>
      <c r="D81321">
        <v>274147</v>
      </c>
      <c r="E81321" t="s">
        <v>2</v>
      </c>
      <c r="F81321" s="2">
        <v>44419.639346278316</v>
      </c>
      <c r="G81321" s="60">
        <v>0.63935185185185184</v>
      </c>
    </row>
    <row r="81322" spans="1:7" x14ac:dyDescent="0.25">
      <c r="A81322">
        <v>406718</v>
      </c>
      <c r="B81322" s="2">
        <v>44429.895414239487</v>
      </c>
      <c r="C81322">
        <v>201875</v>
      </c>
      <c r="D81322">
        <v>363079</v>
      </c>
      <c r="E81322" t="s">
        <v>2</v>
      </c>
      <c r="F81322" s="2">
        <v>44429.937080906151</v>
      </c>
      <c r="G81322" s="60">
        <v>0.93708333333333327</v>
      </c>
    </row>
    <row r="81323" spans="1:7" x14ac:dyDescent="0.25">
      <c r="A81323">
        <v>44939</v>
      </c>
      <c r="B81323" s="2">
        <v>44319.731983818776</v>
      </c>
      <c r="C81323">
        <v>201904</v>
      </c>
      <c r="D81323">
        <v>158978</v>
      </c>
      <c r="E81323" t="s">
        <v>2</v>
      </c>
      <c r="F81323" s="2">
        <v>44319.77365048544</v>
      </c>
      <c r="G81323" s="60">
        <v>0.77364583333333325</v>
      </c>
    </row>
    <row r="81324" spans="1:7" x14ac:dyDescent="0.25">
      <c r="A81324">
        <v>81206</v>
      </c>
      <c r="B81324" s="2">
        <v>44333.874378640779</v>
      </c>
      <c r="C81324">
        <v>201904</v>
      </c>
      <c r="D81324">
        <v>258219</v>
      </c>
      <c r="E81324" t="s">
        <v>2</v>
      </c>
      <c r="F81324" s="2">
        <v>44333.916045307444</v>
      </c>
      <c r="G81324" s="60">
        <v>0.91604166666666664</v>
      </c>
    </row>
    <row r="81325" spans="1:7" x14ac:dyDescent="0.25">
      <c r="A81325">
        <v>100454</v>
      </c>
      <c r="B81325" s="2">
        <v>44340.037666666663</v>
      </c>
      <c r="C81325">
        <v>201964</v>
      </c>
      <c r="D81325">
        <v>411922</v>
      </c>
      <c r="E81325" t="s">
        <v>5</v>
      </c>
      <c r="F81325" s="2">
        <v>44340.120999999999</v>
      </c>
      <c r="G81325" s="60">
        <v>0.12099537037037038</v>
      </c>
    </row>
    <row r="81326" spans="1:7" x14ac:dyDescent="0.25">
      <c r="A81326">
        <v>36656</v>
      </c>
      <c r="B81326" s="2">
        <v>44316.717420711975</v>
      </c>
      <c r="C81326">
        <v>202017</v>
      </c>
      <c r="D81326">
        <v>396686</v>
      </c>
      <c r="E81326" t="s">
        <v>2</v>
      </c>
      <c r="F81326" s="2">
        <v>44316.759087378639</v>
      </c>
      <c r="G81326" s="60">
        <v>0.75908564814814816</v>
      </c>
    </row>
    <row r="81327" spans="1:7" x14ac:dyDescent="0.25">
      <c r="A81327">
        <v>44941</v>
      </c>
      <c r="B81327" s="2">
        <v>44319.731983818776</v>
      </c>
      <c r="C81327">
        <v>202017</v>
      </c>
      <c r="D81327">
        <v>454895</v>
      </c>
      <c r="E81327" t="s">
        <v>2</v>
      </c>
      <c r="F81327" s="2">
        <v>44319.77365048544</v>
      </c>
      <c r="G81327" s="60">
        <v>0.77364583333333325</v>
      </c>
    </row>
    <row r="81328" spans="1:7" x14ac:dyDescent="0.25">
      <c r="A81328">
        <v>48971</v>
      </c>
      <c r="B81328" s="2">
        <v>44321.706093851135</v>
      </c>
      <c r="C81328">
        <v>202017</v>
      </c>
      <c r="D81328">
        <v>411922</v>
      </c>
      <c r="E81328" t="s">
        <v>2</v>
      </c>
      <c r="F81328" s="2">
        <v>44321.747760517799</v>
      </c>
      <c r="G81328" s="60">
        <v>0.74776620370370372</v>
      </c>
    </row>
    <row r="81329" spans="1:7" x14ac:dyDescent="0.25">
      <c r="A81329">
        <v>51383</v>
      </c>
      <c r="B81329" s="2">
        <v>44322.974702265376</v>
      </c>
      <c r="C81329">
        <v>202017</v>
      </c>
      <c r="D81329">
        <v>228405</v>
      </c>
      <c r="E81329" t="s">
        <v>2</v>
      </c>
      <c r="F81329" s="2">
        <v>44323.01636893204</v>
      </c>
      <c r="G81329" s="60">
        <v>1.636574074074074E-2</v>
      </c>
    </row>
    <row r="81330" spans="1:7" x14ac:dyDescent="0.25">
      <c r="A81330">
        <v>66121</v>
      </c>
      <c r="B81330" s="2">
        <v>44328.783763754051</v>
      </c>
      <c r="C81330">
        <v>202017</v>
      </c>
      <c r="D81330">
        <v>258251</v>
      </c>
      <c r="E81330" t="s">
        <v>2</v>
      </c>
      <c r="F81330" s="2">
        <v>44328.825430420715</v>
      </c>
      <c r="G81330" s="60">
        <v>0.82542824074074073</v>
      </c>
    </row>
    <row r="81331" spans="1:7" x14ac:dyDescent="0.25">
      <c r="A81331">
        <v>68941</v>
      </c>
      <c r="B81331" s="2">
        <v>44330.018391585763</v>
      </c>
      <c r="C81331">
        <v>202017</v>
      </c>
      <c r="D81331">
        <v>158978</v>
      </c>
      <c r="E81331" t="s">
        <v>2</v>
      </c>
      <c r="F81331" s="2">
        <v>44330.060058252428</v>
      </c>
      <c r="G81331" s="60">
        <v>6.0057870370370366E-2</v>
      </c>
    </row>
    <row r="81332" spans="1:7" x14ac:dyDescent="0.25">
      <c r="A81332">
        <v>76215</v>
      </c>
      <c r="B81332" s="2">
        <v>44332.063325907162</v>
      </c>
      <c r="C81332">
        <v>202017</v>
      </c>
      <c r="D81332">
        <v>230507</v>
      </c>
      <c r="E81332" t="s">
        <v>2</v>
      </c>
      <c r="F81332" s="2">
        <v>44332.104992573826</v>
      </c>
      <c r="G81332" s="60">
        <v>0.10498842592592593</v>
      </c>
    </row>
    <row r="81333" spans="1:7" x14ac:dyDescent="0.25">
      <c r="A81333">
        <v>96219</v>
      </c>
      <c r="B81333" s="2">
        <v>44338.921304207121</v>
      </c>
      <c r="C81333">
        <v>202017</v>
      </c>
      <c r="D81333">
        <v>154256</v>
      </c>
      <c r="E81333" t="s">
        <v>2</v>
      </c>
      <c r="F81333" s="2">
        <v>44338.962970873785</v>
      </c>
      <c r="G81333" s="60">
        <v>0.96297453703703706</v>
      </c>
    </row>
    <row r="81334" spans="1:7" x14ac:dyDescent="0.25">
      <c r="A81334">
        <v>175226</v>
      </c>
      <c r="B81334" s="2">
        <v>44361.884087378647</v>
      </c>
      <c r="C81334">
        <v>202017</v>
      </c>
      <c r="D81334">
        <v>405774</v>
      </c>
      <c r="E81334" t="s">
        <v>2</v>
      </c>
      <c r="F81334" s="2">
        <v>44361.925754045311</v>
      </c>
      <c r="G81334" s="60">
        <v>0.92575231481481479</v>
      </c>
    </row>
    <row r="81335" spans="1:7" x14ac:dyDescent="0.25">
      <c r="A81335">
        <v>211358</v>
      </c>
      <c r="B81335" s="2">
        <v>44372.667258899681</v>
      </c>
      <c r="C81335">
        <v>202017</v>
      </c>
      <c r="D81335">
        <v>347393</v>
      </c>
      <c r="E81335" t="s">
        <v>2</v>
      </c>
      <c r="F81335" s="2">
        <v>44372.708925566345</v>
      </c>
      <c r="G81335" s="60">
        <v>0.70892361111111113</v>
      </c>
    </row>
    <row r="81336" spans="1:7" x14ac:dyDescent="0.25">
      <c r="A81336">
        <v>242807</v>
      </c>
      <c r="B81336" s="2">
        <v>44380.919686084148</v>
      </c>
      <c r="C81336">
        <v>202017</v>
      </c>
      <c r="D81336">
        <v>172251</v>
      </c>
      <c r="E81336" t="s">
        <v>2</v>
      </c>
      <c r="F81336" s="2">
        <v>44380.961352750812</v>
      </c>
      <c r="G81336" s="60">
        <v>0.96135416666666673</v>
      </c>
    </row>
    <row r="81337" spans="1:7" x14ac:dyDescent="0.25">
      <c r="A81337">
        <v>53499</v>
      </c>
      <c r="B81337" s="2">
        <v>44323.872760517799</v>
      </c>
      <c r="C81337">
        <v>202060</v>
      </c>
      <c r="D81337">
        <v>411922</v>
      </c>
      <c r="E81337" t="s">
        <v>2</v>
      </c>
      <c r="F81337" s="2">
        <v>44323.914427184463</v>
      </c>
      <c r="G81337" s="60">
        <v>0.91443287037037047</v>
      </c>
    </row>
    <row r="81338" spans="1:7" x14ac:dyDescent="0.25">
      <c r="A81338">
        <v>54487</v>
      </c>
      <c r="B81338" s="2">
        <v>44324.295968504899</v>
      </c>
      <c r="C81338">
        <v>202060</v>
      </c>
      <c r="D81338">
        <v>177852</v>
      </c>
      <c r="E81338" t="s">
        <v>2</v>
      </c>
      <c r="F81338" s="2">
        <v>44324.337635171563</v>
      </c>
      <c r="G81338" s="60">
        <v>0.33763888888888888</v>
      </c>
    </row>
    <row r="81339" spans="1:7" x14ac:dyDescent="0.25">
      <c r="A81339">
        <v>64523</v>
      </c>
      <c r="B81339" s="2">
        <v>44328.010300970876</v>
      </c>
      <c r="C81339">
        <v>202060</v>
      </c>
      <c r="D81339">
        <v>250679</v>
      </c>
      <c r="E81339" t="s">
        <v>2</v>
      </c>
      <c r="F81339" s="2">
        <v>44328.051967637541</v>
      </c>
      <c r="G81339" s="60">
        <v>5.1967592592592593E-2</v>
      </c>
    </row>
    <row r="81340" spans="1:7" x14ac:dyDescent="0.25">
      <c r="A81340">
        <v>94302</v>
      </c>
      <c r="B81340" s="2">
        <v>44338.626805825246</v>
      </c>
      <c r="C81340">
        <v>202060</v>
      </c>
      <c r="D81340">
        <v>413014</v>
      </c>
      <c r="E81340" t="s">
        <v>2</v>
      </c>
      <c r="F81340" s="2">
        <v>44338.668472491911</v>
      </c>
      <c r="G81340" s="60">
        <v>0.66847222222222225</v>
      </c>
    </row>
    <row r="81341" spans="1:7" x14ac:dyDescent="0.25">
      <c r="A81341">
        <v>112654</v>
      </c>
      <c r="B81341" s="2">
        <v>44344.644666666667</v>
      </c>
      <c r="C81341">
        <v>202071</v>
      </c>
      <c r="D81341">
        <v>230507</v>
      </c>
      <c r="E81341" t="s">
        <v>5</v>
      </c>
      <c r="F81341" s="2">
        <v>44344.728000000003</v>
      </c>
      <c r="G81341" s="60">
        <v>0.72799768518518515</v>
      </c>
    </row>
    <row r="81342" spans="1:7" x14ac:dyDescent="0.25">
      <c r="A81342">
        <v>122102</v>
      </c>
      <c r="B81342" s="2">
        <v>44346.473488673138</v>
      </c>
      <c r="C81342">
        <v>202071</v>
      </c>
      <c r="D81342">
        <v>48930</v>
      </c>
      <c r="E81342" t="s">
        <v>5</v>
      </c>
      <c r="F81342" s="2">
        <v>44346.556822006474</v>
      </c>
      <c r="G81342" s="60">
        <v>0.5568171296296297</v>
      </c>
    </row>
    <row r="81343" spans="1:7" x14ac:dyDescent="0.25">
      <c r="A81343">
        <v>139773</v>
      </c>
      <c r="B81343" s="2">
        <v>44351.970252427185</v>
      </c>
      <c r="C81343">
        <v>202071</v>
      </c>
      <c r="D81343">
        <v>411922</v>
      </c>
      <c r="E81343" t="s">
        <v>5</v>
      </c>
      <c r="F81343" s="2">
        <v>44352.053585760521</v>
      </c>
      <c r="G81343" s="60">
        <v>5.3587962962962969E-2</v>
      </c>
    </row>
    <row r="81344" spans="1:7" x14ac:dyDescent="0.25">
      <c r="A81344">
        <v>143840</v>
      </c>
      <c r="B81344" s="2">
        <v>44352.964666666667</v>
      </c>
      <c r="C81344">
        <v>202071</v>
      </c>
      <c r="D81344">
        <v>182984</v>
      </c>
      <c r="E81344" t="s">
        <v>5</v>
      </c>
      <c r="F81344" s="2">
        <v>44353.048000000003</v>
      </c>
      <c r="G81344" s="60">
        <v>4.7997685185185185E-2</v>
      </c>
    </row>
    <row r="81345" spans="1:7" x14ac:dyDescent="0.25">
      <c r="A81345">
        <v>149436</v>
      </c>
      <c r="B81345" s="2">
        <v>44354.761514563106</v>
      </c>
      <c r="C81345">
        <v>202071</v>
      </c>
      <c r="D81345">
        <v>343491</v>
      </c>
      <c r="E81345" t="s">
        <v>5</v>
      </c>
      <c r="F81345" s="2">
        <v>44354.844847896442</v>
      </c>
      <c r="G81345" s="60">
        <v>0.84484953703703702</v>
      </c>
    </row>
    <row r="81346" spans="1:7" x14ac:dyDescent="0.25">
      <c r="A81346">
        <v>165772</v>
      </c>
      <c r="B81346" s="2">
        <v>44359.65957281553</v>
      </c>
      <c r="C81346">
        <v>202071</v>
      </c>
      <c r="D81346">
        <v>180863</v>
      </c>
      <c r="E81346" t="s">
        <v>5</v>
      </c>
      <c r="F81346" s="2">
        <v>44359.742906148866</v>
      </c>
      <c r="G81346" s="60">
        <v>0.74290509259259263</v>
      </c>
    </row>
    <row r="81347" spans="1:7" x14ac:dyDescent="0.25">
      <c r="A81347">
        <v>170588</v>
      </c>
      <c r="B81347" s="2">
        <v>44360.604907376321</v>
      </c>
      <c r="C81347">
        <v>202071</v>
      </c>
      <c r="D81347">
        <v>387595</v>
      </c>
      <c r="E81347" t="s">
        <v>5</v>
      </c>
      <c r="F81347" s="2">
        <v>44360.688240709656</v>
      </c>
      <c r="G81347" s="60">
        <v>0.68824074074074071</v>
      </c>
    </row>
    <row r="81348" spans="1:7" x14ac:dyDescent="0.25">
      <c r="A81348">
        <v>199400</v>
      </c>
      <c r="B81348" s="2">
        <v>44368.816530744334</v>
      </c>
      <c r="C81348">
        <v>202071</v>
      </c>
      <c r="D81348">
        <v>351192</v>
      </c>
      <c r="E81348" t="s">
        <v>5</v>
      </c>
      <c r="F81348" s="2">
        <v>44368.89986407767</v>
      </c>
      <c r="G81348" s="60">
        <v>0.89986111111111111</v>
      </c>
    </row>
    <row r="81349" spans="1:7" x14ac:dyDescent="0.25">
      <c r="A81349">
        <v>102389</v>
      </c>
      <c r="B81349" s="2">
        <v>44340.78052750809</v>
      </c>
      <c r="C81349">
        <v>202076</v>
      </c>
      <c r="D81349">
        <v>411922</v>
      </c>
      <c r="E81349" t="s">
        <v>2</v>
      </c>
      <c r="F81349" s="2">
        <v>44340.822194174754</v>
      </c>
      <c r="G81349" s="60">
        <v>0.822199074074074</v>
      </c>
    </row>
    <row r="81350" spans="1:7" x14ac:dyDescent="0.25">
      <c r="A81350">
        <v>116203</v>
      </c>
      <c r="B81350" s="2">
        <v>44345.251319925534</v>
      </c>
      <c r="C81350">
        <v>202076</v>
      </c>
      <c r="D81350">
        <v>250679</v>
      </c>
      <c r="E81350" t="s">
        <v>2</v>
      </c>
      <c r="F81350" s="2">
        <v>44345.292986592198</v>
      </c>
      <c r="G81350" s="60">
        <v>0.29298611111111111</v>
      </c>
    </row>
    <row r="81351" spans="1:7" x14ac:dyDescent="0.25">
      <c r="A81351">
        <v>122478</v>
      </c>
      <c r="B81351" s="2">
        <v>44346.563921018096</v>
      </c>
      <c r="C81351">
        <v>202076</v>
      </c>
      <c r="D81351">
        <v>60814</v>
      </c>
      <c r="E81351" t="s">
        <v>2</v>
      </c>
      <c r="F81351" s="2">
        <v>44346.60558768476</v>
      </c>
      <c r="G81351" s="60">
        <v>0.60559027777777774</v>
      </c>
    </row>
    <row r="81352" spans="1:7" x14ac:dyDescent="0.25">
      <c r="A81352">
        <v>141985</v>
      </c>
      <c r="B81352" s="2">
        <v>44352.678585760521</v>
      </c>
      <c r="C81352">
        <v>202076</v>
      </c>
      <c r="D81352">
        <v>4469</v>
      </c>
      <c r="E81352" t="s">
        <v>2</v>
      </c>
      <c r="F81352" s="2">
        <v>44352.720252427185</v>
      </c>
      <c r="G81352" s="60">
        <v>0.72025462962962961</v>
      </c>
    </row>
    <row r="81353" spans="1:7" x14ac:dyDescent="0.25">
      <c r="A81353">
        <v>180603</v>
      </c>
      <c r="B81353" s="2">
        <v>44363.971466019422</v>
      </c>
      <c r="C81353">
        <v>202076</v>
      </c>
      <c r="D81353">
        <v>158978</v>
      </c>
      <c r="E81353" t="s">
        <v>2</v>
      </c>
      <c r="F81353" s="2">
        <v>44364.013132686086</v>
      </c>
      <c r="G81353" s="60">
        <v>1.3136574074074077E-2</v>
      </c>
    </row>
    <row r="81354" spans="1:7" x14ac:dyDescent="0.25">
      <c r="A81354">
        <v>187798</v>
      </c>
      <c r="B81354" s="2">
        <v>44365.919686084148</v>
      </c>
      <c r="C81354">
        <v>202076</v>
      </c>
      <c r="D81354">
        <v>252406</v>
      </c>
      <c r="E81354" t="s">
        <v>2</v>
      </c>
      <c r="F81354" s="2">
        <v>44365.961352750812</v>
      </c>
      <c r="G81354" s="60">
        <v>0.96135416666666673</v>
      </c>
    </row>
    <row r="81355" spans="1:7" x14ac:dyDescent="0.25">
      <c r="A81355">
        <v>195828</v>
      </c>
      <c r="B81355" s="2">
        <v>44367.762728155343</v>
      </c>
      <c r="C81355">
        <v>202076</v>
      </c>
      <c r="D81355">
        <v>82901</v>
      </c>
      <c r="E81355" t="s">
        <v>2</v>
      </c>
      <c r="F81355" s="2">
        <v>44367.804394822007</v>
      </c>
      <c r="G81355" s="60">
        <v>0.80439814814814825</v>
      </c>
    </row>
    <row r="81356" spans="1:7" x14ac:dyDescent="0.25">
      <c r="A81356">
        <v>217203</v>
      </c>
      <c r="B81356" s="2">
        <v>44373.820333333337</v>
      </c>
      <c r="C81356">
        <v>202076</v>
      </c>
      <c r="D81356">
        <v>361821</v>
      </c>
      <c r="E81356" t="s">
        <v>2</v>
      </c>
      <c r="F81356" s="2">
        <v>44373.862000000001</v>
      </c>
      <c r="G81356" s="60">
        <v>0.86200231481481471</v>
      </c>
    </row>
    <row r="81357" spans="1:7" x14ac:dyDescent="0.25">
      <c r="A81357">
        <v>232281</v>
      </c>
      <c r="B81357" s="2">
        <v>44377.984411003235</v>
      </c>
      <c r="C81357">
        <v>202076</v>
      </c>
      <c r="D81357">
        <v>238334</v>
      </c>
      <c r="E81357" t="s">
        <v>2</v>
      </c>
      <c r="F81357" s="2">
        <v>44378.0260776699</v>
      </c>
      <c r="G81357" s="60">
        <v>2.6076388888888885E-2</v>
      </c>
    </row>
    <row r="81358" spans="1:7" x14ac:dyDescent="0.25">
      <c r="A81358">
        <v>278597</v>
      </c>
      <c r="B81358" s="2">
        <v>44391.973084142395</v>
      </c>
      <c r="C81358">
        <v>202076</v>
      </c>
      <c r="D81358">
        <v>115825</v>
      </c>
      <c r="E81358" t="s">
        <v>2</v>
      </c>
      <c r="F81358" s="2">
        <v>44392.014750809059</v>
      </c>
      <c r="G81358" s="60">
        <v>1.4745370370370372E-2</v>
      </c>
    </row>
    <row r="81359" spans="1:7" x14ac:dyDescent="0.25">
      <c r="A81359">
        <v>350199</v>
      </c>
      <c r="B81359" s="2">
        <v>44412.825834951458</v>
      </c>
      <c r="C81359">
        <v>202076</v>
      </c>
      <c r="D81359">
        <v>137435</v>
      </c>
      <c r="E81359" t="s">
        <v>2</v>
      </c>
      <c r="F81359" s="2">
        <v>44412.867501618122</v>
      </c>
      <c r="G81359" s="60">
        <v>0.86750000000000005</v>
      </c>
    </row>
    <row r="81360" spans="1:7" x14ac:dyDescent="0.25">
      <c r="A81360">
        <v>419437</v>
      </c>
      <c r="B81360" s="2">
        <v>44434.646223300973</v>
      </c>
      <c r="C81360">
        <v>202076</v>
      </c>
      <c r="D81360">
        <v>371795</v>
      </c>
      <c r="E81360" t="s">
        <v>2</v>
      </c>
      <c r="F81360" s="2">
        <v>44434.687889967638</v>
      </c>
      <c r="G81360" s="60">
        <v>0.68789351851851854</v>
      </c>
    </row>
    <row r="81361" spans="1:7" x14ac:dyDescent="0.25">
      <c r="A81361">
        <v>422857</v>
      </c>
      <c r="B81361" s="2">
        <v>44436.740074433663</v>
      </c>
      <c r="C81361">
        <v>202076</v>
      </c>
      <c r="D81361">
        <v>437139</v>
      </c>
      <c r="E81361" t="s">
        <v>2</v>
      </c>
      <c r="F81361" s="2">
        <v>44436.781741100327</v>
      </c>
      <c r="G81361" s="60">
        <v>0.78173611111111108</v>
      </c>
    </row>
    <row r="81362" spans="1:7" x14ac:dyDescent="0.25">
      <c r="A81362">
        <v>25988</v>
      </c>
      <c r="B81362" s="2">
        <v>44311.341593676567</v>
      </c>
      <c r="C81362">
        <v>202084</v>
      </c>
      <c r="D81362">
        <v>89017</v>
      </c>
      <c r="E81362" t="s">
        <v>7</v>
      </c>
      <c r="F81362" s="2">
        <v>44311.341593676567</v>
      </c>
      <c r="G81362" s="60">
        <v>0.34159722222222227</v>
      </c>
    </row>
    <row r="81363" spans="1:7" x14ac:dyDescent="0.25">
      <c r="A81363">
        <v>32618</v>
      </c>
      <c r="B81363" s="2">
        <v>44314.906336569577</v>
      </c>
      <c r="C81363">
        <v>202084</v>
      </c>
      <c r="D81363">
        <v>246093</v>
      </c>
      <c r="E81363" t="s">
        <v>7</v>
      </c>
      <c r="F81363" s="2">
        <v>44314.906336569577</v>
      </c>
      <c r="G81363" s="60">
        <v>0.90633101851851849</v>
      </c>
    </row>
    <row r="81364" spans="1:7" x14ac:dyDescent="0.25">
      <c r="A81364">
        <v>69583</v>
      </c>
      <c r="B81364" s="2">
        <v>44330.5406407767</v>
      </c>
      <c r="C81364">
        <v>202084</v>
      </c>
      <c r="D81364">
        <v>439981</v>
      </c>
      <c r="E81364" t="s">
        <v>7</v>
      </c>
      <c r="F81364" s="2">
        <v>44330.5406407767</v>
      </c>
      <c r="G81364" s="60">
        <v>0.54063657407407406</v>
      </c>
    </row>
    <row r="81365" spans="1:7" x14ac:dyDescent="0.25">
      <c r="A81365">
        <v>76199</v>
      </c>
      <c r="B81365" s="2">
        <v>44332.06</v>
      </c>
      <c r="C81365">
        <v>202084</v>
      </c>
      <c r="D81365">
        <v>328102</v>
      </c>
      <c r="E81365" t="s">
        <v>7</v>
      </c>
      <c r="F81365" s="2">
        <v>44332.06</v>
      </c>
      <c r="G81365" s="60">
        <v>0.06</v>
      </c>
    </row>
    <row r="81366" spans="1:7" x14ac:dyDescent="0.25">
      <c r="A81366">
        <v>79223</v>
      </c>
      <c r="B81366" s="2">
        <v>44332.914427184463</v>
      </c>
      <c r="C81366">
        <v>202084</v>
      </c>
      <c r="D81366">
        <v>262099</v>
      </c>
      <c r="E81366" t="s">
        <v>7</v>
      </c>
      <c r="F81366" s="2">
        <v>44332.914427184463</v>
      </c>
      <c r="G81366" s="60">
        <v>0.91443287037037047</v>
      </c>
    </row>
    <row r="81367" spans="1:7" x14ac:dyDescent="0.25">
      <c r="A81367">
        <v>81299</v>
      </c>
      <c r="B81367" s="2">
        <v>44333.904718446604</v>
      </c>
      <c r="C81367">
        <v>202084</v>
      </c>
      <c r="D81367">
        <v>411922</v>
      </c>
      <c r="E81367" t="s">
        <v>7</v>
      </c>
      <c r="F81367" s="2">
        <v>44333.904718446604</v>
      </c>
      <c r="G81367" s="60">
        <v>0.90472222222222232</v>
      </c>
    </row>
    <row r="81368" spans="1:7" x14ac:dyDescent="0.25">
      <c r="A81368">
        <v>110863</v>
      </c>
      <c r="B81368" s="2">
        <v>44343.980770226539</v>
      </c>
      <c r="C81368">
        <v>202084</v>
      </c>
      <c r="D81368">
        <v>182564</v>
      </c>
      <c r="E81368" t="s">
        <v>7</v>
      </c>
      <c r="F81368" s="2">
        <v>44343.980770226539</v>
      </c>
      <c r="G81368" s="60">
        <v>0.98077546296296303</v>
      </c>
    </row>
    <row r="81369" spans="1:7" x14ac:dyDescent="0.25">
      <c r="A81369">
        <v>6618</v>
      </c>
      <c r="B81369" s="2">
        <v>44296.389080477311</v>
      </c>
      <c r="C81369">
        <v>202120</v>
      </c>
      <c r="D81369">
        <v>158978</v>
      </c>
      <c r="E81369" t="s">
        <v>5</v>
      </c>
      <c r="F81369" s="2">
        <v>44296.472413810647</v>
      </c>
      <c r="G81369" s="60">
        <v>0.47241898148148148</v>
      </c>
    </row>
    <row r="81370" spans="1:7" x14ac:dyDescent="0.25">
      <c r="A81370">
        <v>6988</v>
      </c>
      <c r="B81370" s="2">
        <v>44296.691935275077</v>
      </c>
      <c r="C81370">
        <v>202120</v>
      </c>
      <c r="D81370">
        <v>341333</v>
      </c>
      <c r="E81370" t="s">
        <v>5</v>
      </c>
      <c r="F81370" s="2">
        <v>44296.775268608413</v>
      </c>
      <c r="G81370" s="60">
        <v>0.7752662037037038</v>
      </c>
    </row>
    <row r="81371" spans="1:7" x14ac:dyDescent="0.25">
      <c r="A81371">
        <v>11642</v>
      </c>
      <c r="B81371" s="2">
        <v>44302.721061488672</v>
      </c>
      <c r="C81371">
        <v>202120</v>
      </c>
      <c r="D81371">
        <v>411922</v>
      </c>
      <c r="E81371" t="s">
        <v>5</v>
      </c>
      <c r="F81371" s="2">
        <v>44302.804394822007</v>
      </c>
      <c r="G81371" s="60">
        <v>0.80439814814814825</v>
      </c>
    </row>
    <row r="81372" spans="1:7" x14ac:dyDescent="0.25">
      <c r="A81372">
        <v>18515</v>
      </c>
      <c r="B81372" s="2">
        <v>44307.748569579286</v>
      </c>
      <c r="C81372">
        <v>202120</v>
      </c>
      <c r="D81372">
        <v>392434</v>
      </c>
      <c r="E81372" t="s">
        <v>5</v>
      </c>
      <c r="F81372" s="2">
        <v>44307.831902912621</v>
      </c>
      <c r="G81372" s="60">
        <v>0.83189814814814811</v>
      </c>
    </row>
    <row r="81373" spans="1:7" x14ac:dyDescent="0.25">
      <c r="A81373">
        <v>49607</v>
      </c>
      <c r="B81373" s="2">
        <v>44321.973488673138</v>
      </c>
      <c r="C81373">
        <v>202120</v>
      </c>
      <c r="D81373">
        <v>241927</v>
      </c>
      <c r="E81373" t="s">
        <v>5</v>
      </c>
      <c r="F81373" s="2">
        <v>44322.056822006474</v>
      </c>
      <c r="G81373" s="60">
        <v>5.6817129629629627E-2</v>
      </c>
    </row>
    <row r="81374" spans="1:7" x14ac:dyDescent="0.25">
      <c r="A81374">
        <v>53263</v>
      </c>
      <c r="B81374" s="2">
        <v>44323.834330097088</v>
      </c>
      <c r="C81374">
        <v>202120</v>
      </c>
      <c r="D81374">
        <v>301748</v>
      </c>
      <c r="E81374" t="s">
        <v>5</v>
      </c>
      <c r="F81374" s="2">
        <v>44323.917663430424</v>
      </c>
      <c r="G81374" s="60">
        <v>0.91766203703703697</v>
      </c>
    </row>
    <row r="81375" spans="1:7" x14ac:dyDescent="0.25">
      <c r="A81375">
        <v>64463</v>
      </c>
      <c r="B81375" s="2">
        <v>44327.963779935271</v>
      </c>
      <c r="C81375">
        <v>202120</v>
      </c>
      <c r="D81375">
        <v>158978</v>
      </c>
      <c r="E81375" t="s">
        <v>5</v>
      </c>
      <c r="F81375" s="2">
        <v>44328.047113268607</v>
      </c>
      <c r="G81375" s="60">
        <v>4.7118055555555559E-2</v>
      </c>
    </row>
    <row r="81376" spans="1:7" x14ac:dyDescent="0.25">
      <c r="A81376">
        <v>74303</v>
      </c>
      <c r="B81376" s="2">
        <v>44331.674135922331</v>
      </c>
      <c r="C81376">
        <v>202120</v>
      </c>
      <c r="D81376">
        <v>431288</v>
      </c>
      <c r="E81376" t="s">
        <v>5</v>
      </c>
      <c r="F81376" s="2">
        <v>44331.757469255666</v>
      </c>
      <c r="G81376" s="60">
        <v>0.75746527777777783</v>
      </c>
    </row>
    <row r="81377" spans="1:7" x14ac:dyDescent="0.25">
      <c r="A81377">
        <v>107334</v>
      </c>
      <c r="B81377" s="2">
        <v>44342.763132686079</v>
      </c>
      <c r="C81377">
        <v>202120</v>
      </c>
      <c r="D81377">
        <v>447858</v>
      </c>
      <c r="E81377" t="s">
        <v>5</v>
      </c>
      <c r="F81377" s="2">
        <v>44342.846466019415</v>
      </c>
      <c r="G81377" s="60">
        <v>0.84646990740740735</v>
      </c>
    </row>
    <row r="81378" spans="1:7" x14ac:dyDescent="0.25">
      <c r="A81378">
        <v>133428</v>
      </c>
      <c r="B81378" s="2">
        <v>44350.439508090611</v>
      </c>
      <c r="C81378">
        <v>202120</v>
      </c>
      <c r="D81378">
        <v>53136</v>
      </c>
      <c r="E81378" t="s">
        <v>5</v>
      </c>
      <c r="F81378" s="2">
        <v>44350.522841423946</v>
      </c>
      <c r="G81378" s="60">
        <v>0.52283564814814809</v>
      </c>
    </row>
    <row r="81379" spans="1:7" x14ac:dyDescent="0.25">
      <c r="A81379">
        <v>219354</v>
      </c>
      <c r="B81379" s="2">
        <v>44374.386974700159</v>
      </c>
      <c r="C81379">
        <v>202120</v>
      </c>
      <c r="D81379">
        <v>182191</v>
      </c>
      <c r="E81379" t="s">
        <v>5</v>
      </c>
      <c r="F81379" s="2">
        <v>44374.470308033495</v>
      </c>
      <c r="G81379" s="60">
        <v>0.47031249999999997</v>
      </c>
    </row>
    <row r="81380" spans="1:7" x14ac:dyDescent="0.25">
      <c r="A81380">
        <v>268466</v>
      </c>
      <c r="B81380" s="2">
        <v>44388.761666666665</v>
      </c>
      <c r="C81380">
        <v>202120</v>
      </c>
      <c r="D81380">
        <v>104958</v>
      </c>
      <c r="E81380" t="s">
        <v>5</v>
      </c>
      <c r="F81380" s="2">
        <v>44388.845000000001</v>
      </c>
      <c r="G81380" s="60">
        <v>0.84500000000000008</v>
      </c>
    </row>
    <row r="81381" spans="1:7" x14ac:dyDescent="0.25">
      <c r="A81381">
        <v>280508</v>
      </c>
      <c r="B81381" s="2">
        <v>44392.738860841419</v>
      </c>
      <c r="C81381">
        <v>202120</v>
      </c>
      <c r="D81381">
        <v>394819</v>
      </c>
      <c r="E81381" t="s">
        <v>5</v>
      </c>
      <c r="F81381" s="2">
        <v>44392.822194174754</v>
      </c>
      <c r="G81381" s="60">
        <v>0.822199074074074</v>
      </c>
    </row>
    <row r="81382" spans="1:7" x14ac:dyDescent="0.25">
      <c r="A81382">
        <v>304286</v>
      </c>
      <c r="B81382" s="2">
        <v>44399.895818770223</v>
      </c>
      <c r="C81382">
        <v>202120</v>
      </c>
      <c r="D81382">
        <v>154256</v>
      </c>
      <c r="E81382" t="s">
        <v>5</v>
      </c>
      <c r="F81382" s="2">
        <v>44399.979152103559</v>
      </c>
      <c r="G81382" s="60">
        <v>0.97915509259259259</v>
      </c>
    </row>
    <row r="81383" spans="1:7" x14ac:dyDescent="0.25">
      <c r="A81383">
        <v>305737</v>
      </c>
      <c r="B81383" s="2">
        <v>44400.565721682848</v>
      </c>
      <c r="C81383">
        <v>202120</v>
      </c>
      <c r="D81383">
        <v>19124</v>
      </c>
      <c r="E81383" t="s">
        <v>5</v>
      </c>
      <c r="F81383" s="2">
        <v>44400.649055016183</v>
      </c>
      <c r="G81383" s="60">
        <v>0.64905092592592595</v>
      </c>
    </row>
    <row r="81384" spans="1:7" x14ac:dyDescent="0.25">
      <c r="A81384">
        <v>306655</v>
      </c>
      <c r="B81384" s="2">
        <v>44400.687080906144</v>
      </c>
      <c r="C81384">
        <v>202120</v>
      </c>
      <c r="D81384">
        <v>473327</v>
      </c>
      <c r="E81384" t="s">
        <v>5</v>
      </c>
      <c r="F81384" s="2">
        <v>44400.77041423948</v>
      </c>
      <c r="G81384" s="60">
        <v>0.77041666666666664</v>
      </c>
    </row>
    <row r="81385" spans="1:7" x14ac:dyDescent="0.25">
      <c r="A81385">
        <v>340426</v>
      </c>
      <c r="B81385" s="2">
        <v>44409.64824595469</v>
      </c>
      <c r="C81385">
        <v>202120</v>
      </c>
      <c r="D81385">
        <v>339123</v>
      </c>
      <c r="E81385" t="s">
        <v>5</v>
      </c>
      <c r="F81385" s="2">
        <v>44409.731579288025</v>
      </c>
      <c r="G81385" s="60">
        <v>0.73157407407407404</v>
      </c>
    </row>
    <row r="81386" spans="1:7" x14ac:dyDescent="0.25">
      <c r="A81386">
        <v>357224</v>
      </c>
      <c r="B81386" s="2">
        <v>44414.971870550158</v>
      </c>
      <c r="C81386">
        <v>202120</v>
      </c>
      <c r="D81386">
        <v>269156</v>
      </c>
      <c r="E81386" t="s">
        <v>5</v>
      </c>
      <c r="F81386" s="2">
        <v>44415.055203883494</v>
      </c>
      <c r="G81386" s="60">
        <v>5.5208333333333331E-2</v>
      </c>
    </row>
    <row r="81387" spans="1:7" x14ac:dyDescent="0.25">
      <c r="A81387">
        <v>363826</v>
      </c>
      <c r="B81387" s="2">
        <v>44416.52041423948</v>
      </c>
      <c r="C81387">
        <v>202120</v>
      </c>
      <c r="D81387">
        <v>347393</v>
      </c>
      <c r="E81387" t="s">
        <v>5</v>
      </c>
      <c r="F81387" s="2">
        <v>44416.603747572815</v>
      </c>
      <c r="G81387" s="60">
        <v>0.60375000000000001</v>
      </c>
    </row>
    <row r="81388" spans="1:7" x14ac:dyDescent="0.25">
      <c r="A81388">
        <v>405099</v>
      </c>
      <c r="B81388" s="2">
        <v>44429.640155339803</v>
      </c>
      <c r="C81388">
        <v>202120</v>
      </c>
      <c r="D81388">
        <v>327968</v>
      </c>
      <c r="E81388" t="s">
        <v>5</v>
      </c>
      <c r="F81388" s="2">
        <v>44429.723488673138</v>
      </c>
      <c r="G81388" s="60">
        <v>0.72348379629629633</v>
      </c>
    </row>
    <row r="81389" spans="1:7" x14ac:dyDescent="0.25">
      <c r="A81389">
        <v>8528</v>
      </c>
      <c r="B81389" s="2">
        <v>44298.839993527508</v>
      </c>
      <c r="C81389">
        <v>202139</v>
      </c>
      <c r="D81389">
        <v>158978</v>
      </c>
      <c r="E81389" t="s">
        <v>7</v>
      </c>
      <c r="F81389" s="2">
        <v>44298.839993527508</v>
      </c>
      <c r="G81389" s="60">
        <v>0.83998842592592593</v>
      </c>
    </row>
    <row r="81390" spans="1:7" x14ac:dyDescent="0.25">
      <c r="A81390">
        <v>10946</v>
      </c>
      <c r="B81390" s="2">
        <v>44301.861029126216</v>
      </c>
      <c r="C81390">
        <v>202139</v>
      </c>
      <c r="D81390">
        <v>201884</v>
      </c>
      <c r="E81390" t="s">
        <v>7</v>
      </c>
      <c r="F81390" s="2">
        <v>44301.861029126216</v>
      </c>
      <c r="G81390" s="60">
        <v>0.86103009259259267</v>
      </c>
    </row>
    <row r="81391" spans="1:7" x14ac:dyDescent="0.25">
      <c r="A81391">
        <v>292976</v>
      </c>
      <c r="B81391" s="2">
        <v>44395.880851132686</v>
      </c>
      <c r="C81391">
        <v>202150</v>
      </c>
      <c r="D81391">
        <v>301748</v>
      </c>
      <c r="E81391" t="s">
        <v>2</v>
      </c>
      <c r="F81391" s="2">
        <v>44395.92251779935</v>
      </c>
      <c r="G81391" s="60">
        <v>0.92252314814814806</v>
      </c>
    </row>
    <row r="81392" spans="1:7" x14ac:dyDescent="0.25">
      <c r="A81392">
        <v>315277</v>
      </c>
      <c r="B81392" s="2">
        <v>44402.701239482201</v>
      </c>
      <c r="C81392">
        <v>202150</v>
      </c>
      <c r="D81392">
        <v>396575</v>
      </c>
      <c r="E81392" t="s">
        <v>2</v>
      </c>
      <c r="F81392" s="2">
        <v>44402.742906148866</v>
      </c>
      <c r="G81392" s="60">
        <v>0.74290509259259263</v>
      </c>
    </row>
    <row r="81393" spans="1:7" x14ac:dyDescent="0.25">
      <c r="A81393">
        <v>340303</v>
      </c>
      <c r="B81393" s="2">
        <v>44409.633278317153</v>
      </c>
      <c r="C81393">
        <v>202150</v>
      </c>
      <c r="D81393">
        <v>411922</v>
      </c>
      <c r="E81393" t="s">
        <v>2</v>
      </c>
      <c r="F81393" s="2">
        <v>44409.674944983817</v>
      </c>
      <c r="G81393" s="60">
        <v>0.67494212962962974</v>
      </c>
    </row>
    <row r="81394" spans="1:7" x14ac:dyDescent="0.25">
      <c r="A81394">
        <v>350804</v>
      </c>
      <c r="B81394" s="2">
        <v>44413.007333333335</v>
      </c>
      <c r="C81394">
        <v>202150</v>
      </c>
      <c r="D81394">
        <v>48738</v>
      </c>
      <c r="E81394" t="s">
        <v>2</v>
      </c>
      <c r="F81394" s="2">
        <v>44413.048999999999</v>
      </c>
      <c r="G81394" s="60">
        <v>4.9004629629629627E-2</v>
      </c>
    </row>
    <row r="81395" spans="1:7" x14ac:dyDescent="0.25">
      <c r="A81395">
        <v>362702</v>
      </c>
      <c r="B81395" s="2">
        <v>44416.084475234231</v>
      </c>
      <c r="C81395">
        <v>202150</v>
      </c>
      <c r="D81395">
        <v>118549</v>
      </c>
      <c r="E81395" t="s">
        <v>2</v>
      </c>
      <c r="F81395" s="2">
        <v>44416.126141900895</v>
      </c>
      <c r="G81395" s="60">
        <v>0.12614583333333332</v>
      </c>
    </row>
    <row r="81396" spans="1:7" x14ac:dyDescent="0.25">
      <c r="A81396">
        <v>375092</v>
      </c>
      <c r="B81396" s="2">
        <v>44420.505446601943</v>
      </c>
      <c r="C81396">
        <v>202150</v>
      </c>
      <c r="D81396">
        <v>330333</v>
      </c>
      <c r="E81396" t="s">
        <v>2</v>
      </c>
      <c r="F81396" s="2">
        <v>44420.547113268607</v>
      </c>
      <c r="G81396" s="60">
        <v>0.54711805555555559</v>
      </c>
    </row>
    <row r="81397" spans="1:7" x14ac:dyDescent="0.25">
      <c r="A81397">
        <v>408471</v>
      </c>
      <c r="B81397" s="2">
        <v>44430.502853480633</v>
      </c>
      <c r="C81397">
        <v>202150</v>
      </c>
      <c r="D81397">
        <v>204735</v>
      </c>
      <c r="E81397" t="s">
        <v>2</v>
      </c>
      <c r="F81397" s="2">
        <v>44430.544520147298</v>
      </c>
      <c r="G81397" s="60">
        <v>0.54452546296296289</v>
      </c>
    </row>
    <row r="81398" spans="1:7" x14ac:dyDescent="0.25">
      <c r="A81398">
        <v>261923</v>
      </c>
      <c r="B81398" s="2">
        <v>44387.411572618796</v>
      </c>
      <c r="C81398">
        <v>202157</v>
      </c>
      <c r="D81398">
        <v>411922</v>
      </c>
      <c r="E81398" t="s">
        <v>3</v>
      </c>
      <c r="F81398" s="2">
        <v>44387.536572618796</v>
      </c>
      <c r="G81398" s="60">
        <v>0.53657407407407409</v>
      </c>
    </row>
    <row r="81399" spans="1:7" x14ac:dyDescent="0.25">
      <c r="A81399">
        <v>295889</v>
      </c>
      <c r="B81399" s="2">
        <v>44397.012999999999</v>
      </c>
      <c r="C81399">
        <v>202157</v>
      </c>
      <c r="D81399">
        <v>347008</v>
      </c>
      <c r="E81399" t="s">
        <v>3</v>
      </c>
      <c r="F81399" s="2">
        <v>44397.137999999999</v>
      </c>
      <c r="G81399" s="60">
        <v>0.13799768518518518</v>
      </c>
    </row>
    <row r="81400" spans="1:7" x14ac:dyDescent="0.25">
      <c r="A81400">
        <v>330151</v>
      </c>
      <c r="B81400" s="2">
        <v>44407.656741100327</v>
      </c>
      <c r="C81400">
        <v>202157</v>
      </c>
      <c r="D81400">
        <v>439981</v>
      </c>
      <c r="E81400" t="s">
        <v>3</v>
      </c>
      <c r="F81400" s="2">
        <v>44407.781741100327</v>
      </c>
      <c r="G81400" s="60">
        <v>0.78173611111111108</v>
      </c>
    </row>
    <row r="81401" spans="1:7" x14ac:dyDescent="0.25">
      <c r="A81401">
        <v>345255</v>
      </c>
      <c r="B81401" s="2">
        <v>44411.375187702266</v>
      </c>
      <c r="C81401">
        <v>202157</v>
      </c>
      <c r="D81401">
        <v>70091</v>
      </c>
      <c r="E81401" t="s">
        <v>3</v>
      </c>
      <c r="F81401" s="2">
        <v>44411.500187702266</v>
      </c>
      <c r="G81401" s="60">
        <v>0.50018518518518518</v>
      </c>
    </row>
    <row r="81402" spans="1:7" x14ac:dyDescent="0.25">
      <c r="A81402">
        <v>355317</v>
      </c>
      <c r="B81402" s="2">
        <v>44414.698812297735</v>
      </c>
      <c r="C81402">
        <v>202157</v>
      </c>
      <c r="D81402">
        <v>112504</v>
      </c>
      <c r="E81402" t="s">
        <v>3</v>
      </c>
      <c r="F81402" s="2">
        <v>44414.823812297735</v>
      </c>
      <c r="G81402" s="60">
        <v>0.8238078703703704</v>
      </c>
    </row>
    <row r="81403" spans="1:7" x14ac:dyDescent="0.25">
      <c r="A81403">
        <v>360262</v>
      </c>
      <c r="B81403" s="2">
        <v>44415.684249190941</v>
      </c>
      <c r="C81403">
        <v>202157</v>
      </c>
      <c r="D81403">
        <v>1019</v>
      </c>
      <c r="E81403" t="s">
        <v>3</v>
      </c>
      <c r="F81403" s="2">
        <v>44415.809249190941</v>
      </c>
      <c r="G81403" s="60">
        <v>0.80924768518518519</v>
      </c>
    </row>
    <row r="81404" spans="1:7" x14ac:dyDescent="0.25">
      <c r="A81404">
        <v>392178</v>
      </c>
      <c r="B81404" s="2">
        <v>44425.569362459544</v>
      </c>
      <c r="C81404">
        <v>202157</v>
      </c>
      <c r="D81404">
        <v>410635</v>
      </c>
      <c r="E81404" t="s">
        <v>3</v>
      </c>
      <c r="F81404" s="2">
        <v>44425.694362459544</v>
      </c>
      <c r="G81404" s="60">
        <v>0.69436342592592604</v>
      </c>
    </row>
    <row r="81405" spans="1:7" x14ac:dyDescent="0.25">
      <c r="A81405">
        <v>399277</v>
      </c>
      <c r="B81405" s="2">
        <v>44428.226000000002</v>
      </c>
      <c r="C81405">
        <v>202157</v>
      </c>
      <c r="D81405">
        <v>104958</v>
      </c>
      <c r="E81405" t="s">
        <v>3</v>
      </c>
      <c r="F81405" s="2">
        <v>44428.351000000002</v>
      </c>
      <c r="G81405" s="60">
        <v>0.35099537037037037</v>
      </c>
    </row>
    <row r="81406" spans="1:7" x14ac:dyDescent="0.25">
      <c r="A81406">
        <v>400395</v>
      </c>
      <c r="B81406" s="2">
        <v>44428.64865048544</v>
      </c>
      <c r="C81406">
        <v>202157</v>
      </c>
      <c r="D81406">
        <v>351192</v>
      </c>
      <c r="E81406" t="s">
        <v>3</v>
      </c>
      <c r="F81406" s="2">
        <v>44428.77365048544</v>
      </c>
      <c r="G81406" s="60">
        <v>0.77364583333333325</v>
      </c>
    </row>
    <row r="81407" spans="1:7" x14ac:dyDescent="0.25">
      <c r="A81407">
        <v>271257</v>
      </c>
      <c r="B81407" s="2">
        <v>44389.687080906144</v>
      </c>
      <c r="C81407">
        <v>202181</v>
      </c>
      <c r="D81407">
        <v>466414</v>
      </c>
      <c r="E81407" t="s">
        <v>5</v>
      </c>
      <c r="F81407" s="2">
        <v>44389.77041423948</v>
      </c>
      <c r="G81407" s="60">
        <v>0.77041666666666664</v>
      </c>
    </row>
    <row r="81408" spans="1:7" x14ac:dyDescent="0.25">
      <c r="A81408">
        <v>293014</v>
      </c>
      <c r="B81408" s="2">
        <v>44395.887728155336</v>
      </c>
      <c r="C81408">
        <v>202181</v>
      </c>
      <c r="D81408">
        <v>172251</v>
      </c>
      <c r="E81408" t="s">
        <v>5</v>
      </c>
      <c r="F81408" s="2">
        <v>44395.971061488672</v>
      </c>
      <c r="G81408" s="60">
        <v>0.97106481481481488</v>
      </c>
    </row>
    <row r="81409" spans="1:7" x14ac:dyDescent="0.25">
      <c r="A81409">
        <v>311784</v>
      </c>
      <c r="B81409" s="2">
        <v>44401.80034951456</v>
      </c>
      <c r="C81409">
        <v>202181</v>
      </c>
      <c r="D81409">
        <v>4316</v>
      </c>
      <c r="E81409" t="s">
        <v>5</v>
      </c>
      <c r="F81409" s="2">
        <v>44401.883682847896</v>
      </c>
      <c r="G81409" s="60">
        <v>0.88368055555555547</v>
      </c>
    </row>
    <row r="81410" spans="1:7" x14ac:dyDescent="0.25">
      <c r="A81410">
        <v>360096</v>
      </c>
      <c r="B81410" s="2">
        <v>44415.664427184463</v>
      </c>
      <c r="C81410">
        <v>202181</v>
      </c>
      <c r="D81410">
        <v>471403</v>
      </c>
      <c r="E81410" t="s">
        <v>5</v>
      </c>
      <c r="F81410" s="2">
        <v>44415.747760517799</v>
      </c>
      <c r="G81410" s="60">
        <v>0.74776620370370372</v>
      </c>
    </row>
    <row r="81411" spans="1:7" x14ac:dyDescent="0.25">
      <c r="A81411">
        <v>361521</v>
      </c>
      <c r="B81411" s="2">
        <v>44415.841666666667</v>
      </c>
      <c r="C81411">
        <v>202181</v>
      </c>
      <c r="D81411">
        <v>200862</v>
      </c>
      <c r="E81411" t="s">
        <v>5</v>
      </c>
      <c r="F81411" s="2">
        <v>44415.925000000003</v>
      </c>
      <c r="G81411" s="60">
        <v>0.92499999999999993</v>
      </c>
    </row>
    <row r="81412" spans="1:7" x14ac:dyDescent="0.25">
      <c r="A81412">
        <v>362927</v>
      </c>
      <c r="B81412" s="2">
        <v>44416.176213873718</v>
      </c>
      <c r="C81412">
        <v>202181</v>
      </c>
      <c r="D81412">
        <v>118549</v>
      </c>
      <c r="E81412" t="s">
        <v>5</v>
      </c>
      <c r="F81412" s="2">
        <v>44416.259547207053</v>
      </c>
      <c r="G81412" s="60">
        <v>0.2595486111111111</v>
      </c>
    </row>
    <row r="81413" spans="1:7" x14ac:dyDescent="0.25">
      <c r="A81413">
        <v>392883</v>
      </c>
      <c r="B81413" s="2">
        <v>44425.740478964399</v>
      </c>
      <c r="C81413">
        <v>202181</v>
      </c>
      <c r="D81413">
        <v>330333</v>
      </c>
      <c r="E81413" t="s">
        <v>5</v>
      </c>
      <c r="F81413" s="2">
        <v>44425.823812297735</v>
      </c>
      <c r="G81413" s="60">
        <v>0.8238078703703704</v>
      </c>
    </row>
    <row r="81414" spans="1:7" x14ac:dyDescent="0.25">
      <c r="A81414">
        <v>405181</v>
      </c>
      <c r="B81414" s="2">
        <v>44429.654225287639</v>
      </c>
      <c r="C81414">
        <v>202181</v>
      </c>
      <c r="D81414">
        <v>154228</v>
      </c>
      <c r="E81414" t="s">
        <v>5</v>
      </c>
      <c r="F81414" s="2">
        <v>44429.737558620975</v>
      </c>
      <c r="G81414" s="60">
        <v>0.73755787037037035</v>
      </c>
    </row>
    <row r="81415" spans="1:7" x14ac:dyDescent="0.25">
      <c r="A81415">
        <v>408576</v>
      </c>
      <c r="B81415" s="2">
        <v>44430.528504854366</v>
      </c>
      <c r="C81415">
        <v>202181</v>
      </c>
      <c r="D81415">
        <v>154256</v>
      </c>
      <c r="E81415" t="s">
        <v>5</v>
      </c>
      <c r="F81415" s="2">
        <v>44430.611838187702</v>
      </c>
      <c r="G81415" s="60">
        <v>0.61184027777777772</v>
      </c>
    </row>
    <row r="81416" spans="1:7" x14ac:dyDescent="0.25">
      <c r="A81416">
        <v>19027</v>
      </c>
      <c r="B81416" s="2">
        <v>44308.014750809059</v>
      </c>
      <c r="C81416">
        <v>202195</v>
      </c>
      <c r="D81416">
        <v>377180</v>
      </c>
      <c r="E81416" t="s">
        <v>7</v>
      </c>
      <c r="F81416" s="2">
        <v>44308.014750809059</v>
      </c>
      <c r="G81416" s="60">
        <v>1.4745370370370372E-2</v>
      </c>
    </row>
    <row r="81417" spans="1:7" x14ac:dyDescent="0.25">
      <c r="A81417">
        <v>35665</v>
      </c>
      <c r="B81417" s="2">
        <v>44316.571385113268</v>
      </c>
      <c r="C81417">
        <v>202195</v>
      </c>
      <c r="D81417">
        <v>8703</v>
      </c>
      <c r="E81417" t="s">
        <v>7</v>
      </c>
      <c r="F81417" s="2">
        <v>44316.571385113268</v>
      </c>
      <c r="G81417" s="60">
        <v>0.57138888888888884</v>
      </c>
    </row>
    <row r="81418" spans="1:7" x14ac:dyDescent="0.25">
      <c r="A81418">
        <v>114119</v>
      </c>
      <c r="B81418" s="2">
        <v>44344.793067961167</v>
      </c>
      <c r="C81418">
        <v>202195</v>
      </c>
      <c r="D81418">
        <v>96633</v>
      </c>
      <c r="E81418" t="s">
        <v>7</v>
      </c>
      <c r="F81418" s="2">
        <v>44344.793067961167</v>
      </c>
      <c r="G81418" s="60">
        <v>0.79306712962962955</v>
      </c>
    </row>
    <row r="81419" spans="1:7" x14ac:dyDescent="0.25">
      <c r="A81419">
        <v>136800</v>
      </c>
      <c r="B81419" s="2">
        <v>44351.556822006474</v>
      </c>
      <c r="C81419">
        <v>202195</v>
      </c>
      <c r="D81419">
        <v>467908</v>
      </c>
      <c r="E81419" t="s">
        <v>7</v>
      </c>
      <c r="F81419" s="2">
        <v>44351.556822006474</v>
      </c>
      <c r="G81419" s="60">
        <v>0.5568171296296297</v>
      </c>
    </row>
    <row r="81420" spans="1:7" x14ac:dyDescent="0.25">
      <c r="A81420">
        <v>194887</v>
      </c>
      <c r="B81420" s="2">
        <v>44367.629637540456</v>
      </c>
      <c r="C81420">
        <v>202195</v>
      </c>
      <c r="D81420">
        <v>60239</v>
      </c>
      <c r="E81420" t="s">
        <v>7</v>
      </c>
      <c r="F81420" s="2">
        <v>44367.629637540456</v>
      </c>
      <c r="G81420" s="60">
        <v>0.62964120370370369</v>
      </c>
    </row>
    <row r="81421" spans="1:7" x14ac:dyDescent="0.25">
      <c r="A81421">
        <v>231076</v>
      </c>
      <c r="B81421" s="2">
        <v>44377.773999999998</v>
      </c>
      <c r="C81421">
        <v>202195</v>
      </c>
      <c r="D81421">
        <v>136025</v>
      </c>
      <c r="E81421" t="s">
        <v>7</v>
      </c>
      <c r="F81421" s="2">
        <v>44377.773999999998</v>
      </c>
      <c r="G81421" s="60">
        <v>0.77400462962962957</v>
      </c>
    </row>
    <row r="81422" spans="1:7" x14ac:dyDescent="0.25">
      <c r="A81422">
        <v>242607</v>
      </c>
      <c r="B81422" s="2">
        <v>44380.882473220008</v>
      </c>
      <c r="C81422">
        <v>202195</v>
      </c>
      <c r="D81422">
        <v>250679</v>
      </c>
      <c r="E81422" t="s">
        <v>7</v>
      </c>
      <c r="F81422" s="2">
        <v>44380.882473220008</v>
      </c>
      <c r="G81422" s="60">
        <v>0.88247685185185187</v>
      </c>
    </row>
    <row r="81423" spans="1:7" x14ac:dyDescent="0.25">
      <c r="A81423">
        <v>245238</v>
      </c>
      <c r="B81423" s="2">
        <v>44381.686544389173</v>
      </c>
      <c r="C81423">
        <v>202195</v>
      </c>
      <c r="D81423">
        <v>58674</v>
      </c>
      <c r="E81423" t="s">
        <v>7</v>
      </c>
      <c r="F81423" s="2">
        <v>44381.686544389173</v>
      </c>
      <c r="G81423" s="60">
        <v>0.68653935185185189</v>
      </c>
    </row>
    <row r="81424" spans="1:7" x14ac:dyDescent="0.25">
      <c r="A81424">
        <v>278071</v>
      </c>
      <c r="B81424" s="2">
        <v>44391.851320388349</v>
      </c>
      <c r="C81424">
        <v>202195</v>
      </c>
      <c r="D81424">
        <v>285365</v>
      </c>
      <c r="E81424" t="s">
        <v>7</v>
      </c>
      <c r="F81424" s="2">
        <v>44391.851320388349</v>
      </c>
      <c r="G81424" s="60">
        <v>0.85131944444444441</v>
      </c>
    </row>
    <row r="81425" spans="1:7" x14ac:dyDescent="0.25">
      <c r="A81425">
        <v>218157</v>
      </c>
      <c r="B81425" s="2">
        <v>44373.972000000002</v>
      </c>
      <c r="C81425">
        <v>202226</v>
      </c>
      <c r="D81425">
        <v>358602</v>
      </c>
      <c r="E81425" t="s">
        <v>9</v>
      </c>
      <c r="F81425" s="2">
        <v>44374.222000000002</v>
      </c>
      <c r="G81425" s="60">
        <v>0.22200231481481481</v>
      </c>
    </row>
    <row r="81426" spans="1:7" x14ac:dyDescent="0.25">
      <c r="A81426">
        <v>233215</v>
      </c>
      <c r="B81426" s="2">
        <v>44378.677372168284</v>
      </c>
      <c r="C81426">
        <v>202226</v>
      </c>
      <c r="D81426">
        <v>162859</v>
      </c>
      <c r="E81426" t="s">
        <v>9</v>
      </c>
      <c r="F81426" s="2">
        <v>44378.927372168284</v>
      </c>
      <c r="G81426" s="60">
        <v>0.92737268518518512</v>
      </c>
    </row>
    <row r="81427" spans="1:7" x14ac:dyDescent="0.25">
      <c r="A81427">
        <v>235014</v>
      </c>
      <c r="B81427" s="2">
        <v>44379.465398058252</v>
      </c>
      <c r="C81427">
        <v>202226</v>
      </c>
      <c r="D81427">
        <v>155428</v>
      </c>
      <c r="E81427" t="s">
        <v>9</v>
      </c>
      <c r="F81427" s="2">
        <v>44379.715398058252</v>
      </c>
      <c r="G81427" s="60">
        <v>0.71539351851851851</v>
      </c>
    </row>
    <row r="81428" spans="1:7" x14ac:dyDescent="0.25">
      <c r="A81428">
        <v>244179</v>
      </c>
      <c r="B81428" s="2">
        <v>44381.475106796119</v>
      </c>
      <c r="C81428">
        <v>202226</v>
      </c>
      <c r="D81428">
        <v>18748</v>
      </c>
      <c r="E81428" t="s">
        <v>9</v>
      </c>
      <c r="F81428" s="2">
        <v>44381.725106796119</v>
      </c>
      <c r="G81428" s="60">
        <v>0.72510416666666666</v>
      </c>
    </row>
    <row r="81429" spans="1:7" x14ac:dyDescent="0.25">
      <c r="A81429">
        <v>290482</v>
      </c>
      <c r="B81429" s="2">
        <v>44395.327768791773</v>
      </c>
      <c r="C81429">
        <v>202226</v>
      </c>
      <c r="D81429">
        <v>346056</v>
      </c>
      <c r="E81429" t="s">
        <v>9</v>
      </c>
      <c r="F81429" s="2">
        <v>44395.577768791773</v>
      </c>
      <c r="G81429" s="60">
        <v>0.57776620370370368</v>
      </c>
    </row>
    <row r="81430" spans="1:7" x14ac:dyDescent="0.25">
      <c r="A81430">
        <v>321906</v>
      </c>
      <c r="B81430" s="2">
        <v>44404.753423948219</v>
      </c>
      <c r="C81430">
        <v>202226</v>
      </c>
      <c r="D81430">
        <v>118549</v>
      </c>
      <c r="E81430" t="s">
        <v>9</v>
      </c>
      <c r="F81430" s="2">
        <v>44405.003423948219</v>
      </c>
      <c r="G81430" s="60">
        <v>3.425925925925926E-3</v>
      </c>
    </row>
    <row r="81431" spans="1:7" x14ac:dyDescent="0.25">
      <c r="A81431">
        <v>116199</v>
      </c>
      <c r="B81431" s="2">
        <v>44345.241859187598</v>
      </c>
      <c r="C81431">
        <v>202250</v>
      </c>
      <c r="D81431">
        <v>343491</v>
      </c>
      <c r="E81431" t="s">
        <v>5</v>
      </c>
      <c r="F81431" s="2">
        <v>44345.325192520933</v>
      </c>
      <c r="G81431" s="60">
        <v>0.32519675925925923</v>
      </c>
    </row>
    <row r="81432" spans="1:7" x14ac:dyDescent="0.25">
      <c r="A81432">
        <v>126852</v>
      </c>
      <c r="B81432" s="2">
        <v>44347.674135922331</v>
      </c>
      <c r="C81432">
        <v>202250</v>
      </c>
      <c r="D81432">
        <v>411922</v>
      </c>
      <c r="E81432" t="s">
        <v>5</v>
      </c>
      <c r="F81432" s="2">
        <v>44347.757469255666</v>
      </c>
      <c r="G81432" s="60">
        <v>0.75746527777777783</v>
      </c>
    </row>
    <row r="81433" spans="1:7" x14ac:dyDescent="0.25">
      <c r="A81433">
        <v>137691</v>
      </c>
      <c r="B81433" s="2">
        <v>44351.693553398058</v>
      </c>
      <c r="C81433">
        <v>202250</v>
      </c>
      <c r="D81433">
        <v>158978</v>
      </c>
      <c r="E81433" t="s">
        <v>5</v>
      </c>
      <c r="F81433" s="2">
        <v>44351.776886731393</v>
      </c>
      <c r="G81433" s="60">
        <v>0.77688657407407413</v>
      </c>
    </row>
    <row r="81434" spans="1:7" x14ac:dyDescent="0.25">
      <c r="A81434">
        <v>150461</v>
      </c>
      <c r="B81434" s="2">
        <v>44355.040666666668</v>
      </c>
      <c r="C81434">
        <v>202250</v>
      </c>
      <c r="D81434">
        <v>191893</v>
      </c>
      <c r="E81434" t="s">
        <v>5</v>
      </c>
      <c r="F81434" s="2">
        <v>44355.124000000003</v>
      </c>
      <c r="G81434" s="60">
        <v>0.12400462962962962</v>
      </c>
    </row>
    <row r="81435" spans="1:7" x14ac:dyDescent="0.25">
      <c r="A81435">
        <v>155007</v>
      </c>
      <c r="B81435" s="2">
        <v>44356.745333333332</v>
      </c>
      <c r="C81435">
        <v>202250</v>
      </c>
      <c r="D81435">
        <v>88863</v>
      </c>
      <c r="E81435" t="s">
        <v>5</v>
      </c>
      <c r="F81435" s="2">
        <v>44356.828666666668</v>
      </c>
      <c r="G81435" s="60">
        <v>0.82866898148148149</v>
      </c>
    </row>
    <row r="81436" spans="1:7" x14ac:dyDescent="0.25">
      <c r="A81436">
        <v>166785</v>
      </c>
      <c r="B81436" s="2">
        <v>44359.784661397134</v>
      </c>
      <c r="C81436">
        <v>202250</v>
      </c>
      <c r="D81436">
        <v>237461</v>
      </c>
      <c r="E81436" t="s">
        <v>5</v>
      </c>
      <c r="F81436" s="2">
        <v>44359.86799473047</v>
      </c>
      <c r="G81436" s="60">
        <v>0.86799768518518527</v>
      </c>
    </row>
    <row r="81437" spans="1:7" x14ac:dyDescent="0.25">
      <c r="A81437">
        <v>190893</v>
      </c>
      <c r="B81437" s="2">
        <v>44366.700025889964</v>
      </c>
      <c r="C81437">
        <v>202250</v>
      </c>
      <c r="D81437">
        <v>5151</v>
      </c>
      <c r="E81437" t="s">
        <v>5</v>
      </c>
      <c r="F81437" s="2">
        <v>44366.7833592233</v>
      </c>
      <c r="G81437" s="60">
        <v>0.7833564814814814</v>
      </c>
    </row>
    <row r="81438" spans="1:7" x14ac:dyDescent="0.25">
      <c r="A81438">
        <v>192337</v>
      </c>
      <c r="B81438" s="2">
        <v>44366.884491909383</v>
      </c>
      <c r="C81438">
        <v>202250</v>
      </c>
      <c r="D81438">
        <v>336965</v>
      </c>
      <c r="E81438" t="s">
        <v>5</v>
      </c>
      <c r="F81438" s="2">
        <v>44366.967825242718</v>
      </c>
      <c r="G81438" s="60">
        <v>0.96782407407407411</v>
      </c>
    </row>
    <row r="81439" spans="1:7" x14ac:dyDescent="0.25">
      <c r="A81439">
        <v>221670</v>
      </c>
      <c r="B81439" s="2">
        <v>44374.808440129447</v>
      </c>
      <c r="C81439">
        <v>202250</v>
      </c>
      <c r="D81439">
        <v>104958</v>
      </c>
      <c r="E81439" t="s">
        <v>5</v>
      </c>
      <c r="F81439" s="2">
        <v>44374.891773462783</v>
      </c>
      <c r="G81439" s="60">
        <v>0.89177083333333329</v>
      </c>
    </row>
    <row r="81440" spans="1:7" x14ac:dyDescent="0.25">
      <c r="A81440">
        <v>259748</v>
      </c>
      <c r="B81440" s="2">
        <v>44386.816530744334</v>
      </c>
      <c r="C81440">
        <v>202250</v>
      </c>
      <c r="D81440">
        <v>178772</v>
      </c>
      <c r="E81440" t="s">
        <v>5</v>
      </c>
      <c r="F81440" s="2">
        <v>44386.89986407767</v>
      </c>
      <c r="G81440" s="60">
        <v>0.89986111111111111</v>
      </c>
    </row>
    <row r="81441" spans="1:7" x14ac:dyDescent="0.25">
      <c r="A81441">
        <v>281545</v>
      </c>
      <c r="B81441" s="2">
        <v>44393.099666666662</v>
      </c>
      <c r="C81441">
        <v>202250</v>
      </c>
      <c r="D81441">
        <v>134382</v>
      </c>
      <c r="E81441" t="s">
        <v>5</v>
      </c>
      <c r="F81441" s="2">
        <v>44393.182999999997</v>
      </c>
      <c r="G81441" s="60">
        <v>0.18299768518518519</v>
      </c>
    </row>
    <row r="81442" spans="1:7" x14ac:dyDescent="0.25">
      <c r="A81442">
        <v>29836</v>
      </c>
      <c r="B81442" s="2">
        <v>44313.675349514568</v>
      </c>
      <c r="C81442">
        <v>202282</v>
      </c>
      <c r="D81442">
        <v>158978</v>
      </c>
      <c r="E81442" t="s">
        <v>2</v>
      </c>
      <c r="F81442" s="2">
        <v>44313.717016181232</v>
      </c>
      <c r="G81442" s="60">
        <v>0.71701388888888884</v>
      </c>
    </row>
    <row r="81443" spans="1:7" x14ac:dyDescent="0.25">
      <c r="A81443">
        <v>31024</v>
      </c>
      <c r="B81443" s="2">
        <v>44313.987647249196</v>
      </c>
      <c r="C81443">
        <v>202282</v>
      </c>
      <c r="D81443">
        <v>238134</v>
      </c>
      <c r="E81443" t="s">
        <v>2</v>
      </c>
      <c r="F81443" s="2">
        <v>44314.02931391586</v>
      </c>
      <c r="G81443" s="60">
        <v>2.9317129629629634E-2</v>
      </c>
    </row>
    <row r="81444" spans="1:7" x14ac:dyDescent="0.25">
      <c r="A81444">
        <v>52532</v>
      </c>
      <c r="B81444" s="2">
        <v>44323.699621359228</v>
      </c>
      <c r="C81444">
        <v>202282</v>
      </c>
      <c r="D81444">
        <v>411922</v>
      </c>
      <c r="E81444" t="s">
        <v>2</v>
      </c>
      <c r="F81444" s="2">
        <v>44323.741288025893</v>
      </c>
      <c r="G81444" s="60">
        <v>0.74128472222222219</v>
      </c>
    </row>
    <row r="81445" spans="1:7" x14ac:dyDescent="0.25">
      <c r="A81445">
        <v>61338</v>
      </c>
      <c r="B81445" s="2">
        <v>44326.730365695796</v>
      </c>
      <c r="C81445">
        <v>202282</v>
      </c>
      <c r="D81445">
        <v>10958</v>
      </c>
      <c r="E81445" t="s">
        <v>2</v>
      </c>
      <c r="F81445" s="2">
        <v>44326.77203236246</v>
      </c>
      <c r="G81445" s="60">
        <v>0.77203703703703708</v>
      </c>
    </row>
    <row r="81446" spans="1:7" x14ac:dyDescent="0.25">
      <c r="A81446">
        <v>75454</v>
      </c>
      <c r="B81446" s="2">
        <v>44331.854961165052</v>
      </c>
      <c r="C81446">
        <v>202282</v>
      </c>
      <c r="D81446">
        <v>342585</v>
      </c>
      <c r="E81446" t="s">
        <v>2</v>
      </c>
      <c r="F81446" s="2">
        <v>44331.896627831717</v>
      </c>
      <c r="G81446" s="60">
        <v>0.8966319444444445</v>
      </c>
    </row>
    <row r="81447" spans="1:7" x14ac:dyDescent="0.25">
      <c r="A81447">
        <v>83575</v>
      </c>
      <c r="B81447" s="2">
        <v>44334.918067961167</v>
      </c>
      <c r="C81447">
        <v>202282</v>
      </c>
      <c r="D81447">
        <v>75550</v>
      </c>
      <c r="E81447" t="s">
        <v>2</v>
      </c>
      <c r="F81447" s="2">
        <v>44334.959734627831</v>
      </c>
      <c r="G81447" s="60">
        <v>0.95973379629629629</v>
      </c>
    </row>
    <row r="81448" spans="1:7" x14ac:dyDescent="0.25">
      <c r="A81448">
        <v>97171</v>
      </c>
      <c r="B81448" s="2">
        <v>44339.277809991763</v>
      </c>
      <c r="C81448">
        <v>202282</v>
      </c>
      <c r="D81448">
        <v>118549</v>
      </c>
      <c r="E81448" t="s">
        <v>2</v>
      </c>
      <c r="F81448" s="2">
        <v>44339.319476658427</v>
      </c>
      <c r="G81448" s="60">
        <v>0.3194791666666667</v>
      </c>
    </row>
    <row r="81449" spans="1:7" x14ac:dyDescent="0.25">
      <c r="A81449">
        <v>109384</v>
      </c>
      <c r="B81449" s="2">
        <v>44343.709330097088</v>
      </c>
      <c r="C81449">
        <v>202282</v>
      </c>
      <c r="D81449">
        <v>94400</v>
      </c>
      <c r="E81449" t="s">
        <v>2</v>
      </c>
      <c r="F81449" s="2">
        <v>44343.750996763752</v>
      </c>
      <c r="G81449" s="60">
        <v>0.75099537037037034</v>
      </c>
    </row>
    <row r="81450" spans="1:7" x14ac:dyDescent="0.25">
      <c r="A81450">
        <v>115872</v>
      </c>
      <c r="B81450" s="2">
        <v>44345.114780114141</v>
      </c>
      <c r="C81450">
        <v>202282</v>
      </c>
      <c r="D81450">
        <v>230507</v>
      </c>
      <c r="E81450" t="s">
        <v>2</v>
      </c>
      <c r="F81450" s="2">
        <v>44345.156446780806</v>
      </c>
      <c r="G81450" s="60">
        <v>0.15644675925925924</v>
      </c>
    </row>
    <row r="81451" spans="1:7" x14ac:dyDescent="0.25">
      <c r="A81451">
        <v>119668</v>
      </c>
      <c r="B81451" s="2">
        <v>44345.811271844665</v>
      </c>
      <c r="C81451">
        <v>202282</v>
      </c>
      <c r="D81451">
        <v>124015</v>
      </c>
      <c r="E81451" t="s">
        <v>2</v>
      </c>
      <c r="F81451" s="2">
        <v>44345.852938511329</v>
      </c>
      <c r="G81451" s="60">
        <v>0.85293981481481485</v>
      </c>
    </row>
    <row r="81452" spans="1:7" x14ac:dyDescent="0.25">
      <c r="A81452">
        <v>136109</v>
      </c>
      <c r="B81452" s="2">
        <v>44351.170333333335</v>
      </c>
      <c r="C81452">
        <v>202282</v>
      </c>
      <c r="D81452">
        <v>123443</v>
      </c>
      <c r="E81452" t="s">
        <v>2</v>
      </c>
      <c r="F81452" s="2">
        <v>44351.212</v>
      </c>
      <c r="G81452" s="60">
        <v>0.21200231481481482</v>
      </c>
    </row>
    <row r="81453" spans="1:7" x14ac:dyDescent="0.25">
      <c r="A81453">
        <v>137349</v>
      </c>
      <c r="B81453" s="2">
        <v>44351.649459546927</v>
      </c>
      <c r="C81453">
        <v>202282</v>
      </c>
      <c r="D81453">
        <v>238334</v>
      </c>
      <c r="E81453" t="s">
        <v>2</v>
      </c>
      <c r="F81453" s="2">
        <v>44351.691126213591</v>
      </c>
      <c r="G81453" s="60">
        <v>0.69112268518518516</v>
      </c>
    </row>
    <row r="81454" spans="1:7" x14ac:dyDescent="0.25">
      <c r="A81454">
        <v>183191</v>
      </c>
      <c r="B81454" s="2">
        <v>44364.890333333336</v>
      </c>
      <c r="C81454">
        <v>202282</v>
      </c>
      <c r="D81454">
        <v>459455</v>
      </c>
      <c r="E81454" t="s">
        <v>2</v>
      </c>
      <c r="F81454" s="2">
        <v>44364.932000000001</v>
      </c>
      <c r="G81454" s="60">
        <v>0.93200231481481488</v>
      </c>
    </row>
    <row r="81455" spans="1:7" x14ac:dyDescent="0.25">
      <c r="A81455">
        <v>200021</v>
      </c>
      <c r="B81455" s="2">
        <v>44368.926158576054</v>
      </c>
      <c r="C81455">
        <v>202282</v>
      </c>
      <c r="D81455">
        <v>198050</v>
      </c>
      <c r="E81455" t="s">
        <v>2</v>
      </c>
      <c r="F81455" s="2">
        <v>44368.967825242718</v>
      </c>
      <c r="G81455" s="60">
        <v>0.96782407407407411</v>
      </c>
    </row>
    <row r="81456" spans="1:7" x14ac:dyDescent="0.25">
      <c r="A81456">
        <v>266204</v>
      </c>
      <c r="B81456" s="2">
        <v>44388.202185125279</v>
      </c>
      <c r="C81456">
        <v>202282</v>
      </c>
      <c r="D81456">
        <v>102086</v>
      </c>
      <c r="E81456" t="s">
        <v>2</v>
      </c>
      <c r="F81456" s="2">
        <v>44388.243851791944</v>
      </c>
      <c r="G81456" s="60">
        <v>0.24385416666666668</v>
      </c>
    </row>
    <row r="81457" spans="1:7" x14ac:dyDescent="0.25">
      <c r="A81457">
        <v>315810</v>
      </c>
      <c r="B81457" s="2">
        <v>44402.754637540456</v>
      </c>
      <c r="C81457">
        <v>202282</v>
      </c>
      <c r="D81457">
        <v>401945</v>
      </c>
      <c r="E81457" t="s">
        <v>2</v>
      </c>
      <c r="F81457" s="2">
        <v>44402.796304207121</v>
      </c>
      <c r="G81457" s="60">
        <v>0.79630787037037043</v>
      </c>
    </row>
    <row r="81458" spans="1:7" x14ac:dyDescent="0.25">
      <c r="A81458">
        <v>356283</v>
      </c>
      <c r="B81458" s="2">
        <v>44414.827453074438</v>
      </c>
      <c r="C81458">
        <v>202282</v>
      </c>
      <c r="D81458">
        <v>114865</v>
      </c>
      <c r="E81458" t="s">
        <v>2</v>
      </c>
      <c r="F81458" s="2">
        <v>44414.869119741103</v>
      </c>
      <c r="G81458" s="60">
        <v>0.86912037037037038</v>
      </c>
    </row>
    <row r="81459" spans="1:7" x14ac:dyDescent="0.25">
      <c r="A81459">
        <v>364113</v>
      </c>
      <c r="B81459" s="2">
        <v>44416.562944425794</v>
      </c>
      <c r="C81459">
        <v>202282</v>
      </c>
      <c r="D81459">
        <v>191893</v>
      </c>
      <c r="E81459" t="s">
        <v>2</v>
      </c>
      <c r="F81459" s="2">
        <v>44416.604611092458</v>
      </c>
      <c r="G81459" s="60">
        <v>0.60460648148148144</v>
      </c>
    </row>
    <row r="81460" spans="1:7" x14ac:dyDescent="0.25">
      <c r="A81460">
        <v>370360</v>
      </c>
      <c r="B81460" s="2">
        <v>44418.691530744341</v>
      </c>
      <c r="C81460">
        <v>202282</v>
      </c>
      <c r="D81460">
        <v>347008</v>
      </c>
      <c r="E81460" t="s">
        <v>2</v>
      </c>
      <c r="F81460" s="2">
        <v>44418.733197411006</v>
      </c>
      <c r="G81460" s="60">
        <v>0.73319444444444448</v>
      </c>
    </row>
    <row r="81461" spans="1:7" x14ac:dyDescent="0.25">
      <c r="A81461">
        <v>378726</v>
      </c>
      <c r="B81461" s="2">
        <v>44421.662404530747</v>
      </c>
      <c r="C81461">
        <v>202282</v>
      </c>
      <c r="D81461">
        <v>184941</v>
      </c>
      <c r="E81461" t="s">
        <v>2</v>
      </c>
      <c r="F81461" s="2">
        <v>44421.704071197411</v>
      </c>
      <c r="G81461" s="60">
        <v>0.70407407407407396</v>
      </c>
    </row>
    <row r="81462" spans="1:7" x14ac:dyDescent="0.25">
      <c r="A81462">
        <v>411041</v>
      </c>
      <c r="B81462" s="2">
        <v>44430.921304207121</v>
      </c>
      <c r="C81462">
        <v>202282</v>
      </c>
      <c r="D81462">
        <v>176818</v>
      </c>
      <c r="E81462" t="s">
        <v>2</v>
      </c>
      <c r="F81462" s="2">
        <v>44430.962970873785</v>
      </c>
      <c r="G81462" s="60">
        <v>0.96297453703703706</v>
      </c>
    </row>
    <row r="81463" spans="1:7" x14ac:dyDescent="0.25">
      <c r="A81463">
        <v>103623</v>
      </c>
      <c r="B81463" s="2">
        <v>44341.441530744334</v>
      </c>
      <c r="C81463">
        <v>202306</v>
      </c>
      <c r="D81463">
        <v>78646</v>
      </c>
      <c r="E81463" t="s">
        <v>3</v>
      </c>
      <c r="F81463" s="2">
        <v>44341.566530744334</v>
      </c>
      <c r="G81463" s="60">
        <v>0.56652777777777774</v>
      </c>
    </row>
    <row r="81464" spans="1:7" x14ac:dyDescent="0.25">
      <c r="A81464">
        <v>127828</v>
      </c>
      <c r="B81464" s="2">
        <v>44347.905932038833</v>
      </c>
      <c r="C81464">
        <v>202306</v>
      </c>
      <c r="D81464">
        <v>19714</v>
      </c>
      <c r="E81464" t="s">
        <v>3</v>
      </c>
      <c r="F81464" s="2">
        <v>44348.030932038833</v>
      </c>
      <c r="G81464" s="60">
        <v>3.0937499999999996E-2</v>
      </c>
    </row>
    <row r="81465" spans="1:7" x14ac:dyDescent="0.25">
      <c r="A81465">
        <v>148520</v>
      </c>
      <c r="B81465" s="2">
        <v>44354.609815533979</v>
      </c>
      <c r="C81465">
        <v>202306</v>
      </c>
      <c r="D81465">
        <v>81226</v>
      </c>
      <c r="E81465" t="s">
        <v>3</v>
      </c>
      <c r="F81465" s="2">
        <v>44354.734815533979</v>
      </c>
      <c r="G81465" s="60">
        <v>0.73481481481481481</v>
      </c>
    </row>
    <row r="81466" spans="1:7" x14ac:dyDescent="0.25">
      <c r="A81466">
        <v>168827</v>
      </c>
      <c r="B81466" s="2">
        <v>44360.23</v>
      </c>
      <c r="C81466">
        <v>202306</v>
      </c>
      <c r="D81466">
        <v>201615</v>
      </c>
      <c r="E81466" t="s">
        <v>3</v>
      </c>
      <c r="F81466" s="2">
        <v>44360.355000000003</v>
      </c>
      <c r="G81466" s="60">
        <v>0.35499999999999998</v>
      </c>
    </row>
    <row r="81467" spans="1:7" x14ac:dyDescent="0.25">
      <c r="A81467">
        <v>185433</v>
      </c>
      <c r="B81467" s="2">
        <v>44365.64703236246</v>
      </c>
      <c r="C81467">
        <v>202306</v>
      </c>
      <c r="D81467">
        <v>411922</v>
      </c>
      <c r="E81467" t="s">
        <v>3</v>
      </c>
      <c r="F81467" s="2">
        <v>44365.77203236246</v>
      </c>
      <c r="G81467" s="60">
        <v>0.77203703703703708</v>
      </c>
    </row>
    <row r="81468" spans="1:7" x14ac:dyDescent="0.25">
      <c r="A81468">
        <v>201267</v>
      </c>
      <c r="B81468" s="2">
        <v>44369.583925566345</v>
      </c>
      <c r="C81468">
        <v>202306</v>
      </c>
      <c r="D81468">
        <v>351192</v>
      </c>
      <c r="E81468" t="s">
        <v>3</v>
      </c>
      <c r="F81468" s="2">
        <v>44369.708925566345</v>
      </c>
      <c r="G81468" s="60">
        <v>0.70892361111111113</v>
      </c>
    </row>
    <row r="81469" spans="1:7" x14ac:dyDescent="0.25">
      <c r="A81469">
        <v>232703</v>
      </c>
      <c r="B81469" s="2">
        <v>44378.577453074431</v>
      </c>
      <c r="C81469">
        <v>202306</v>
      </c>
      <c r="D81469">
        <v>85094</v>
      </c>
      <c r="E81469" t="s">
        <v>3</v>
      </c>
      <c r="F81469" s="2">
        <v>44378.702453074431</v>
      </c>
      <c r="G81469" s="60">
        <v>0.70245370370370364</v>
      </c>
    </row>
    <row r="81470" spans="1:7" x14ac:dyDescent="0.25">
      <c r="A81470">
        <v>240705</v>
      </c>
      <c r="B81470" s="2">
        <v>44380.64703236246</v>
      </c>
      <c r="C81470">
        <v>202306</v>
      </c>
      <c r="D81470">
        <v>230507</v>
      </c>
      <c r="E81470" t="s">
        <v>3</v>
      </c>
      <c r="F81470" s="2">
        <v>44380.77203236246</v>
      </c>
      <c r="G81470" s="60">
        <v>0.77203703703703708</v>
      </c>
    </row>
    <row r="81471" spans="1:7" x14ac:dyDescent="0.25">
      <c r="A81471">
        <v>282997</v>
      </c>
      <c r="B81471" s="2">
        <v>44393.638941747573</v>
      </c>
      <c r="C81471">
        <v>202306</v>
      </c>
      <c r="D81471">
        <v>88863</v>
      </c>
      <c r="E81471" t="s">
        <v>3</v>
      </c>
      <c r="F81471" s="2">
        <v>44393.763941747573</v>
      </c>
      <c r="G81471" s="60">
        <v>0.76394675925925926</v>
      </c>
    </row>
    <row r="81472" spans="1:7" x14ac:dyDescent="0.25">
      <c r="A81472">
        <v>293364</v>
      </c>
      <c r="B81472" s="2">
        <v>44395.954475728155</v>
      </c>
      <c r="C81472">
        <v>202306</v>
      </c>
      <c r="D81472">
        <v>43842</v>
      </c>
      <c r="E81472" t="s">
        <v>3</v>
      </c>
      <c r="F81472" s="2">
        <v>44396.079475728155</v>
      </c>
      <c r="G81472" s="60">
        <v>7.947916666666667E-2</v>
      </c>
    </row>
    <row r="81473" spans="1:7" x14ac:dyDescent="0.25">
      <c r="A81473">
        <v>378731</v>
      </c>
      <c r="B81473" s="2">
        <v>44421.663213592234</v>
      </c>
      <c r="C81473">
        <v>202306</v>
      </c>
      <c r="D81473">
        <v>8501</v>
      </c>
      <c r="E81473" t="s">
        <v>3</v>
      </c>
      <c r="F81473" s="2">
        <v>44421.788213592234</v>
      </c>
      <c r="G81473" s="60">
        <v>0.78821759259259261</v>
      </c>
    </row>
    <row r="81474" spans="1:7" x14ac:dyDescent="0.25">
      <c r="A81474">
        <v>392632</v>
      </c>
      <c r="B81474" s="2">
        <v>44425.685867313914</v>
      </c>
      <c r="C81474">
        <v>202306</v>
      </c>
      <c r="D81474">
        <v>250679</v>
      </c>
      <c r="E81474" t="s">
        <v>3</v>
      </c>
      <c r="F81474" s="2">
        <v>44425.810867313914</v>
      </c>
      <c r="G81474" s="60">
        <v>0.81086805555555552</v>
      </c>
    </row>
    <row r="81475" spans="1:7" x14ac:dyDescent="0.25">
      <c r="A81475">
        <v>212364</v>
      </c>
      <c r="B81475" s="2">
        <v>44372.764346278316</v>
      </c>
      <c r="C81475">
        <v>202319</v>
      </c>
      <c r="D81475">
        <v>411922</v>
      </c>
      <c r="E81475" t="s">
        <v>2</v>
      </c>
      <c r="F81475" s="2">
        <v>44372.80601294498</v>
      </c>
      <c r="G81475" s="60">
        <v>0.80601851851851858</v>
      </c>
    </row>
    <row r="81476" spans="1:7" x14ac:dyDescent="0.25">
      <c r="A81476">
        <v>233729</v>
      </c>
      <c r="B81476" s="2">
        <v>44378.767582524277</v>
      </c>
      <c r="C81476">
        <v>202319</v>
      </c>
      <c r="D81476">
        <v>78273</v>
      </c>
      <c r="E81476" t="s">
        <v>2</v>
      </c>
      <c r="F81476" s="2">
        <v>44378.809249190941</v>
      </c>
      <c r="G81476" s="60">
        <v>0.80924768518518519</v>
      </c>
    </row>
    <row r="81477" spans="1:7" x14ac:dyDescent="0.25">
      <c r="A81477">
        <v>251590</v>
      </c>
      <c r="B81477" s="2">
        <v>44383.861433656959</v>
      </c>
      <c r="C81477">
        <v>202319</v>
      </c>
      <c r="D81477">
        <v>97699</v>
      </c>
      <c r="E81477" t="s">
        <v>2</v>
      </c>
      <c r="F81477" s="2">
        <v>44383.903100323623</v>
      </c>
      <c r="G81477" s="60">
        <v>0.90310185185185177</v>
      </c>
    </row>
    <row r="81478" spans="1:7" x14ac:dyDescent="0.25">
      <c r="A81478">
        <v>271465</v>
      </c>
      <c r="B81478" s="2">
        <v>44389.722275080909</v>
      </c>
      <c r="C81478">
        <v>202319</v>
      </c>
      <c r="D81478">
        <v>351192</v>
      </c>
      <c r="E81478" t="s">
        <v>2</v>
      </c>
      <c r="F81478" s="2">
        <v>44389.763941747573</v>
      </c>
      <c r="G81478" s="60">
        <v>0.76394675925925926</v>
      </c>
    </row>
    <row r="81479" spans="1:7" x14ac:dyDescent="0.25">
      <c r="A81479">
        <v>272800</v>
      </c>
      <c r="B81479" s="2">
        <v>44389.994119741103</v>
      </c>
      <c r="C81479">
        <v>202319</v>
      </c>
      <c r="D81479">
        <v>154256</v>
      </c>
      <c r="E81479" t="s">
        <v>2</v>
      </c>
      <c r="F81479" s="2">
        <v>44390.035786407767</v>
      </c>
      <c r="G81479" s="60">
        <v>3.5787037037037034E-2</v>
      </c>
    </row>
    <row r="81480" spans="1:7" x14ac:dyDescent="0.25">
      <c r="A81480">
        <v>273923</v>
      </c>
      <c r="B81480" s="2">
        <v>44390.649459546927</v>
      </c>
      <c r="C81480">
        <v>202319</v>
      </c>
      <c r="D81480">
        <v>191893</v>
      </c>
      <c r="E81480" t="s">
        <v>2</v>
      </c>
      <c r="F81480" s="2">
        <v>44390.691126213591</v>
      </c>
      <c r="G81480" s="60">
        <v>0.69112268518518516</v>
      </c>
    </row>
    <row r="81481" spans="1:7" x14ac:dyDescent="0.25">
      <c r="A81481">
        <v>274939</v>
      </c>
      <c r="B81481" s="2">
        <v>44390.796708737864</v>
      </c>
      <c r="C81481">
        <v>202319</v>
      </c>
      <c r="D81481">
        <v>472585</v>
      </c>
      <c r="E81481" t="s">
        <v>2</v>
      </c>
      <c r="F81481" s="2">
        <v>44390.838375404528</v>
      </c>
      <c r="G81481" s="60">
        <v>0.83837962962962964</v>
      </c>
    </row>
    <row r="81482" spans="1:7" x14ac:dyDescent="0.25">
      <c r="A81482">
        <v>276929</v>
      </c>
      <c r="B81482" s="2">
        <v>44391.657550161814</v>
      </c>
      <c r="C81482">
        <v>202319</v>
      </c>
      <c r="D81482">
        <v>347393</v>
      </c>
      <c r="E81482" t="s">
        <v>2</v>
      </c>
      <c r="F81482" s="2">
        <v>44391.699216828478</v>
      </c>
      <c r="G81482" s="60">
        <v>0.69921296296296298</v>
      </c>
    </row>
    <row r="81483" spans="1:7" x14ac:dyDescent="0.25">
      <c r="A81483">
        <v>281317</v>
      </c>
      <c r="B81483" s="2">
        <v>44392.979556634309</v>
      </c>
      <c r="C81483">
        <v>202319</v>
      </c>
      <c r="D81483">
        <v>230507</v>
      </c>
      <c r="E81483" t="s">
        <v>2</v>
      </c>
      <c r="F81483" s="2">
        <v>44393.021223300973</v>
      </c>
      <c r="G81483" s="60">
        <v>2.1226851851851854E-2</v>
      </c>
    </row>
    <row r="81484" spans="1:7" x14ac:dyDescent="0.25">
      <c r="A81484">
        <v>294229</v>
      </c>
      <c r="B81484" s="2">
        <v>44396.64298705502</v>
      </c>
      <c r="C81484">
        <v>202319</v>
      </c>
      <c r="D81484">
        <v>362157</v>
      </c>
      <c r="E81484" t="s">
        <v>2</v>
      </c>
      <c r="F81484" s="2">
        <v>44396.684653721684</v>
      </c>
      <c r="G81484" s="60">
        <v>0.68465277777777767</v>
      </c>
    </row>
    <row r="81485" spans="1:7" x14ac:dyDescent="0.25">
      <c r="A81485">
        <v>107818</v>
      </c>
      <c r="B81485" s="2">
        <v>44342.842420711975</v>
      </c>
      <c r="C81485">
        <v>202325</v>
      </c>
      <c r="D81485">
        <v>163865</v>
      </c>
      <c r="E81485" t="s">
        <v>5</v>
      </c>
      <c r="F81485" s="2">
        <v>44342.925754045311</v>
      </c>
      <c r="G81485" s="60">
        <v>0.92575231481481479</v>
      </c>
    </row>
    <row r="81486" spans="1:7" x14ac:dyDescent="0.25">
      <c r="A81486">
        <v>109210</v>
      </c>
      <c r="B81486" s="2">
        <v>44343.682226537218</v>
      </c>
      <c r="C81486">
        <v>202325</v>
      </c>
      <c r="D81486">
        <v>301748</v>
      </c>
      <c r="E81486" t="s">
        <v>5</v>
      </c>
      <c r="F81486" s="2">
        <v>44343.765559870553</v>
      </c>
      <c r="G81486" s="60">
        <v>0.76555555555555566</v>
      </c>
    </row>
    <row r="81487" spans="1:7" x14ac:dyDescent="0.25">
      <c r="A81487">
        <v>113724</v>
      </c>
      <c r="B81487" s="2">
        <v>44344.759896440126</v>
      </c>
      <c r="C81487">
        <v>202325</v>
      </c>
      <c r="D81487">
        <v>394819</v>
      </c>
      <c r="E81487" t="s">
        <v>5</v>
      </c>
      <c r="F81487" s="2">
        <v>44344.843229773462</v>
      </c>
      <c r="G81487" s="60">
        <v>0.8432291666666667</v>
      </c>
    </row>
    <row r="81488" spans="1:7" x14ac:dyDescent="0.25">
      <c r="A81488">
        <v>148959</v>
      </c>
      <c r="B81488" s="2">
        <v>44354.691935275077</v>
      </c>
      <c r="C81488">
        <v>202325</v>
      </c>
      <c r="D81488">
        <v>16360</v>
      </c>
      <c r="E81488" t="s">
        <v>5</v>
      </c>
      <c r="F81488" s="2">
        <v>44354.775268608413</v>
      </c>
      <c r="G81488" s="60">
        <v>0.7752662037037038</v>
      </c>
    </row>
    <row r="81489" spans="1:7" x14ac:dyDescent="0.25">
      <c r="A81489">
        <v>163666</v>
      </c>
      <c r="B81489" s="2">
        <v>44359.115604113897</v>
      </c>
      <c r="C81489">
        <v>202325</v>
      </c>
      <c r="D81489">
        <v>419184</v>
      </c>
      <c r="E81489" t="s">
        <v>5</v>
      </c>
      <c r="F81489" s="2">
        <v>44359.198937447232</v>
      </c>
      <c r="G81489" s="60">
        <v>0.19893518518518519</v>
      </c>
    </row>
    <row r="81490" spans="1:7" x14ac:dyDescent="0.25">
      <c r="A81490">
        <v>210072</v>
      </c>
      <c r="B81490" s="2">
        <v>44372.439508090611</v>
      </c>
      <c r="C81490">
        <v>202325</v>
      </c>
      <c r="D81490">
        <v>472712</v>
      </c>
      <c r="E81490" t="s">
        <v>5</v>
      </c>
      <c r="F81490" s="2">
        <v>44372.522841423946</v>
      </c>
      <c r="G81490" s="60">
        <v>0.52283564814814809</v>
      </c>
    </row>
    <row r="81491" spans="1:7" x14ac:dyDescent="0.25">
      <c r="A81491">
        <v>283188</v>
      </c>
      <c r="B81491" s="2">
        <v>44393.664427184463</v>
      </c>
      <c r="C81491">
        <v>202325</v>
      </c>
      <c r="D81491">
        <v>230507</v>
      </c>
      <c r="E81491" t="s">
        <v>5</v>
      </c>
      <c r="F81491" s="2">
        <v>44393.747760517799</v>
      </c>
      <c r="G81491" s="60">
        <v>0.74776620370370372</v>
      </c>
    </row>
    <row r="81492" spans="1:7" x14ac:dyDescent="0.25">
      <c r="A81492">
        <v>289144</v>
      </c>
      <c r="B81492" s="2">
        <v>44394.897793511765</v>
      </c>
      <c r="C81492">
        <v>202325</v>
      </c>
      <c r="D81492">
        <v>411922</v>
      </c>
      <c r="E81492" t="s">
        <v>5</v>
      </c>
      <c r="F81492" s="2">
        <v>44394.981126845101</v>
      </c>
      <c r="G81492" s="60">
        <v>0.98112268518518519</v>
      </c>
    </row>
    <row r="81493" spans="1:7" x14ac:dyDescent="0.25">
      <c r="A81493">
        <v>352272</v>
      </c>
      <c r="B81493" s="2">
        <v>44413.761514563106</v>
      </c>
      <c r="C81493">
        <v>202325</v>
      </c>
      <c r="D81493">
        <v>351192</v>
      </c>
      <c r="E81493" t="s">
        <v>5</v>
      </c>
      <c r="F81493" s="2">
        <v>44413.844847896442</v>
      </c>
      <c r="G81493" s="60">
        <v>0.84484953703703702</v>
      </c>
    </row>
    <row r="81494" spans="1:7" x14ac:dyDescent="0.25">
      <c r="A81494">
        <v>393108</v>
      </c>
      <c r="B81494" s="2">
        <v>44425.782550161806</v>
      </c>
      <c r="C81494">
        <v>202325</v>
      </c>
      <c r="D81494">
        <v>438887</v>
      </c>
      <c r="E81494" t="s">
        <v>5</v>
      </c>
      <c r="F81494" s="2">
        <v>44425.865883495142</v>
      </c>
      <c r="G81494" s="60">
        <v>0.86587962962962972</v>
      </c>
    </row>
    <row r="81495" spans="1:7" x14ac:dyDescent="0.25">
      <c r="A81495">
        <v>397812</v>
      </c>
      <c r="B81495" s="2">
        <v>44427.704880258898</v>
      </c>
      <c r="C81495">
        <v>202325</v>
      </c>
      <c r="D81495">
        <v>103560</v>
      </c>
      <c r="E81495" t="s">
        <v>5</v>
      </c>
      <c r="F81495" s="2">
        <v>44427.788213592234</v>
      </c>
      <c r="G81495" s="60">
        <v>0.78821759259259261</v>
      </c>
    </row>
    <row r="81496" spans="1:7" x14ac:dyDescent="0.25">
      <c r="A81496">
        <v>401599</v>
      </c>
      <c r="B81496" s="2">
        <v>44428.745333333332</v>
      </c>
      <c r="C81496">
        <v>202325</v>
      </c>
      <c r="D81496">
        <v>12738</v>
      </c>
      <c r="E81496" t="s">
        <v>5</v>
      </c>
      <c r="F81496" s="2">
        <v>44428.828666666668</v>
      </c>
      <c r="G81496" s="60">
        <v>0.82866898148148149</v>
      </c>
    </row>
    <row r="81497" spans="1:7" x14ac:dyDescent="0.25">
      <c r="A81497">
        <v>409478</v>
      </c>
      <c r="B81497" s="2">
        <v>44430.704880258898</v>
      </c>
      <c r="C81497">
        <v>202325</v>
      </c>
      <c r="D81497">
        <v>312954</v>
      </c>
      <c r="E81497" t="s">
        <v>5</v>
      </c>
      <c r="F81497" s="2">
        <v>44430.788213592234</v>
      </c>
      <c r="G81497" s="60">
        <v>0.78821759259259261</v>
      </c>
    </row>
    <row r="81498" spans="1:7" x14ac:dyDescent="0.25">
      <c r="A81498">
        <v>3624</v>
      </c>
      <c r="B81498" s="2">
        <v>44286.646223300973</v>
      </c>
      <c r="C81498">
        <v>202336</v>
      </c>
      <c r="D81498">
        <v>153893</v>
      </c>
      <c r="E81498" t="s">
        <v>2</v>
      </c>
      <c r="F81498" s="2">
        <v>44286.687889967638</v>
      </c>
      <c r="G81498" s="60">
        <v>0.68789351851851854</v>
      </c>
    </row>
    <row r="81499" spans="1:7" x14ac:dyDescent="0.25">
      <c r="A81499">
        <v>3892</v>
      </c>
      <c r="B81499" s="2">
        <v>44287.824216828478</v>
      </c>
      <c r="C81499">
        <v>202336</v>
      </c>
      <c r="D81499">
        <v>430433</v>
      </c>
      <c r="E81499" t="s">
        <v>2</v>
      </c>
      <c r="F81499" s="2">
        <v>44287.865883495142</v>
      </c>
      <c r="G81499" s="60">
        <v>0.86587962962962972</v>
      </c>
    </row>
    <row r="81500" spans="1:7" x14ac:dyDescent="0.25">
      <c r="A81500">
        <v>5785</v>
      </c>
      <c r="B81500" s="2">
        <v>44294.924540453074</v>
      </c>
      <c r="C81500">
        <v>202336</v>
      </c>
      <c r="D81500">
        <v>264901</v>
      </c>
      <c r="E81500" t="s">
        <v>2</v>
      </c>
      <c r="F81500" s="2">
        <v>44294.966207119738</v>
      </c>
      <c r="G81500" s="60">
        <v>0.96620370370370379</v>
      </c>
    </row>
    <row r="81501" spans="1:7" x14ac:dyDescent="0.25">
      <c r="A81501">
        <v>6377</v>
      </c>
      <c r="B81501" s="2">
        <v>44296.009094515823</v>
      </c>
      <c r="C81501">
        <v>202336</v>
      </c>
      <c r="D81501">
        <v>227775</v>
      </c>
      <c r="E81501" t="s">
        <v>2</v>
      </c>
      <c r="F81501" s="2">
        <v>44296.050761182487</v>
      </c>
      <c r="G81501" s="60">
        <v>5.0763888888888886E-2</v>
      </c>
    </row>
    <row r="81502" spans="1:7" x14ac:dyDescent="0.25">
      <c r="A81502">
        <v>10870</v>
      </c>
      <c r="B81502" s="2">
        <v>44301.824216828478</v>
      </c>
      <c r="C81502">
        <v>202336</v>
      </c>
      <c r="D81502">
        <v>89660</v>
      </c>
      <c r="E81502" t="s">
        <v>2</v>
      </c>
      <c r="F81502" s="2">
        <v>44301.865883495142</v>
      </c>
      <c r="G81502" s="60">
        <v>0.86587962962962972</v>
      </c>
    </row>
    <row r="81503" spans="1:7" x14ac:dyDescent="0.25">
      <c r="A81503">
        <v>14978</v>
      </c>
      <c r="B81503" s="2">
        <v>44304.75949190939</v>
      </c>
      <c r="C81503">
        <v>202336</v>
      </c>
      <c r="D81503">
        <v>470762</v>
      </c>
      <c r="E81503" t="s">
        <v>2</v>
      </c>
      <c r="F81503" s="2">
        <v>44304.801158576054</v>
      </c>
      <c r="G81503" s="60">
        <v>0.80115740740740737</v>
      </c>
    </row>
    <row r="81504" spans="1:7" x14ac:dyDescent="0.25">
      <c r="A81504">
        <v>16966</v>
      </c>
      <c r="B81504" s="2">
        <v>44306.523245954697</v>
      </c>
      <c r="C81504">
        <v>202336</v>
      </c>
      <c r="D81504">
        <v>268636</v>
      </c>
      <c r="E81504" t="s">
        <v>2</v>
      </c>
      <c r="F81504" s="2">
        <v>44306.564912621361</v>
      </c>
      <c r="G81504" s="60">
        <v>0.56490740740740741</v>
      </c>
    </row>
    <row r="81505" spans="1:7" x14ac:dyDescent="0.25">
      <c r="A81505">
        <v>34059</v>
      </c>
      <c r="B81505" s="2">
        <v>44315.740074433663</v>
      </c>
      <c r="C81505">
        <v>202336</v>
      </c>
      <c r="D81505">
        <v>190995</v>
      </c>
      <c r="E81505" t="s">
        <v>2</v>
      </c>
      <c r="F81505" s="2">
        <v>44315.781741100327</v>
      </c>
      <c r="G81505" s="60">
        <v>0.78173611111111108</v>
      </c>
    </row>
    <row r="81506" spans="1:7" x14ac:dyDescent="0.25">
      <c r="A81506">
        <v>34932</v>
      </c>
      <c r="B81506" s="2">
        <v>44316.068553398058</v>
      </c>
      <c r="C81506">
        <v>202336</v>
      </c>
      <c r="D81506">
        <v>312954</v>
      </c>
      <c r="E81506" t="s">
        <v>2</v>
      </c>
      <c r="F81506" s="2">
        <v>44316.110220064722</v>
      </c>
      <c r="G81506" s="60">
        <v>0.11021990740740741</v>
      </c>
    </row>
    <row r="81507" spans="1:7" x14ac:dyDescent="0.25">
      <c r="A81507">
        <v>120794</v>
      </c>
      <c r="B81507" s="2">
        <v>44346.020009708744</v>
      </c>
      <c r="C81507">
        <v>202336</v>
      </c>
      <c r="D81507">
        <v>305103</v>
      </c>
      <c r="E81507" t="s">
        <v>2</v>
      </c>
      <c r="F81507" s="2">
        <v>44346.061676375408</v>
      </c>
      <c r="G81507" s="60">
        <v>6.1678240740740742E-2</v>
      </c>
    </row>
    <row r="81508" spans="1:7" x14ac:dyDescent="0.25">
      <c r="A81508">
        <v>152602</v>
      </c>
      <c r="B81508" s="2">
        <v>44355.814508090618</v>
      </c>
      <c r="C81508">
        <v>202336</v>
      </c>
      <c r="D81508">
        <v>381626</v>
      </c>
      <c r="E81508" t="s">
        <v>2</v>
      </c>
      <c r="F81508" s="2">
        <v>44355.856174757282</v>
      </c>
      <c r="G81508" s="60">
        <v>0.85616898148148157</v>
      </c>
    </row>
    <row r="81509" spans="1:7" x14ac:dyDescent="0.25">
      <c r="A81509">
        <v>161344</v>
      </c>
      <c r="B81509" s="2">
        <v>44358.719038834955</v>
      </c>
      <c r="C81509">
        <v>202336</v>
      </c>
      <c r="D81509">
        <v>16360</v>
      </c>
      <c r="E81509" t="s">
        <v>2</v>
      </c>
      <c r="F81509" s="2">
        <v>44358.76070550162</v>
      </c>
      <c r="G81509" s="60">
        <v>0.76070601851851849</v>
      </c>
    </row>
    <row r="81510" spans="1:7" x14ac:dyDescent="0.25">
      <c r="A81510">
        <v>176254</v>
      </c>
      <c r="B81510" s="2">
        <v>44362.610624595472</v>
      </c>
      <c r="C81510">
        <v>202336</v>
      </c>
      <c r="D81510">
        <v>242428</v>
      </c>
      <c r="E81510" t="s">
        <v>2</v>
      </c>
      <c r="F81510" s="2">
        <v>44362.652291262137</v>
      </c>
      <c r="G81510" s="60">
        <v>0.6522916666666666</v>
      </c>
    </row>
    <row r="81511" spans="1:7" x14ac:dyDescent="0.25">
      <c r="A81511">
        <v>203350</v>
      </c>
      <c r="B81511" s="2">
        <v>44369.963375404535</v>
      </c>
      <c r="C81511">
        <v>202336</v>
      </c>
      <c r="D81511">
        <v>209122</v>
      </c>
      <c r="E81511" t="s">
        <v>2</v>
      </c>
      <c r="F81511" s="2">
        <v>44370.0050420712</v>
      </c>
      <c r="G81511" s="60">
        <v>5.0462962962962961E-3</v>
      </c>
    </row>
    <row r="81512" spans="1:7" x14ac:dyDescent="0.25">
      <c r="A81512">
        <v>12990</v>
      </c>
      <c r="B81512" s="2">
        <v>44303.605822931611</v>
      </c>
      <c r="C81512">
        <v>202358</v>
      </c>
      <c r="D81512">
        <v>411922</v>
      </c>
      <c r="E81512" t="s">
        <v>7</v>
      </c>
      <c r="F81512" s="2">
        <v>44303.605822931611</v>
      </c>
      <c r="G81512" s="60">
        <v>0.6058217592592593</v>
      </c>
    </row>
    <row r="81513" spans="1:7" x14ac:dyDescent="0.25">
      <c r="A81513">
        <v>37010</v>
      </c>
      <c r="B81513" s="2">
        <v>44316.769605177993</v>
      </c>
      <c r="C81513">
        <v>202365</v>
      </c>
      <c r="D81513">
        <v>351192</v>
      </c>
      <c r="E81513" t="s">
        <v>5</v>
      </c>
      <c r="F81513" s="2">
        <v>44316.852938511329</v>
      </c>
      <c r="G81513" s="60">
        <v>0.85293981481481485</v>
      </c>
    </row>
    <row r="81514" spans="1:7" x14ac:dyDescent="0.25">
      <c r="A81514">
        <v>38404</v>
      </c>
      <c r="B81514" s="2">
        <v>44317.16315195166</v>
      </c>
      <c r="C81514">
        <v>202365</v>
      </c>
      <c r="D81514">
        <v>411922</v>
      </c>
      <c r="E81514" t="s">
        <v>5</v>
      </c>
      <c r="F81514" s="2">
        <v>44317.246485284995</v>
      </c>
      <c r="G81514" s="60">
        <v>0.2464814814814815</v>
      </c>
    </row>
    <row r="81515" spans="1:7" x14ac:dyDescent="0.25">
      <c r="A81515">
        <v>41441</v>
      </c>
      <c r="B81515" s="2">
        <v>44318.401666666665</v>
      </c>
      <c r="C81515">
        <v>202365</v>
      </c>
      <c r="D81515">
        <v>158978</v>
      </c>
      <c r="E81515" t="s">
        <v>5</v>
      </c>
      <c r="F81515" s="2">
        <v>44318.485000000001</v>
      </c>
      <c r="G81515" s="60">
        <v>0.48500000000000004</v>
      </c>
    </row>
    <row r="81516" spans="1:7" x14ac:dyDescent="0.25">
      <c r="A81516">
        <v>84202</v>
      </c>
      <c r="B81516" s="2">
        <v>44335.54306796116</v>
      </c>
      <c r="C81516">
        <v>202365</v>
      </c>
      <c r="D81516">
        <v>466497</v>
      </c>
      <c r="E81516" t="s">
        <v>5</v>
      </c>
      <c r="F81516" s="2">
        <v>44335.626401294496</v>
      </c>
      <c r="G81516" s="60">
        <v>0.62640046296296303</v>
      </c>
    </row>
    <row r="81517" spans="1:7" x14ac:dyDescent="0.25">
      <c r="A81517">
        <v>84653</v>
      </c>
      <c r="B81517" s="2">
        <v>44335.675754045304</v>
      </c>
      <c r="C81517">
        <v>202365</v>
      </c>
      <c r="D81517">
        <v>357547</v>
      </c>
      <c r="E81517" t="s">
        <v>5</v>
      </c>
      <c r="F81517" s="2">
        <v>44335.759087378639</v>
      </c>
      <c r="G81517" s="60">
        <v>0.75908564814814816</v>
      </c>
    </row>
    <row r="81518" spans="1:7" x14ac:dyDescent="0.25">
      <c r="A81518">
        <v>135768</v>
      </c>
      <c r="B81518" s="2">
        <v>44350.955666666661</v>
      </c>
      <c r="C81518">
        <v>202365</v>
      </c>
      <c r="D81518">
        <v>141259</v>
      </c>
      <c r="E81518" t="s">
        <v>5</v>
      </c>
      <c r="F81518" s="2">
        <v>44351.038999999997</v>
      </c>
      <c r="G81518" s="60">
        <v>3.9004629629629632E-2</v>
      </c>
    </row>
    <row r="81519" spans="1:7" x14ac:dyDescent="0.25">
      <c r="A81519">
        <v>143086</v>
      </c>
      <c r="B81519" s="2">
        <v>44352.827857605174</v>
      </c>
      <c r="C81519">
        <v>202365</v>
      </c>
      <c r="D81519">
        <v>472755</v>
      </c>
      <c r="E81519" t="s">
        <v>5</v>
      </c>
      <c r="F81519" s="2">
        <v>44352.91119093851</v>
      </c>
      <c r="G81519" s="60">
        <v>0.91119212962962959</v>
      </c>
    </row>
    <row r="81520" spans="1:7" x14ac:dyDescent="0.25">
      <c r="A81520">
        <v>32505</v>
      </c>
      <c r="B81520" s="2">
        <v>44314.870999999999</v>
      </c>
      <c r="C81520">
        <v>202372</v>
      </c>
      <c r="D81520">
        <v>351192</v>
      </c>
      <c r="E81520" t="s">
        <v>7</v>
      </c>
      <c r="F81520" s="2">
        <v>44314.870999999999</v>
      </c>
      <c r="G81520" s="60">
        <v>0.87099537037037045</v>
      </c>
    </row>
    <row r="81521" spans="1:7" x14ac:dyDescent="0.25">
      <c r="A81521">
        <v>37659</v>
      </c>
      <c r="B81521" s="2">
        <v>44316.851999999999</v>
      </c>
      <c r="C81521">
        <v>202372</v>
      </c>
      <c r="D81521">
        <v>158978</v>
      </c>
      <c r="E81521" t="s">
        <v>7</v>
      </c>
      <c r="F81521" s="2">
        <v>44316.851999999999</v>
      </c>
      <c r="G81521" s="60">
        <v>0.85200231481481481</v>
      </c>
    </row>
    <row r="81522" spans="1:7" x14ac:dyDescent="0.25">
      <c r="A81522">
        <v>42891</v>
      </c>
      <c r="B81522" s="2">
        <v>44318.776886731393</v>
      </c>
      <c r="C81522">
        <v>202372</v>
      </c>
      <c r="D81522">
        <v>180863</v>
      </c>
      <c r="E81522" t="s">
        <v>7</v>
      </c>
      <c r="F81522" s="2">
        <v>44318.776886731393</v>
      </c>
      <c r="G81522" s="60">
        <v>0.77688657407407413</v>
      </c>
    </row>
    <row r="81523" spans="1:7" x14ac:dyDescent="0.25">
      <c r="A81523">
        <v>49024</v>
      </c>
      <c r="B81523" s="2">
        <v>44321.792000000001</v>
      </c>
      <c r="C81523">
        <v>202372</v>
      </c>
      <c r="D81523">
        <v>88863</v>
      </c>
      <c r="E81523" t="s">
        <v>7</v>
      </c>
      <c r="F81523" s="2">
        <v>44321.792000000001</v>
      </c>
      <c r="G81523" s="60">
        <v>0.79200231481481476</v>
      </c>
    </row>
    <row r="81524" spans="1:7" x14ac:dyDescent="0.25">
      <c r="A81524">
        <v>76036</v>
      </c>
      <c r="B81524" s="2">
        <v>44331.997680593282</v>
      </c>
      <c r="C81524">
        <v>202372</v>
      </c>
      <c r="D81524">
        <v>411922</v>
      </c>
      <c r="E81524" t="s">
        <v>7</v>
      </c>
      <c r="F81524" s="2">
        <v>44331.997680593282</v>
      </c>
      <c r="G81524" s="60">
        <v>0.99768518518518512</v>
      </c>
    </row>
    <row r="81525" spans="1:7" x14ac:dyDescent="0.25">
      <c r="A81525">
        <v>78960</v>
      </c>
      <c r="B81525" s="2">
        <v>44332.849702265376</v>
      </c>
      <c r="C81525">
        <v>202372</v>
      </c>
      <c r="D81525">
        <v>250679</v>
      </c>
      <c r="E81525" t="s">
        <v>7</v>
      </c>
      <c r="F81525" s="2">
        <v>44332.849702265376</v>
      </c>
      <c r="G81525" s="60">
        <v>0.84969907407407408</v>
      </c>
    </row>
    <row r="81526" spans="1:7" x14ac:dyDescent="0.25">
      <c r="A81526">
        <v>96511</v>
      </c>
      <c r="B81526" s="2">
        <v>44338.992097087379</v>
      </c>
      <c r="C81526">
        <v>202372</v>
      </c>
      <c r="D81526">
        <v>215749</v>
      </c>
      <c r="E81526" t="s">
        <v>7</v>
      </c>
      <c r="F81526" s="2">
        <v>44338.992097087379</v>
      </c>
      <c r="G81526" s="60">
        <v>0.99209490740740736</v>
      </c>
    </row>
    <row r="81527" spans="1:7" x14ac:dyDescent="0.25">
      <c r="A81527">
        <v>97181</v>
      </c>
      <c r="B81527" s="2">
        <v>44339.282143620105</v>
      </c>
      <c r="C81527">
        <v>202372</v>
      </c>
      <c r="D81527">
        <v>373415</v>
      </c>
      <c r="E81527" t="s">
        <v>7</v>
      </c>
      <c r="F81527" s="2">
        <v>44339.282143620105</v>
      </c>
      <c r="G81527" s="60">
        <v>0.28214120370370371</v>
      </c>
    </row>
    <row r="81528" spans="1:7" x14ac:dyDescent="0.25">
      <c r="A81528">
        <v>104020</v>
      </c>
      <c r="B81528" s="2">
        <v>44341.706498381878</v>
      </c>
      <c r="C81528">
        <v>202389</v>
      </c>
      <c r="D81528">
        <v>63666</v>
      </c>
      <c r="E81528" t="s">
        <v>5</v>
      </c>
      <c r="F81528" s="2">
        <v>44341.789831715214</v>
      </c>
      <c r="G81528" s="60">
        <v>0.7898263888888889</v>
      </c>
    </row>
    <row r="81529" spans="1:7" x14ac:dyDescent="0.25">
      <c r="A81529">
        <v>111801</v>
      </c>
      <c r="B81529" s="2">
        <v>44344.517177993526</v>
      </c>
      <c r="C81529">
        <v>202389</v>
      </c>
      <c r="D81529">
        <v>114865</v>
      </c>
      <c r="E81529" t="s">
        <v>5</v>
      </c>
      <c r="F81529" s="2">
        <v>44344.600511326862</v>
      </c>
      <c r="G81529" s="60">
        <v>0.60050925925925924</v>
      </c>
    </row>
    <row r="81530" spans="1:7" x14ac:dyDescent="0.25">
      <c r="A81530">
        <v>146056</v>
      </c>
      <c r="B81530" s="2">
        <v>44353.677372168284</v>
      </c>
      <c r="C81530">
        <v>202389</v>
      </c>
      <c r="D81530">
        <v>189009</v>
      </c>
      <c r="E81530" t="s">
        <v>5</v>
      </c>
      <c r="F81530" s="2">
        <v>44353.76070550162</v>
      </c>
      <c r="G81530" s="60">
        <v>0.76070601851851849</v>
      </c>
    </row>
    <row r="81531" spans="1:7" x14ac:dyDescent="0.25">
      <c r="A81531">
        <v>161054</v>
      </c>
      <c r="B81531" s="2">
        <v>44358.690317152104</v>
      </c>
      <c r="C81531">
        <v>202389</v>
      </c>
      <c r="D81531">
        <v>154256</v>
      </c>
      <c r="E81531" t="s">
        <v>5</v>
      </c>
      <c r="F81531" s="2">
        <v>44358.77365048544</v>
      </c>
      <c r="G81531" s="60">
        <v>0.77364583333333325</v>
      </c>
    </row>
    <row r="81532" spans="1:7" x14ac:dyDescent="0.25">
      <c r="A81532">
        <v>180040</v>
      </c>
      <c r="B81532" s="2">
        <v>44363.829475728155</v>
      </c>
      <c r="C81532">
        <v>202389</v>
      </c>
      <c r="D81532">
        <v>343591</v>
      </c>
      <c r="E81532" t="s">
        <v>5</v>
      </c>
      <c r="F81532" s="2">
        <v>44363.91280906149</v>
      </c>
      <c r="G81532" s="60">
        <v>0.91281249999999992</v>
      </c>
    </row>
    <row r="81533" spans="1:7" x14ac:dyDescent="0.25">
      <c r="A81533">
        <v>192240</v>
      </c>
      <c r="B81533" s="2">
        <v>44366.871546925562</v>
      </c>
      <c r="C81533">
        <v>202389</v>
      </c>
      <c r="D81533">
        <v>230507</v>
      </c>
      <c r="E81533" t="s">
        <v>5</v>
      </c>
      <c r="F81533" s="2">
        <v>44366.954880258898</v>
      </c>
      <c r="G81533" s="60">
        <v>0.95488425925925924</v>
      </c>
    </row>
    <row r="81534" spans="1:7" x14ac:dyDescent="0.25">
      <c r="A81534">
        <v>220013</v>
      </c>
      <c r="B81534" s="2">
        <v>44374.571385113268</v>
      </c>
      <c r="C81534">
        <v>202405</v>
      </c>
      <c r="D81534">
        <v>301748</v>
      </c>
      <c r="E81534" t="s">
        <v>7</v>
      </c>
      <c r="F81534" s="2">
        <v>44374.571385113268</v>
      </c>
      <c r="G81534" s="60">
        <v>0.57138888888888884</v>
      </c>
    </row>
    <row r="81535" spans="1:7" x14ac:dyDescent="0.25">
      <c r="A81535">
        <v>225224</v>
      </c>
      <c r="B81535" s="2">
        <v>44375.862647249189</v>
      </c>
      <c r="C81535">
        <v>202405</v>
      </c>
      <c r="D81535">
        <v>146665</v>
      </c>
      <c r="E81535" t="s">
        <v>7</v>
      </c>
      <c r="F81535" s="2">
        <v>44375.862647249189</v>
      </c>
      <c r="G81535" s="60">
        <v>0.86265046296296299</v>
      </c>
    </row>
    <row r="81536" spans="1:7" x14ac:dyDescent="0.25">
      <c r="A81536">
        <v>228393</v>
      </c>
      <c r="B81536" s="2">
        <v>44376.828666666668</v>
      </c>
      <c r="C81536">
        <v>202405</v>
      </c>
      <c r="D81536">
        <v>273920</v>
      </c>
      <c r="E81536" t="s">
        <v>7</v>
      </c>
      <c r="F81536" s="2">
        <v>44376.828666666668</v>
      </c>
      <c r="G81536" s="60">
        <v>0.82866898148148149</v>
      </c>
    </row>
    <row r="81537" spans="1:7" x14ac:dyDescent="0.25">
      <c r="A81537">
        <v>236317</v>
      </c>
      <c r="B81537" s="2">
        <v>44379.697598705505</v>
      </c>
      <c r="C81537">
        <v>202405</v>
      </c>
      <c r="D81537">
        <v>230507</v>
      </c>
      <c r="E81537" t="s">
        <v>7</v>
      </c>
      <c r="F81537" s="2">
        <v>44379.697598705505</v>
      </c>
      <c r="G81537" s="60">
        <v>0.69760416666666669</v>
      </c>
    </row>
    <row r="81538" spans="1:7" x14ac:dyDescent="0.25">
      <c r="A81538">
        <v>251062</v>
      </c>
      <c r="B81538" s="2">
        <v>44383.775268608413</v>
      </c>
      <c r="C81538">
        <v>202405</v>
      </c>
      <c r="D81538">
        <v>351192</v>
      </c>
      <c r="E81538" t="s">
        <v>7</v>
      </c>
      <c r="F81538" s="2">
        <v>44383.775268608413</v>
      </c>
      <c r="G81538" s="60">
        <v>0.7752662037037038</v>
      </c>
    </row>
    <row r="81539" spans="1:7" x14ac:dyDescent="0.25">
      <c r="A81539">
        <v>253947</v>
      </c>
      <c r="B81539" s="2">
        <v>44384.845999999998</v>
      </c>
      <c r="C81539">
        <v>202405</v>
      </c>
      <c r="D81539">
        <v>26408</v>
      </c>
      <c r="E81539" t="s">
        <v>7</v>
      </c>
      <c r="F81539" s="2">
        <v>44384.845999999998</v>
      </c>
      <c r="G81539" s="60">
        <v>0.84599537037037031</v>
      </c>
    </row>
    <row r="81540" spans="1:7" x14ac:dyDescent="0.25">
      <c r="A81540">
        <v>255165</v>
      </c>
      <c r="B81540" s="2">
        <v>44385.647436893203</v>
      </c>
      <c r="C81540">
        <v>202405</v>
      </c>
      <c r="D81540">
        <v>330333</v>
      </c>
      <c r="E81540" t="s">
        <v>7</v>
      </c>
      <c r="F81540" s="2">
        <v>44385.647436893203</v>
      </c>
      <c r="G81540" s="60">
        <v>0.64744212962962966</v>
      </c>
    </row>
    <row r="81541" spans="1:7" x14ac:dyDescent="0.25">
      <c r="A81541">
        <v>298768</v>
      </c>
      <c r="B81541" s="2">
        <v>44397.993715210359</v>
      </c>
      <c r="C81541">
        <v>202405</v>
      </c>
      <c r="D81541">
        <v>411922</v>
      </c>
      <c r="E81541" t="s">
        <v>7</v>
      </c>
      <c r="F81541" s="2">
        <v>44397.993715210359</v>
      </c>
      <c r="G81541" s="60">
        <v>0.99371527777777768</v>
      </c>
    </row>
    <row r="81542" spans="1:7" x14ac:dyDescent="0.25">
      <c r="A81542">
        <v>344744</v>
      </c>
      <c r="B81542" s="2">
        <v>44410.88853721683</v>
      </c>
      <c r="C81542">
        <v>202405</v>
      </c>
      <c r="D81542">
        <v>20822</v>
      </c>
      <c r="E81542" t="s">
        <v>7</v>
      </c>
      <c r="F81542" s="2">
        <v>44410.88853721683</v>
      </c>
      <c r="G81542" s="60">
        <v>0.88854166666666667</v>
      </c>
    </row>
    <row r="81543" spans="1:7" x14ac:dyDescent="0.25">
      <c r="A81543">
        <v>355488</v>
      </c>
      <c r="B81543" s="2">
        <v>44414.721870550158</v>
      </c>
      <c r="C81543">
        <v>202405</v>
      </c>
      <c r="D81543">
        <v>122902</v>
      </c>
      <c r="E81543" t="s">
        <v>7</v>
      </c>
      <c r="F81543" s="2">
        <v>44414.721870550158</v>
      </c>
      <c r="G81543" s="60">
        <v>0.72187499999999993</v>
      </c>
    </row>
    <row r="81544" spans="1:7" x14ac:dyDescent="0.25">
      <c r="A81544">
        <v>371185</v>
      </c>
      <c r="B81544" s="2">
        <v>44418.7833592233</v>
      </c>
      <c r="C81544">
        <v>202405</v>
      </c>
      <c r="D81544">
        <v>118549</v>
      </c>
      <c r="E81544" t="s">
        <v>7</v>
      </c>
      <c r="F81544" s="2">
        <v>44418.7833592233</v>
      </c>
      <c r="G81544" s="60">
        <v>0.7833564814814814</v>
      </c>
    </row>
    <row r="81545" spans="1:7" x14ac:dyDescent="0.25">
      <c r="A81545">
        <v>390195</v>
      </c>
      <c r="B81545" s="2">
        <v>44424.660381877024</v>
      </c>
      <c r="C81545">
        <v>202405</v>
      </c>
      <c r="D81545">
        <v>470082</v>
      </c>
      <c r="E81545" t="s">
        <v>7</v>
      </c>
      <c r="F81545" s="2">
        <v>44424.660381877024</v>
      </c>
      <c r="G81545" s="60">
        <v>0.66038194444444442</v>
      </c>
    </row>
    <row r="81546" spans="1:7" x14ac:dyDescent="0.25">
      <c r="A81546">
        <v>397794</v>
      </c>
      <c r="B81546" s="2">
        <v>44427.702453074431</v>
      </c>
      <c r="C81546">
        <v>202405</v>
      </c>
      <c r="D81546">
        <v>432277</v>
      </c>
      <c r="E81546" t="s">
        <v>7</v>
      </c>
      <c r="F81546" s="2">
        <v>44427.702453074431</v>
      </c>
      <c r="G81546" s="60">
        <v>0.70245370370370364</v>
      </c>
    </row>
    <row r="81547" spans="1:7" x14ac:dyDescent="0.25">
      <c r="A81547">
        <v>27495</v>
      </c>
      <c r="B81547" s="2">
        <v>44311.846491897333</v>
      </c>
      <c r="C81547">
        <v>202458</v>
      </c>
      <c r="D81547">
        <v>189478</v>
      </c>
      <c r="E81547" t="s">
        <v>20</v>
      </c>
      <c r="F81547" s="2">
        <v>44311.596491897333</v>
      </c>
      <c r="G81547" s="60">
        <v>0.59649305555555554</v>
      </c>
    </row>
    <row r="81548" spans="1:7" x14ac:dyDescent="0.25">
      <c r="A81548">
        <v>51273</v>
      </c>
      <c r="B81548" s="2">
        <v>44322.931417475731</v>
      </c>
      <c r="C81548">
        <v>202458</v>
      </c>
      <c r="D81548">
        <v>411922</v>
      </c>
      <c r="E81548" t="s">
        <v>20</v>
      </c>
      <c r="F81548" s="2">
        <v>44322.681417475731</v>
      </c>
      <c r="G81548" s="60">
        <v>0.68141203703703701</v>
      </c>
    </row>
    <row r="81549" spans="1:7" x14ac:dyDescent="0.25">
      <c r="A81549">
        <v>51581</v>
      </c>
      <c r="B81549" s="2">
        <v>44323.109411003235</v>
      </c>
      <c r="C81549">
        <v>202458</v>
      </c>
      <c r="D81549">
        <v>354849</v>
      </c>
      <c r="E81549" t="s">
        <v>20</v>
      </c>
      <c r="F81549" s="2">
        <v>44322.859411003235</v>
      </c>
      <c r="G81549" s="60">
        <v>0.85940972222222223</v>
      </c>
    </row>
    <row r="81550" spans="1:7" x14ac:dyDescent="0.25">
      <c r="A81550">
        <v>53925</v>
      </c>
      <c r="B81550" s="2">
        <v>44323.989669902912</v>
      </c>
      <c r="C81550">
        <v>202458</v>
      </c>
      <c r="D81550">
        <v>330333</v>
      </c>
      <c r="E81550" t="s">
        <v>20</v>
      </c>
      <c r="F81550" s="2">
        <v>44323.739669902912</v>
      </c>
      <c r="G81550" s="60">
        <v>0.73966435185185186</v>
      </c>
    </row>
    <row r="81551" spans="1:7" x14ac:dyDescent="0.25">
      <c r="A81551">
        <v>97130</v>
      </c>
      <c r="B81551" s="2">
        <v>44339.261482589187</v>
      </c>
      <c r="C81551">
        <v>202458</v>
      </c>
      <c r="D81551">
        <v>226626</v>
      </c>
      <c r="E81551" t="s">
        <v>20</v>
      </c>
      <c r="F81551" s="2">
        <v>44339.011482589187</v>
      </c>
      <c r="G81551" s="60">
        <v>1.1481481481481483E-2</v>
      </c>
    </row>
    <row r="81552" spans="1:7" x14ac:dyDescent="0.25">
      <c r="A81552">
        <v>140769</v>
      </c>
      <c r="B81552" s="2">
        <v>44352.400250251776</v>
      </c>
      <c r="C81552">
        <v>202458</v>
      </c>
      <c r="D81552">
        <v>397</v>
      </c>
      <c r="E81552" t="s">
        <v>20</v>
      </c>
      <c r="F81552" s="2">
        <v>44352.150250251776</v>
      </c>
      <c r="G81552" s="60">
        <v>0.15025462962962963</v>
      </c>
    </row>
    <row r="81553" spans="1:7" x14ac:dyDescent="0.25">
      <c r="A81553">
        <v>148135</v>
      </c>
      <c r="B81553" s="2">
        <v>44354.245333333332</v>
      </c>
      <c r="C81553">
        <v>202458</v>
      </c>
      <c r="D81553">
        <v>17862</v>
      </c>
      <c r="E81553" t="s">
        <v>20</v>
      </c>
      <c r="F81553" s="2">
        <v>44353.995333333332</v>
      </c>
      <c r="G81553" s="60">
        <v>0.99533564814814823</v>
      </c>
    </row>
    <row r="81554" spans="1:7" x14ac:dyDescent="0.25">
      <c r="A81554">
        <v>168545</v>
      </c>
      <c r="B81554" s="2">
        <v>44360.145009708736</v>
      </c>
      <c r="C81554">
        <v>202458</v>
      </c>
      <c r="D81554">
        <v>304128</v>
      </c>
      <c r="E81554" t="s">
        <v>20</v>
      </c>
      <c r="F81554" s="2">
        <v>44359.895009708736</v>
      </c>
      <c r="G81554" s="60">
        <v>0.89501157407407417</v>
      </c>
    </row>
    <row r="81555" spans="1:7" x14ac:dyDescent="0.25">
      <c r="A81555">
        <v>184152</v>
      </c>
      <c r="B81555" s="2">
        <v>44365.178990291264</v>
      </c>
      <c r="C81555">
        <v>202458</v>
      </c>
      <c r="D81555">
        <v>212708</v>
      </c>
      <c r="E81555" t="s">
        <v>20</v>
      </c>
      <c r="F81555" s="2">
        <v>44364.928990291264</v>
      </c>
      <c r="G81555" s="60">
        <v>0.92899305555555556</v>
      </c>
    </row>
    <row r="81556" spans="1:7" x14ac:dyDescent="0.25">
      <c r="A81556">
        <v>193646</v>
      </c>
      <c r="B81556" s="2">
        <v>44367.308440129447</v>
      </c>
      <c r="C81556">
        <v>202458</v>
      </c>
      <c r="D81556">
        <v>258219</v>
      </c>
      <c r="E81556" t="s">
        <v>20</v>
      </c>
      <c r="F81556" s="2">
        <v>44367.058440129447</v>
      </c>
      <c r="G81556" s="60">
        <v>5.8437499999999996E-2</v>
      </c>
    </row>
    <row r="81557" spans="1:7" x14ac:dyDescent="0.25">
      <c r="A81557">
        <v>232399</v>
      </c>
      <c r="B81557" s="2">
        <v>44378.05601294498</v>
      </c>
      <c r="C81557">
        <v>202458</v>
      </c>
      <c r="D81557">
        <v>419338</v>
      </c>
      <c r="E81557" t="s">
        <v>20</v>
      </c>
      <c r="F81557" s="2">
        <v>44377.80601294498</v>
      </c>
      <c r="G81557" s="60">
        <v>0.80601851851851858</v>
      </c>
    </row>
    <row r="81558" spans="1:7" x14ac:dyDescent="0.25">
      <c r="A81558">
        <v>264821</v>
      </c>
      <c r="B81558" s="2">
        <v>44387.837566343042</v>
      </c>
      <c r="C81558">
        <v>202458</v>
      </c>
      <c r="D81558">
        <v>103402</v>
      </c>
      <c r="E81558" t="s">
        <v>20</v>
      </c>
      <c r="F81558" s="2">
        <v>44387.587566343042</v>
      </c>
      <c r="G81558" s="60">
        <v>0.58756944444444448</v>
      </c>
    </row>
    <row r="81559" spans="1:7" x14ac:dyDescent="0.25">
      <c r="A81559">
        <v>114724</v>
      </c>
      <c r="B81559" s="2">
        <v>44344.869119741103</v>
      </c>
      <c r="C81559">
        <v>202490</v>
      </c>
      <c r="D81559">
        <v>411922</v>
      </c>
      <c r="E81559" t="s">
        <v>7</v>
      </c>
      <c r="F81559" s="2">
        <v>44344.869119741103</v>
      </c>
      <c r="G81559" s="60">
        <v>0.86912037037037038</v>
      </c>
    </row>
    <row r="81560" spans="1:7" x14ac:dyDescent="0.25">
      <c r="A81560">
        <v>143389</v>
      </c>
      <c r="B81560" s="2">
        <v>44352.873974110029</v>
      </c>
      <c r="C81560">
        <v>202490</v>
      </c>
      <c r="D81560">
        <v>250679</v>
      </c>
      <c r="E81560" t="s">
        <v>7</v>
      </c>
      <c r="F81560" s="2">
        <v>44352.873974110029</v>
      </c>
      <c r="G81560" s="60">
        <v>0.87396990740740732</v>
      </c>
    </row>
    <row r="81561" spans="1:7" x14ac:dyDescent="0.25">
      <c r="A81561">
        <v>162210</v>
      </c>
      <c r="B81561" s="2">
        <v>44358.828666666668</v>
      </c>
      <c r="C81561">
        <v>202490</v>
      </c>
      <c r="D81561">
        <v>347393</v>
      </c>
      <c r="E81561" t="s">
        <v>7</v>
      </c>
      <c r="F81561" s="2">
        <v>44358.828666666668</v>
      </c>
      <c r="G81561" s="60">
        <v>0.82866898148148149</v>
      </c>
    </row>
    <row r="81562" spans="1:7" x14ac:dyDescent="0.25">
      <c r="A81562">
        <v>199625</v>
      </c>
      <c r="B81562" s="2">
        <v>44368.852938511329</v>
      </c>
      <c r="C81562">
        <v>202490</v>
      </c>
      <c r="D81562">
        <v>347008</v>
      </c>
      <c r="E81562" t="s">
        <v>7</v>
      </c>
      <c r="F81562" s="2">
        <v>44368.852938511329</v>
      </c>
      <c r="G81562" s="60">
        <v>0.85293981481481485</v>
      </c>
    </row>
    <row r="81563" spans="1:7" x14ac:dyDescent="0.25">
      <c r="A81563">
        <v>221088</v>
      </c>
      <c r="B81563" s="2">
        <v>44374.716999999997</v>
      </c>
      <c r="C81563">
        <v>202490</v>
      </c>
      <c r="D81563">
        <v>76511</v>
      </c>
      <c r="E81563" t="s">
        <v>7</v>
      </c>
      <c r="F81563" s="2">
        <v>44374.716999999997</v>
      </c>
      <c r="G81563" s="60">
        <v>0.71700231481481491</v>
      </c>
    </row>
    <row r="81564" spans="1:7" x14ac:dyDescent="0.25">
      <c r="A81564">
        <v>148914</v>
      </c>
      <c r="B81564" s="2">
        <v>44354.682666666668</v>
      </c>
      <c r="C81564">
        <v>202495</v>
      </c>
      <c r="D81564">
        <v>397531</v>
      </c>
      <c r="E81564" t="s">
        <v>5</v>
      </c>
      <c r="F81564" s="2">
        <v>44354.766000000003</v>
      </c>
      <c r="G81564" s="60">
        <v>0.76599537037037047</v>
      </c>
    </row>
    <row r="81565" spans="1:7" x14ac:dyDescent="0.25">
      <c r="A81565">
        <v>164347</v>
      </c>
      <c r="B81565" s="2">
        <v>44359.363963744014</v>
      </c>
      <c r="C81565">
        <v>202495</v>
      </c>
      <c r="D81565">
        <v>175310</v>
      </c>
      <c r="E81565" t="s">
        <v>5</v>
      </c>
      <c r="F81565" s="2">
        <v>44359.44729707735</v>
      </c>
      <c r="G81565" s="60">
        <v>0.44729166666666664</v>
      </c>
    </row>
    <row r="81566" spans="1:7" x14ac:dyDescent="0.25">
      <c r="A81566">
        <v>169057</v>
      </c>
      <c r="B81566" s="2">
        <v>44360.313974425488</v>
      </c>
      <c r="C81566">
        <v>202495</v>
      </c>
      <c r="D81566">
        <v>122982</v>
      </c>
      <c r="E81566" t="s">
        <v>5</v>
      </c>
      <c r="F81566" s="2">
        <v>44360.397307758823</v>
      </c>
      <c r="G81566" s="60">
        <v>0.39730324074074069</v>
      </c>
    </row>
    <row r="81567" spans="1:7" x14ac:dyDescent="0.25">
      <c r="A81567">
        <v>200169</v>
      </c>
      <c r="B81567" s="2">
        <v>44368.996142394819</v>
      </c>
      <c r="C81567">
        <v>202495</v>
      </c>
      <c r="D81567">
        <v>118549</v>
      </c>
      <c r="E81567" t="s">
        <v>5</v>
      </c>
      <c r="F81567" s="2">
        <v>44369.079475728155</v>
      </c>
      <c r="G81567" s="60">
        <v>7.947916666666667E-2</v>
      </c>
    </row>
    <row r="81568" spans="1:7" x14ac:dyDescent="0.25">
      <c r="A81568">
        <v>200631</v>
      </c>
      <c r="B81568" s="2">
        <v>44369.265666666666</v>
      </c>
      <c r="C81568">
        <v>202495</v>
      </c>
      <c r="D81568">
        <v>96007</v>
      </c>
      <c r="E81568" t="s">
        <v>5</v>
      </c>
      <c r="F81568" s="2">
        <v>44369.349000000002</v>
      </c>
      <c r="G81568" s="60">
        <v>0.34900462962962964</v>
      </c>
    </row>
    <row r="81569" spans="1:7" x14ac:dyDescent="0.25">
      <c r="A81569">
        <v>225242</v>
      </c>
      <c r="B81569" s="2">
        <v>44375.865074433656</v>
      </c>
      <c r="C81569">
        <v>202495</v>
      </c>
      <c r="D81569">
        <v>242428</v>
      </c>
      <c r="E81569" t="s">
        <v>5</v>
      </c>
      <c r="F81569" s="2">
        <v>44375.948407766991</v>
      </c>
      <c r="G81569" s="60">
        <v>0.94840277777777782</v>
      </c>
    </row>
    <row r="81570" spans="1:7" x14ac:dyDescent="0.25">
      <c r="A81570">
        <v>276923</v>
      </c>
      <c r="B81570" s="2">
        <v>44391.656336569577</v>
      </c>
      <c r="C81570">
        <v>202495</v>
      </c>
      <c r="D81570">
        <v>4316</v>
      </c>
      <c r="E81570" t="s">
        <v>5</v>
      </c>
      <c r="F81570" s="2">
        <v>44391.739669902912</v>
      </c>
      <c r="G81570" s="60">
        <v>0.73966435185185186</v>
      </c>
    </row>
    <row r="81571" spans="1:7" x14ac:dyDescent="0.25">
      <c r="A81571">
        <v>310059</v>
      </c>
      <c r="B81571" s="2">
        <v>44401.530122977347</v>
      </c>
      <c r="C81571">
        <v>202495</v>
      </c>
      <c r="D81571">
        <v>105200</v>
      </c>
      <c r="E81571" t="s">
        <v>5</v>
      </c>
      <c r="F81571" s="2">
        <v>44401.613456310683</v>
      </c>
      <c r="G81571" s="60">
        <v>0.61346064814814816</v>
      </c>
    </row>
    <row r="81572" spans="1:7" x14ac:dyDescent="0.25">
      <c r="A81572">
        <v>125488</v>
      </c>
      <c r="B81572" s="2">
        <v>44347.064103559867</v>
      </c>
      <c r="C81572">
        <v>202520</v>
      </c>
      <c r="D81572">
        <v>47419</v>
      </c>
      <c r="E81572" t="s">
        <v>5</v>
      </c>
      <c r="F81572" s="2">
        <v>44347.147436893203</v>
      </c>
      <c r="G81572" s="60">
        <v>0.14744212962962963</v>
      </c>
    </row>
    <row r="81573" spans="1:7" x14ac:dyDescent="0.25">
      <c r="A81573">
        <v>126476</v>
      </c>
      <c r="B81573" s="2">
        <v>44347.628828478963</v>
      </c>
      <c r="C81573">
        <v>202520</v>
      </c>
      <c r="D81573">
        <v>238334</v>
      </c>
      <c r="E81573" t="s">
        <v>5</v>
      </c>
      <c r="F81573" s="2">
        <v>44347.712161812298</v>
      </c>
      <c r="G81573" s="60">
        <v>0.71216435185185178</v>
      </c>
    </row>
    <row r="81574" spans="1:7" x14ac:dyDescent="0.25">
      <c r="A81574">
        <v>134586</v>
      </c>
      <c r="B81574" s="2">
        <v>44350.717825242718</v>
      </c>
      <c r="C81574">
        <v>202520</v>
      </c>
      <c r="D81574">
        <v>129210</v>
      </c>
      <c r="E81574" t="s">
        <v>5</v>
      </c>
      <c r="F81574" s="2">
        <v>44350.801158576054</v>
      </c>
      <c r="G81574" s="60">
        <v>0.80115740740740737</v>
      </c>
    </row>
    <row r="81575" spans="1:7" x14ac:dyDescent="0.25">
      <c r="A81575">
        <v>151282</v>
      </c>
      <c r="B81575" s="2">
        <v>44355.598084142395</v>
      </c>
      <c r="C81575">
        <v>202520</v>
      </c>
      <c r="D81575">
        <v>191893</v>
      </c>
      <c r="E81575" t="s">
        <v>5</v>
      </c>
      <c r="F81575" s="2">
        <v>44355.681417475731</v>
      </c>
      <c r="G81575" s="60">
        <v>0.68141203703703701</v>
      </c>
    </row>
    <row r="81576" spans="1:7" x14ac:dyDescent="0.25">
      <c r="A81576">
        <v>178746</v>
      </c>
      <c r="B81576" s="2">
        <v>44363.573812297735</v>
      </c>
      <c r="C81576">
        <v>202520</v>
      </c>
      <c r="D81576">
        <v>209122</v>
      </c>
      <c r="E81576" t="s">
        <v>5</v>
      </c>
      <c r="F81576" s="2">
        <v>44363.65714563107</v>
      </c>
      <c r="G81576" s="60">
        <v>0.65714120370370377</v>
      </c>
    </row>
    <row r="81577" spans="1:7" x14ac:dyDescent="0.25">
      <c r="A81577">
        <v>205927</v>
      </c>
      <c r="B81577" s="2">
        <v>44370.868310679609</v>
      </c>
      <c r="C81577">
        <v>202520</v>
      </c>
      <c r="D81577">
        <v>230507</v>
      </c>
      <c r="E81577" t="s">
        <v>5</v>
      </c>
      <c r="F81577" s="2">
        <v>44370.951644012945</v>
      </c>
      <c r="G81577" s="60">
        <v>0.95164351851851858</v>
      </c>
    </row>
    <row r="81578" spans="1:7" x14ac:dyDescent="0.25">
      <c r="A81578">
        <v>243609</v>
      </c>
      <c r="B81578" s="2">
        <v>44381.240150151069</v>
      </c>
      <c r="C81578">
        <v>202520</v>
      </c>
      <c r="D81578">
        <v>301748</v>
      </c>
      <c r="E81578" t="s">
        <v>5</v>
      </c>
      <c r="F81578" s="2">
        <v>44381.323483484404</v>
      </c>
      <c r="G81578" s="60">
        <v>0.32348379629629631</v>
      </c>
    </row>
    <row r="81579" spans="1:7" x14ac:dyDescent="0.25">
      <c r="A81579">
        <v>252062</v>
      </c>
      <c r="B81579" s="2">
        <v>44383.986433656959</v>
      </c>
      <c r="C81579">
        <v>202520</v>
      </c>
      <c r="D81579">
        <v>157506</v>
      </c>
      <c r="E81579" t="s">
        <v>5</v>
      </c>
      <c r="F81579" s="2">
        <v>44384.069766990295</v>
      </c>
      <c r="G81579" s="60">
        <v>6.9768518518518521E-2</v>
      </c>
    </row>
    <row r="81580" spans="1:7" x14ac:dyDescent="0.25">
      <c r="A81580">
        <v>282361</v>
      </c>
      <c r="B81580" s="2">
        <v>44393.557631067961</v>
      </c>
      <c r="C81580">
        <v>202520</v>
      </c>
      <c r="D81580">
        <v>407796</v>
      </c>
      <c r="E81580" t="s">
        <v>5</v>
      </c>
      <c r="F81580" s="2">
        <v>44393.640964401297</v>
      </c>
      <c r="G81580" s="60">
        <v>0.64096064814814813</v>
      </c>
    </row>
    <row r="81581" spans="1:7" x14ac:dyDescent="0.25">
      <c r="A81581">
        <v>321758</v>
      </c>
      <c r="B81581" s="2">
        <v>44404.722679611645</v>
      </c>
      <c r="C81581">
        <v>202520</v>
      </c>
      <c r="D81581">
        <v>411922</v>
      </c>
      <c r="E81581" t="s">
        <v>5</v>
      </c>
      <c r="F81581" s="2">
        <v>44404.80601294498</v>
      </c>
      <c r="G81581" s="60">
        <v>0.80601851851851858</v>
      </c>
    </row>
    <row r="81582" spans="1:7" x14ac:dyDescent="0.25">
      <c r="A81582">
        <v>33698</v>
      </c>
      <c r="B81582" s="2">
        <v>44315.664831715214</v>
      </c>
      <c r="C81582">
        <v>202546</v>
      </c>
      <c r="D81582">
        <v>405774</v>
      </c>
      <c r="E81582" t="s">
        <v>3</v>
      </c>
      <c r="F81582" s="2">
        <v>44315.789831715214</v>
      </c>
      <c r="G81582" s="60">
        <v>0.7898263888888889</v>
      </c>
    </row>
    <row r="81583" spans="1:7" x14ac:dyDescent="0.25">
      <c r="A81583">
        <v>34245</v>
      </c>
      <c r="B81583" s="2">
        <v>44315.77324595469</v>
      </c>
      <c r="C81583">
        <v>202546</v>
      </c>
      <c r="D81583">
        <v>423572</v>
      </c>
      <c r="E81583" t="s">
        <v>3</v>
      </c>
      <c r="F81583" s="2">
        <v>44315.89824595469</v>
      </c>
      <c r="G81583" s="60">
        <v>0.89824074074074067</v>
      </c>
    </row>
    <row r="81584" spans="1:7" x14ac:dyDescent="0.25">
      <c r="A81584">
        <v>94620</v>
      </c>
      <c r="B81584" s="2">
        <v>44338.674540453074</v>
      </c>
      <c r="C81584">
        <v>202546</v>
      </c>
      <c r="D81584">
        <v>351192</v>
      </c>
      <c r="E81584" t="s">
        <v>3</v>
      </c>
      <c r="F81584" s="2">
        <v>44338.799540453074</v>
      </c>
      <c r="G81584" s="60">
        <v>0.79953703703703705</v>
      </c>
    </row>
    <row r="81585" spans="1:7" x14ac:dyDescent="0.25">
      <c r="A81585">
        <v>327764</v>
      </c>
      <c r="B81585" s="2">
        <v>44406.699216828478</v>
      </c>
      <c r="C81585">
        <v>202554</v>
      </c>
      <c r="D81585">
        <v>154256</v>
      </c>
      <c r="E81585" t="s">
        <v>6</v>
      </c>
      <c r="F81585" s="2">
        <v>44406.865883495142</v>
      </c>
      <c r="G81585" s="60">
        <v>0.86587962962962972</v>
      </c>
    </row>
    <row r="81586" spans="1:7" x14ac:dyDescent="0.25">
      <c r="A81586">
        <v>360178</v>
      </c>
      <c r="B81586" s="2">
        <v>44415.673326860844</v>
      </c>
      <c r="C81586">
        <v>202554</v>
      </c>
      <c r="D81586">
        <v>104958</v>
      </c>
      <c r="E81586" t="s">
        <v>6</v>
      </c>
      <c r="F81586" s="2">
        <v>44415.839993527508</v>
      </c>
      <c r="G81586" s="60">
        <v>0.83998842592592593</v>
      </c>
    </row>
    <row r="81587" spans="1:7" x14ac:dyDescent="0.25">
      <c r="A81587">
        <v>385037</v>
      </c>
      <c r="B81587" s="2">
        <v>44422.928990291264</v>
      </c>
      <c r="C81587">
        <v>202554</v>
      </c>
      <c r="D81587">
        <v>37644</v>
      </c>
      <c r="E81587" t="s">
        <v>6</v>
      </c>
      <c r="F81587" s="2">
        <v>44423.095656957928</v>
      </c>
      <c r="G81587" s="60">
        <v>9.5659722222222229E-2</v>
      </c>
    </row>
    <row r="81588" spans="1:7" x14ac:dyDescent="0.25">
      <c r="A81588">
        <v>388181</v>
      </c>
      <c r="B81588" s="2">
        <v>44423.782158879359</v>
      </c>
      <c r="C81588">
        <v>202554</v>
      </c>
      <c r="D81588">
        <v>158978</v>
      </c>
      <c r="E81588" t="s">
        <v>6</v>
      </c>
      <c r="F81588" s="2">
        <v>44423.948825546024</v>
      </c>
      <c r="G81588" s="60">
        <v>0.94883101851851848</v>
      </c>
    </row>
    <row r="81589" spans="1:7" x14ac:dyDescent="0.25">
      <c r="A81589">
        <v>395032</v>
      </c>
      <c r="B81589" s="2">
        <v>44426.637728155343</v>
      </c>
      <c r="C81589">
        <v>202554</v>
      </c>
      <c r="D81589">
        <v>143150</v>
      </c>
      <c r="E81589" t="s">
        <v>6</v>
      </c>
      <c r="F81589" s="2">
        <v>44426.804394822007</v>
      </c>
      <c r="G81589" s="60">
        <v>0.80439814814814825</v>
      </c>
    </row>
    <row r="81590" spans="1:7" x14ac:dyDescent="0.25">
      <c r="A81590">
        <v>422449</v>
      </c>
      <c r="B81590" s="2">
        <v>44436.482388349519</v>
      </c>
      <c r="C81590">
        <v>202554</v>
      </c>
      <c r="D81590">
        <v>468614</v>
      </c>
      <c r="E81590" t="s">
        <v>6</v>
      </c>
      <c r="F81590" s="2">
        <v>44436.649055016183</v>
      </c>
      <c r="G81590" s="60">
        <v>0.64905092592592595</v>
      </c>
    </row>
    <row r="81591" spans="1:7" x14ac:dyDescent="0.25">
      <c r="A81591">
        <v>121786</v>
      </c>
      <c r="B81591" s="2">
        <v>44346.364970854826</v>
      </c>
      <c r="C81591">
        <v>202580</v>
      </c>
      <c r="D81591">
        <v>357547</v>
      </c>
      <c r="E81591" t="s">
        <v>10</v>
      </c>
      <c r="F81591" s="2">
        <v>44346.739970854826</v>
      </c>
      <c r="G81591" s="60">
        <v>0.73996527777777776</v>
      </c>
    </row>
    <row r="81592" spans="1:7" x14ac:dyDescent="0.25">
      <c r="A81592">
        <v>128524</v>
      </c>
      <c r="B81592" s="2">
        <v>44348.377614886733</v>
      </c>
      <c r="C81592">
        <v>202580</v>
      </c>
      <c r="D81592">
        <v>345726</v>
      </c>
      <c r="E81592" t="s">
        <v>10</v>
      </c>
      <c r="F81592" s="2">
        <v>44348.752614886733</v>
      </c>
      <c r="G81592" s="60">
        <v>0.75261574074074078</v>
      </c>
    </row>
    <row r="81593" spans="1:7" x14ac:dyDescent="0.25">
      <c r="A81593">
        <v>164843</v>
      </c>
      <c r="B81593" s="2">
        <v>44359.518391585763</v>
      </c>
      <c r="C81593">
        <v>202580</v>
      </c>
      <c r="D81593">
        <v>182191</v>
      </c>
      <c r="E81593" t="s">
        <v>10</v>
      </c>
      <c r="F81593" s="2">
        <v>44359.893391585763</v>
      </c>
      <c r="G81593" s="60">
        <v>0.89339120370370362</v>
      </c>
    </row>
    <row r="81594" spans="1:7" x14ac:dyDescent="0.25">
      <c r="A81594">
        <v>197325</v>
      </c>
      <c r="B81594" s="2">
        <v>44368.162404530747</v>
      </c>
      <c r="C81594">
        <v>202580</v>
      </c>
      <c r="D81594">
        <v>411922</v>
      </c>
      <c r="E81594" t="s">
        <v>10</v>
      </c>
      <c r="F81594" s="2">
        <v>44368.537404530747</v>
      </c>
      <c r="G81594" s="60">
        <v>0.53740740740740744</v>
      </c>
    </row>
    <row r="81595" spans="1:7" x14ac:dyDescent="0.25">
      <c r="A81595">
        <v>197485</v>
      </c>
      <c r="B81595" s="2">
        <v>44368.369524271846</v>
      </c>
      <c r="C81595">
        <v>202580</v>
      </c>
      <c r="D81595">
        <v>81558</v>
      </c>
      <c r="E81595" t="s">
        <v>10</v>
      </c>
      <c r="F81595" s="2">
        <v>44368.744524271846</v>
      </c>
      <c r="G81595" s="60">
        <v>0.74452546296296296</v>
      </c>
    </row>
    <row r="81596" spans="1:7" x14ac:dyDescent="0.25">
      <c r="A81596">
        <v>252547</v>
      </c>
      <c r="B81596" s="2">
        <v>44384.464993527508</v>
      </c>
      <c r="C81596">
        <v>202580</v>
      </c>
      <c r="D81596">
        <v>230507</v>
      </c>
      <c r="E81596" t="s">
        <v>10</v>
      </c>
      <c r="F81596" s="2">
        <v>44384.839993527508</v>
      </c>
      <c r="G81596" s="60">
        <v>0.83998842592592593</v>
      </c>
    </row>
    <row r="81597" spans="1:7" x14ac:dyDescent="0.25">
      <c r="A81597">
        <v>296203</v>
      </c>
      <c r="B81597" s="2">
        <v>44397.359815533979</v>
      </c>
      <c r="C81597">
        <v>202580</v>
      </c>
      <c r="D81597">
        <v>226626</v>
      </c>
      <c r="E81597" t="s">
        <v>10</v>
      </c>
      <c r="F81597" s="2">
        <v>44397.734815533979</v>
      </c>
      <c r="G81597" s="60">
        <v>0.73481481481481481</v>
      </c>
    </row>
    <row r="81598" spans="1:7" x14ac:dyDescent="0.25">
      <c r="A81598">
        <v>323409</v>
      </c>
      <c r="B81598" s="2">
        <v>44405.214184466022</v>
      </c>
      <c r="C81598">
        <v>202580</v>
      </c>
      <c r="D81598">
        <v>279808</v>
      </c>
      <c r="E81598" t="s">
        <v>10</v>
      </c>
      <c r="F81598" s="2">
        <v>44405.589184466022</v>
      </c>
      <c r="G81598" s="60">
        <v>0.58918981481481481</v>
      </c>
    </row>
    <row r="81599" spans="1:7" x14ac:dyDescent="0.25">
      <c r="A81599">
        <v>345795</v>
      </c>
      <c r="B81599" s="2">
        <v>44411.607388349512</v>
      </c>
      <c r="C81599">
        <v>202580</v>
      </c>
      <c r="D81599">
        <v>152578</v>
      </c>
      <c r="E81599" t="s">
        <v>10</v>
      </c>
      <c r="F81599" s="2">
        <v>44411.982388349512</v>
      </c>
      <c r="G81599" s="60">
        <v>0.98238425925925921</v>
      </c>
    </row>
    <row r="81600" spans="1:7" x14ac:dyDescent="0.25">
      <c r="A81600">
        <v>360256</v>
      </c>
      <c r="B81600" s="2">
        <v>44415.683440129447</v>
      </c>
      <c r="C81600">
        <v>202580</v>
      </c>
      <c r="D81600">
        <v>250679</v>
      </c>
      <c r="E81600" t="s">
        <v>10</v>
      </c>
      <c r="F81600" s="2">
        <v>44416.058440129447</v>
      </c>
      <c r="G81600" s="60">
        <v>5.8437499999999996E-2</v>
      </c>
    </row>
    <row r="81601" spans="1:7" x14ac:dyDescent="0.25">
      <c r="A81601">
        <v>361209</v>
      </c>
      <c r="B81601" s="2">
        <v>44415.792962431711</v>
      </c>
      <c r="C81601">
        <v>202580</v>
      </c>
      <c r="D81601">
        <v>470762</v>
      </c>
      <c r="E81601" t="s">
        <v>10</v>
      </c>
      <c r="F81601" s="2">
        <v>44416.167962431711</v>
      </c>
      <c r="G81601" s="60">
        <v>0.16796296296296298</v>
      </c>
    </row>
    <row r="81602" spans="1:7" x14ac:dyDescent="0.25">
      <c r="A81602">
        <v>399398</v>
      </c>
      <c r="B81602" s="2">
        <v>44428.379233009706</v>
      </c>
      <c r="C81602">
        <v>202580</v>
      </c>
      <c r="D81602">
        <v>158978</v>
      </c>
      <c r="E81602" t="s">
        <v>10</v>
      </c>
      <c r="F81602" s="2">
        <v>44428.754233009706</v>
      </c>
      <c r="G81602" s="60">
        <v>0.75423611111111111</v>
      </c>
    </row>
    <row r="81603" spans="1:7" x14ac:dyDescent="0.25">
      <c r="A81603">
        <v>273652</v>
      </c>
      <c r="B81603" s="2">
        <v>44390.598488673138</v>
      </c>
      <c r="C81603">
        <v>202617</v>
      </c>
      <c r="D81603">
        <v>250679</v>
      </c>
      <c r="E81603" t="s">
        <v>3</v>
      </c>
      <c r="F81603" s="2">
        <v>44390.723488673138</v>
      </c>
      <c r="G81603" s="60">
        <v>0.72348379629629633</v>
      </c>
    </row>
    <row r="81604" spans="1:7" x14ac:dyDescent="0.25">
      <c r="A81604">
        <v>291573</v>
      </c>
      <c r="B81604" s="2">
        <v>44395.702719199195</v>
      </c>
      <c r="C81604">
        <v>202618</v>
      </c>
      <c r="D81604">
        <v>182191</v>
      </c>
      <c r="E81604" t="s">
        <v>23</v>
      </c>
      <c r="F81604" s="2">
        <v>44395.619385865859</v>
      </c>
      <c r="G81604" s="60">
        <v>0.61938657407407405</v>
      </c>
    </row>
    <row r="81605" spans="1:7" x14ac:dyDescent="0.25">
      <c r="A81605">
        <v>341736</v>
      </c>
      <c r="B81605" s="2">
        <v>44409.842420711975</v>
      </c>
      <c r="C81605">
        <v>202618</v>
      </c>
      <c r="D81605">
        <v>251574</v>
      </c>
      <c r="E81605" t="s">
        <v>23</v>
      </c>
      <c r="F81605" s="2">
        <v>44409.759087378639</v>
      </c>
      <c r="G81605" s="60">
        <v>0.75908564814814816</v>
      </c>
    </row>
    <row r="81606" spans="1:7" x14ac:dyDescent="0.25">
      <c r="A81606">
        <v>351806</v>
      </c>
      <c r="B81606" s="2">
        <v>44413.675754045311</v>
      </c>
      <c r="C81606">
        <v>202618</v>
      </c>
      <c r="D81606">
        <v>293021</v>
      </c>
      <c r="E81606" t="s">
        <v>23</v>
      </c>
      <c r="F81606" s="2">
        <v>44413.592420711975</v>
      </c>
      <c r="G81606" s="60">
        <v>0.59241898148148142</v>
      </c>
    </row>
    <row r="81607" spans="1:7" x14ac:dyDescent="0.25">
      <c r="A81607">
        <v>353843</v>
      </c>
      <c r="B81607" s="2">
        <v>44414.164333333334</v>
      </c>
      <c r="C81607">
        <v>202618</v>
      </c>
      <c r="D81607">
        <v>21407</v>
      </c>
      <c r="E81607" t="s">
        <v>23</v>
      </c>
      <c r="F81607" s="2">
        <v>44414.080999999998</v>
      </c>
      <c r="G81607" s="60">
        <v>8.099537037037037E-2</v>
      </c>
    </row>
    <row r="81608" spans="1:7" x14ac:dyDescent="0.25">
      <c r="A81608">
        <v>354501</v>
      </c>
      <c r="B81608" s="2">
        <v>44414.564103559875</v>
      </c>
      <c r="C81608">
        <v>202618</v>
      </c>
      <c r="D81608">
        <v>328843</v>
      </c>
      <c r="E81608" t="s">
        <v>23</v>
      </c>
      <c r="F81608" s="2">
        <v>44414.480770226539</v>
      </c>
      <c r="G81608" s="60">
        <v>0.48077546296296297</v>
      </c>
    </row>
    <row r="81609" spans="1:7" x14ac:dyDescent="0.25">
      <c r="A81609">
        <v>360173</v>
      </c>
      <c r="B81609" s="2">
        <v>44415.673024689473</v>
      </c>
      <c r="C81609">
        <v>202618</v>
      </c>
      <c r="D81609">
        <v>250679</v>
      </c>
      <c r="E81609" t="s">
        <v>23</v>
      </c>
      <c r="F81609" s="2">
        <v>44415.589691356137</v>
      </c>
      <c r="G81609" s="60">
        <v>0.58968750000000003</v>
      </c>
    </row>
    <row r="81610" spans="1:7" x14ac:dyDescent="0.25">
      <c r="A81610">
        <v>138805</v>
      </c>
      <c r="B81610" s="2">
        <v>44351.814508090618</v>
      </c>
      <c r="C81610">
        <v>202645</v>
      </c>
      <c r="D81610">
        <v>471403</v>
      </c>
      <c r="E81610" t="s">
        <v>2</v>
      </c>
      <c r="F81610" s="2">
        <v>44351.856174757282</v>
      </c>
      <c r="G81610" s="60">
        <v>0.85616898148148157</v>
      </c>
    </row>
    <row r="81611" spans="1:7" x14ac:dyDescent="0.25">
      <c r="A81611">
        <v>151623</v>
      </c>
      <c r="B81611" s="2">
        <v>44355.668877022654</v>
      </c>
      <c r="C81611">
        <v>202645</v>
      </c>
      <c r="D81611">
        <v>206501</v>
      </c>
      <c r="E81611" t="s">
        <v>2</v>
      </c>
      <c r="F81611" s="2">
        <v>44355.710543689318</v>
      </c>
      <c r="G81611" s="60">
        <v>0.71054398148148146</v>
      </c>
    </row>
    <row r="81612" spans="1:7" x14ac:dyDescent="0.25">
      <c r="A81612">
        <v>160012</v>
      </c>
      <c r="B81612" s="2">
        <v>44358.553990291264</v>
      </c>
      <c r="C81612">
        <v>202645</v>
      </c>
      <c r="D81612">
        <v>320940</v>
      </c>
      <c r="E81612" t="s">
        <v>2</v>
      </c>
      <c r="F81612" s="2">
        <v>44358.595656957928</v>
      </c>
      <c r="G81612" s="60">
        <v>0.59565972222222219</v>
      </c>
    </row>
    <row r="81613" spans="1:7" x14ac:dyDescent="0.25">
      <c r="A81613">
        <v>185045</v>
      </c>
      <c r="B81613" s="2">
        <v>44365.587970873792</v>
      </c>
      <c r="C81613">
        <v>202645</v>
      </c>
      <c r="D81613">
        <v>250679</v>
      </c>
      <c r="E81613" t="s">
        <v>2</v>
      </c>
      <c r="F81613" s="2">
        <v>44365.629637540456</v>
      </c>
      <c r="G81613" s="60">
        <v>0.62964120370370369</v>
      </c>
    </row>
    <row r="81614" spans="1:7" x14ac:dyDescent="0.25">
      <c r="A81614">
        <v>190427</v>
      </c>
      <c r="B81614" s="2">
        <v>44366.647841423954</v>
      </c>
      <c r="C81614">
        <v>202645</v>
      </c>
      <c r="D81614">
        <v>49074</v>
      </c>
      <c r="E81614" t="s">
        <v>2</v>
      </c>
      <c r="F81614" s="2">
        <v>44366.689508090618</v>
      </c>
      <c r="G81614" s="60">
        <v>0.68950231481481483</v>
      </c>
    </row>
    <row r="81615" spans="1:7" x14ac:dyDescent="0.25">
      <c r="A81615">
        <v>214970</v>
      </c>
      <c r="B81615" s="2">
        <v>44373.529718446604</v>
      </c>
      <c r="C81615">
        <v>202645</v>
      </c>
      <c r="D81615">
        <v>62068</v>
      </c>
      <c r="E81615" t="s">
        <v>2</v>
      </c>
      <c r="F81615" s="2">
        <v>44373.571385113268</v>
      </c>
      <c r="G81615" s="60">
        <v>0.57138888888888884</v>
      </c>
    </row>
    <row r="81616" spans="1:7" x14ac:dyDescent="0.25">
      <c r="A81616">
        <v>242728</v>
      </c>
      <c r="B81616" s="2">
        <v>44380.901886731393</v>
      </c>
      <c r="C81616">
        <v>202645</v>
      </c>
      <c r="D81616">
        <v>227775</v>
      </c>
      <c r="E81616" t="s">
        <v>2</v>
      </c>
      <c r="F81616" s="2">
        <v>44380.943553398058</v>
      </c>
      <c r="G81616" s="60">
        <v>0.94355324074074076</v>
      </c>
    </row>
    <row r="81617" spans="1:7" x14ac:dyDescent="0.25">
      <c r="A81617">
        <v>316692</v>
      </c>
      <c r="B81617" s="2">
        <v>44402.866288025893</v>
      </c>
      <c r="C81617">
        <v>202645</v>
      </c>
      <c r="D81617">
        <v>411922</v>
      </c>
      <c r="E81617" t="s">
        <v>2</v>
      </c>
      <c r="F81617" s="2">
        <v>44402.907954692557</v>
      </c>
      <c r="G81617" s="60">
        <v>0.90795138888888882</v>
      </c>
    </row>
    <row r="81618" spans="1:7" x14ac:dyDescent="0.25">
      <c r="A81618">
        <v>336766</v>
      </c>
      <c r="B81618" s="2">
        <v>44408.820703756828</v>
      </c>
      <c r="C81618">
        <v>202645</v>
      </c>
      <c r="D81618">
        <v>18748</v>
      </c>
      <c r="E81618" t="s">
        <v>2</v>
      </c>
      <c r="F81618" s="2">
        <v>44408.862370423492</v>
      </c>
      <c r="G81618" s="60">
        <v>0.86237268518518517</v>
      </c>
    </row>
    <row r="81619" spans="1:7" x14ac:dyDescent="0.25">
      <c r="A81619">
        <v>353047</v>
      </c>
      <c r="B81619" s="2">
        <v>44413.867906148873</v>
      </c>
      <c r="C81619">
        <v>202645</v>
      </c>
      <c r="D81619">
        <v>343491</v>
      </c>
      <c r="E81619" t="s">
        <v>2</v>
      </c>
      <c r="F81619" s="2">
        <v>44413.909572815537</v>
      </c>
      <c r="G81619" s="60">
        <v>0.90957175925925926</v>
      </c>
    </row>
    <row r="81620" spans="1:7" x14ac:dyDescent="0.25">
      <c r="A81620">
        <v>357491</v>
      </c>
      <c r="B81620" s="2">
        <v>44415.023245954697</v>
      </c>
      <c r="C81620">
        <v>202645</v>
      </c>
      <c r="D81620">
        <v>328312</v>
      </c>
      <c r="E81620" t="s">
        <v>2</v>
      </c>
      <c r="F81620" s="2">
        <v>44415.064912621361</v>
      </c>
      <c r="G81620" s="60">
        <v>6.4907407407407414E-2</v>
      </c>
    </row>
    <row r="81621" spans="1:7" x14ac:dyDescent="0.25">
      <c r="A81621">
        <v>24689</v>
      </c>
      <c r="B81621" s="2">
        <v>44310.786614581746</v>
      </c>
      <c r="C81621">
        <v>202650</v>
      </c>
      <c r="D81621">
        <v>21760</v>
      </c>
      <c r="E81621" t="s">
        <v>2</v>
      </c>
      <c r="F81621" s="2">
        <v>44310.82828124841</v>
      </c>
      <c r="G81621" s="60">
        <v>0.82827546296296306</v>
      </c>
    </row>
    <row r="81622" spans="1:7" x14ac:dyDescent="0.25">
      <c r="A81622">
        <v>92398</v>
      </c>
      <c r="B81622" s="2">
        <v>44338.047517799358</v>
      </c>
      <c r="C81622">
        <v>202650</v>
      </c>
      <c r="D81622">
        <v>396686</v>
      </c>
      <c r="E81622" t="s">
        <v>2</v>
      </c>
      <c r="F81622" s="2">
        <v>44338.089184466022</v>
      </c>
      <c r="G81622" s="60">
        <v>8.9189814814814819E-2</v>
      </c>
    </row>
    <row r="81623" spans="1:7" x14ac:dyDescent="0.25">
      <c r="A81623">
        <v>137089</v>
      </c>
      <c r="B81623" s="2">
        <v>44351.612242718445</v>
      </c>
      <c r="C81623">
        <v>202650</v>
      </c>
      <c r="D81623">
        <v>433247</v>
      </c>
      <c r="E81623" t="s">
        <v>2</v>
      </c>
      <c r="F81623" s="2">
        <v>44351.65390938511</v>
      </c>
      <c r="G81623" s="60">
        <v>0.65391203703703704</v>
      </c>
    </row>
    <row r="81624" spans="1:7" x14ac:dyDescent="0.25">
      <c r="A81624">
        <v>141539</v>
      </c>
      <c r="B81624" s="2">
        <v>44352.578691976683</v>
      </c>
      <c r="C81624">
        <v>202650</v>
      </c>
      <c r="D81624">
        <v>242428</v>
      </c>
      <c r="E81624" t="s">
        <v>2</v>
      </c>
      <c r="F81624" s="2">
        <v>44352.620358643348</v>
      </c>
      <c r="G81624" s="60">
        <v>0.62035879629629631</v>
      </c>
    </row>
    <row r="81625" spans="1:7" x14ac:dyDescent="0.25">
      <c r="A81625">
        <v>142031</v>
      </c>
      <c r="B81625" s="2">
        <v>44352.68782616657</v>
      </c>
      <c r="C81625">
        <v>202650</v>
      </c>
      <c r="D81625">
        <v>349918</v>
      </c>
      <c r="E81625" t="s">
        <v>2</v>
      </c>
      <c r="F81625" s="2">
        <v>44352.729492833234</v>
      </c>
      <c r="G81625" s="60">
        <v>0.72949074074074083</v>
      </c>
    </row>
    <row r="81626" spans="1:7" x14ac:dyDescent="0.25">
      <c r="A81626">
        <v>173898</v>
      </c>
      <c r="B81626" s="2">
        <v>44361.667258899681</v>
      </c>
      <c r="C81626">
        <v>202650</v>
      </c>
      <c r="D81626">
        <v>21760</v>
      </c>
      <c r="E81626" t="s">
        <v>2</v>
      </c>
      <c r="F81626" s="2">
        <v>44361.708925566345</v>
      </c>
      <c r="G81626" s="60">
        <v>0.70892361111111113</v>
      </c>
    </row>
    <row r="81627" spans="1:7" x14ac:dyDescent="0.25">
      <c r="A81627">
        <v>187818</v>
      </c>
      <c r="B81627" s="2">
        <v>44365.922922330101</v>
      </c>
      <c r="C81627">
        <v>202650</v>
      </c>
      <c r="D81627">
        <v>137327</v>
      </c>
      <c r="E81627" t="s">
        <v>2</v>
      </c>
      <c r="F81627" s="2">
        <v>44365.964588996765</v>
      </c>
      <c r="G81627" s="60">
        <v>0.96458333333333324</v>
      </c>
    </row>
    <row r="81628" spans="1:7" x14ac:dyDescent="0.25">
      <c r="A81628">
        <v>196217</v>
      </c>
      <c r="B81628" s="2">
        <v>44367.811029389326</v>
      </c>
      <c r="C81628">
        <v>202650</v>
      </c>
      <c r="D81628">
        <v>230507</v>
      </c>
      <c r="E81628" t="s">
        <v>2</v>
      </c>
      <c r="F81628" s="2">
        <v>44367.85269605599</v>
      </c>
      <c r="G81628" s="60">
        <v>0.85269675925925925</v>
      </c>
    </row>
    <row r="81629" spans="1:7" x14ac:dyDescent="0.25">
      <c r="A81629">
        <v>298741</v>
      </c>
      <c r="B81629" s="2">
        <v>44397.986029126216</v>
      </c>
      <c r="C81629">
        <v>202650</v>
      </c>
      <c r="D81629">
        <v>81226</v>
      </c>
      <c r="E81629" t="s">
        <v>2</v>
      </c>
      <c r="F81629" s="2">
        <v>44398.02769579288</v>
      </c>
      <c r="G81629" s="60">
        <v>2.7696759259259258E-2</v>
      </c>
    </row>
    <row r="81630" spans="1:7" x14ac:dyDescent="0.25">
      <c r="A81630">
        <v>305819</v>
      </c>
      <c r="B81630" s="2">
        <v>44400.583116504858</v>
      </c>
      <c r="C81630">
        <v>202650</v>
      </c>
      <c r="D81630">
        <v>1352</v>
      </c>
      <c r="E81630" t="s">
        <v>2</v>
      </c>
      <c r="F81630" s="2">
        <v>44400.624783171523</v>
      </c>
      <c r="G81630" s="60">
        <v>0.6247800925925926</v>
      </c>
    </row>
    <row r="81631" spans="1:7" x14ac:dyDescent="0.25">
      <c r="A81631">
        <v>315649</v>
      </c>
      <c r="B81631" s="2">
        <v>44402.737333333338</v>
      </c>
      <c r="C81631">
        <v>202650</v>
      </c>
      <c r="D81631">
        <v>315495</v>
      </c>
      <c r="E81631" t="s">
        <v>2</v>
      </c>
      <c r="F81631" s="2">
        <v>44402.779000000002</v>
      </c>
      <c r="G81631" s="60">
        <v>0.77900462962962969</v>
      </c>
    </row>
    <row r="81632" spans="1:7" x14ac:dyDescent="0.25">
      <c r="A81632">
        <v>356410</v>
      </c>
      <c r="B81632" s="2">
        <v>44414.848488673138</v>
      </c>
      <c r="C81632">
        <v>202650</v>
      </c>
      <c r="D81632">
        <v>35968</v>
      </c>
      <c r="E81632" t="s">
        <v>2</v>
      </c>
      <c r="F81632" s="2">
        <v>44414.890155339803</v>
      </c>
      <c r="G81632" s="60">
        <v>0.89015046296296296</v>
      </c>
    </row>
    <row r="81633" spans="1:7" x14ac:dyDescent="0.25">
      <c r="A81633">
        <v>390771</v>
      </c>
      <c r="B81633" s="2">
        <v>44424.774333333335</v>
      </c>
      <c r="C81633">
        <v>202650</v>
      </c>
      <c r="D81633">
        <v>411922</v>
      </c>
      <c r="E81633" t="s">
        <v>2</v>
      </c>
      <c r="F81633" s="2">
        <v>44424.815999999999</v>
      </c>
      <c r="G81633" s="60">
        <v>0.8159953703703704</v>
      </c>
    </row>
    <row r="81634" spans="1:7" x14ac:dyDescent="0.25">
      <c r="A81634">
        <v>393641</v>
      </c>
      <c r="B81634" s="2">
        <v>44425.916449838187</v>
      </c>
      <c r="C81634">
        <v>202650</v>
      </c>
      <c r="D81634">
        <v>392434</v>
      </c>
      <c r="E81634" t="s">
        <v>2</v>
      </c>
      <c r="F81634" s="2">
        <v>44425.958116504851</v>
      </c>
      <c r="G81634" s="60">
        <v>0.95811342592592597</v>
      </c>
    </row>
    <row r="81635" spans="1:7" x14ac:dyDescent="0.25">
      <c r="A81635">
        <v>416896</v>
      </c>
      <c r="B81635" s="2">
        <v>44433.681822006474</v>
      </c>
      <c r="C81635">
        <v>202650</v>
      </c>
      <c r="D81635">
        <v>330333</v>
      </c>
      <c r="E81635" t="s">
        <v>2</v>
      </c>
      <c r="F81635" s="2">
        <v>44433.723488673138</v>
      </c>
      <c r="G81635" s="60">
        <v>0.72348379629629633</v>
      </c>
    </row>
    <row r="81636" spans="1:7" x14ac:dyDescent="0.25">
      <c r="A81636">
        <v>3856</v>
      </c>
      <c r="B81636" s="2">
        <v>44287.759087378639</v>
      </c>
      <c r="C81636">
        <v>202651</v>
      </c>
      <c r="D81636">
        <v>154256</v>
      </c>
      <c r="E81636" t="s">
        <v>7</v>
      </c>
      <c r="F81636" s="2">
        <v>44287.759087378639</v>
      </c>
      <c r="G81636" s="60">
        <v>0.75908564814814816</v>
      </c>
    </row>
    <row r="81637" spans="1:7" x14ac:dyDescent="0.25">
      <c r="A81637">
        <v>15491</v>
      </c>
      <c r="B81637" s="2">
        <v>44304.964588996765</v>
      </c>
      <c r="C81637">
        <v>202651</v>
      </c>
      <c r="D81637">
        <v>362123</v>
      </c>
      <c r="E81637" t="s">
        <v>7</v>
      </c>
      <c r="F81637" s="2">
        <v>44304.964588996765</v>
      </c>
      <c r="G81637" s="60">
        <v>0.96458333333333324</v>
      </c>
    </row>
    <row r="81638" spans="1:7" x14ac:dyDescent="0.25">
      <c r="A81638">
        <v>106002</v>
      </c>
      <c r="B81638" s="2">
        <v>44342.473893203882</v>
      </c>
      <c r="C81638">
        <v>202654</v>
      </c>
      <c r="D81638">
        <v>188971</v>
      </c>
      <c r="E81638" t="s">
        <v>3</v>
      </c>
      <c r="F81638" s="2">
        <v>44342.598893203882</v>
      </c>
      <c r="G81638" s="60">
        <v>0.59888888888888892</v>
      </c>
    </row>
    <row r="81639" spans="1:7" x14ac:dyDescent="0.25">
      <c r="A81639">
        <v>117122</v>
      </c>
      <c r="B81639" s="2">
        <v>44345.522436893203</v>
      </c>
      <c r="C81639">
        <v>202654</v>
      </c>
      <c r="D81639">
        <v>411922</v>
      </c>
      <c r="E81639" t="s">
        <v>3</v>
      </c>
      <c r="F81639" s="2">
        <v>44345.647436893203</v>
      </c>
      <c r="G81639" s="60">
        <v>0.64744212962962966</v>
      </c>
    </row>
    <row r="81640" spans="1:7" x14ac:dyDescent="0.25">
      <c r="A81640">
        <v>119163</v>
      </c>
      <c r="B81640" s="2">
        <v>44345.758682847896</v>
      </c>
      <c r="C81640">
        <v>202654</v>
      </c>
      <c r="D81640">
        <v>436070</v>
      </c>
      <c r="E81640" t="s">
        <v>3</v>
      </c>
      <c r="F81640" s="2">
        <v>44345.883682847896</v>
      </c>
      <c r="G81640" s="60">
        <v>0.88368055555555547</v>
      </c>
    </row>
    <row r="81641" spans="1:7" x14ac:dyDescent="0.25">
      <c r="A81641">
        <v>124137</v>
      </c>
      <c r="B81641" s="2">
        <v>44346.791045307444</v>
      </c>
      <c r="C81641">
        <v>202654</v>
      </c>
      <c r="D81641">
        <v>256951</v>
      </c>
      <c r="E81641" t="s">
        <v>3</v>
      </c>
      <c r="F81641" s="2">
        <v>44346.916045307444</v>
      </c>
      <c r="G81641" s="60">
        <v>0.91604166666666664</v>
      </c>
    </row>
    <row r="81642" spans="1:7" x14ac:dyDescent="0.25">
      <c r="A81642">
        <v>162757</v>
      </c>
      <c r="B81642" s="2">
        <v>44358.89136893204</v>
      </c>
      <c r="C81642">
        <v>202654</v>
      </c>
      <c r="D81642">
        <v>6475</v>
      </c>
      <c r="E81642" t="s">
        <v>3</v>
      </c>
      <c r="F81642" s="2">
        <v>44359.01636893204</v>
      </c>
      <c r="G81642" s="60">
        <v>1.636574074074074E-2</v>
      </c>
    </row>
    <row r="81643" spans="1:7" x14ac:dyDescent="0.25">
      <c r="A81643">
        <v>166193</v>
      </c>
      <c r="B81643" s="2">
        <v>44359.705284789641</v>
      </c>
      <c r="C81643">
        <v>202654</v>
      </c>
      <c r="D81643">
        <v>388561</v>
      </c>
      <c r="E81643" t="s">
        <v>3</v>
      </c>
      <c r="F81643" s="2">
        <v>44359.830284789641</v>
      </c>
      <c r="G81643" s="60">
        <v>0.83028935185185182</v>
      </c>
    </row>
    <row r="81644" spans="1:7" x14ac:dyDescent="0.25">
      <c r="A81644">
        <v>198336</v>
      </c>
      <c r="B81644" s="2">
        <v>44368.64541423948</v>
      </c>
      <c r="C81644">
        <v>202654</v>
      </c>
      <c r="D81644">
        <v>262099</v>
      </c>
      <c r="E81644" t="s">
        <v>3</v>
      </c>
      <c r="F81644" s="2">
        <v>44368.77041423948</v>
      </c>
      <c r="G81644" s="60">
        <v>0.77041666666666664</v>
      </c>
    </row>
    <row r="81645" spans="1:7" x14ac:dyDescent="0.25">
      <c r="A81645">
        <v>230675</v>
      </c>
      <c r="B81645" s="2">
        <v>44377.724702265376</v>
      </c>
      <c r="C81645">
        <v>202654</v>
      </c>
      <c r="D81645">
        <v>343491</v>
      </c>
      <c r="E81645" t="s">
        <v>3</v>
      </c>
      <c r="F81645" s="2">
        <v>44377.849702265376</v>
      </c>
      <c r="G81645" s="60">
        <v>0.84969907407407408</v>
      </c>
    </row>
    <row r="81646" spans="1:7" x14ac:dyDescent="0.25">
      <c r="A81646">
        <v>240376</v>
      </c>
      <c r="B81646" s="2">
        <v>44380.606579288025</v>
      </c>
      <c r="C81646">
        <v>202654</v>
      </c>
      <c r="D81646">
        <v>290088</v>
      </c>
      <c r="E81646" t="s">
        <v>3</v>
      </c>
      <c r="F81646" s="2">
        <v>44380.731579288025</v>
      </c>
      <c r="G81646" s="60">
        <v>0.73157407407407404</v>
      </c>
    </row>
    <row r="81647" spans="1:7" x14ac:dyDescent="0.25">
      <c r="A81647">
        <v>279441</v>
      </c>
      <c r="B81647" s="2">
        <v>44392.540236245957</v>
      </c>
      <c r="C81647">
        <v>202654</v>
      </c>
      <c r="D81647">
        <v>416489</v>
      </c>
      <c r="E81647" t="s">
        <v>3</v>
      </c>
      <c r="F81647" s="2">
        <v>44392.665236245957</v>
      </c>
      <c r="G81647" s="60">
        <v>0.66523148148148148</v>
      </c>
    </row>
    <row r="81648" spans="1:7" x14ac:dyDescent="0.25">
      <c r="A81648">
        <v>314868</v>
      </c>
      <c r="B81648" s="2">
        <v>44402.64541423948</v>
      </c>
      <c r="C81648">
        <v>202654</v>
      </c>
      <c r="D81648">
        <v>344775</v>
      </c>
      <c r="E81648" t="s">
        <v>3</v>
      </c>
      <c r="F81648" s="2">
        <v>44402.77041423948</v>
      </c>
      <c r="G81648" s="60">
        <v>0.77041666666666664</v>
      </c>
    </row>
    <row r="81649" spans="1:7" x14ac:dyDescent="0.25">
      <c r="A81649">
        <v>315781</v>
      </c>
      <c r="B81649" s="2">
        <v>44402.750592233009</v>
      </c>
      <c r="C81649">
        <v>202654</v>
      </c>
      <c r="D81649">
        <v>28903</v>
      </c>
      <c r="E81649" t="s">
        <v>3</v>
      </c>
      <c r="F81649" s="2">
        <v>44402.875592233009</v>
      </c>
      <c r="G81649" s="60">
        <v>0.87559027777777787</v>
      </c>
    </row>
    <row r="81650" spans="1:7" x14ac:dyDescent="0.25">
      <c r="A81650">
        <v>325859</v>
      </c>
      <c r="B81650" s="2">
        <v>44405.874000000003</v>
      </c>
      <c r="C81650">
        <v>202654</v>
      </c>
      <c r="D81650">
        <v>172957</v>
      </c>
      <c r="E81650" t="s">
        <v>3</v>
      </c>
      <c r="F81650" s="2">
        <v>44405.999000000003</v>
      </c>
      <c r="G81650" s="60">
        <v>0.99900462962962966</v>
      </c>
    </row>
    <row r="81651" spans="1:7" x14ac:dyDescent="0.25">
      <c r="A81651">
        <v>340361</v>
      </c>
      <c r="B81651" s="2">
        <v>44409.641315958128</v>
      </c>
      <c r="C81651">
        <v>202654</v>
      </c>
      <c r="D81651">
        <v>439981</v>
      </c>
      <c r="E81651" t="s">
        <v>3</v>
      </c>
      <c r="F81651" s="2">
        <v>44409.766315958128</v>
      </c>
      <c r="G81651" s="60">
        <v>0.76631944444444444</v>
      </c>
    </row>
    <row r="81652" spans="1:7" x14ac:dyDescent="0.25">
      <c r="A81652">
        <v>386337</v>
      </c>
      <c r="B81652" s="2">
        <v>44423.431165501876</v>
      </c>
      <c r="C81652">
        <v>202654</v>
      </c>
      <c r="D81652">
        <v>361821</v>
      </c>
      <c r="E81652" t="s">
        <v>3</v>
      </c>
      <c r="F81652" s="2">
        <v>44423.556165501876</v>
      </c>
      <c r="G81652" s="60">
        <v>0.55616898148148153</v>
      </c>
    </row>
    <row r="81653" spans="1:7" x14ac:dyDescent="0.25">
      <c r="A81653">
        <v>394880</v>
      </c>
      <c r="B81653" s="2">
        <v>44426.601724919092</v>
      </c>
      <c r="C81653">
        <v>202654</v>
      </c>
      <c r="D81653">
        <v>347008</v>
      </c>
      <c r="E81653" t="s">
        <v>3</v>
      </c>
      <c r="F81653" s="2">
        <v>44426.726724919092</v>
      </c>
      <c r="G81653" s="60">
        <v>0.72672453703703699</v>
      </c>
    </row>
    <row r="81654" spans="1:7" x14ac:dyDescent="0.25">
      <c r="A81654">
        <v>404249</v>
      </c>
      <c r="B81654" s="2">
        <v>44429.491692556636</v>
      </c>
      <c r="C81654">
        <v>202654</v>
      </c>
      <c r="D81654">
        <v>84715</v>
      </c>
      <c r="E81654" t="s">
        <v>3</v>
      </c>
      <c r="F81654" s="2">
        <v>44429.616692556636</v>
      </c>
      <c r="G81654" s="60">
        <v>0.61668981481481489</v>
      </c>
    </row>
    <row r="81655" spans="1:7" x14ac:dyDescent="0.25">
      <c r="A81655">
        <v>412497</v>
      </c>
      <c r="B81655" s="2">
        <v>44431.697194174754</v>
      </c>
      <c r="C81655">
        <v>202654</v>
      </c>
      <c r="D81655">
        <v>187590</v>
      </c>
      <c r="E81655" t="s">
        <v>3</v>
      </c>
      <c r="F81655" s="2">
        <v>44431.822194174754</v>
      </c>
      <c r="G81655" s="60">
        <v>0.822199074074074</v>
      </c>
    </row>
    <row r="81656" spans="1:7" x14ac:dyDescent="0.25">
      <c r="A81656">
        <v>415874</v>
      </c>
      <c r="B81656" s="2">
        <v>44433.1</v>
      </c>
      <c r="C81656">
        <v>202654</v>
      </c>
      <c r="D81656">
        <v>38789</v>
      </c>
      <c r="E81656" t="s">
        <v>3</v>
      </c>
      <c r="F81656" s="2">
        <v>44433.224999999999</v>
      </c>
      <c r="G81656" s="60">
        <v>0.22500000000000001</v>
      </c>
    </row>
    <row r="81657" spans="1:7" x14ac:dyDescent="0.25">
      <c r="A81657">
        <v>37091</v>
      </c>
      <c r="B81657" s="2">
        <v>44316.779718446604</v>
      </c>
      <c r="C81657">
        <v>202725</v>
      </c>
      <c r="D81657">
        <v>96200</v>
      </c>
      <c r="E81657" t="s">
        <v>3</v>
      </c>
      <c r="F81657" s="2">
        <v>44316.904718446604</v>
      </c>
      <c r="G81657" s="60">
        <v>0.90472222222222232</v>
      </c>
    </row>
    <row r="81658" spans="1:7" x14ac:dyDescent="0.25">
      <c r="A81658">
        <v>40183</v>
      </c>
      <c r="B81658" s="2">
        <v>44317.768456068603</v>
      </c>
      <c r="C81658">
        <v>202725</v>
      </c>
      <c r="D81658">
        <v>43623</v>
      </c>
      <c r="E81658" t="s">
        <v>3</v>
      </c>
      <c r="F81658" s="2">
        <v>44317.893456068603</v>
      </c>
      <c r="G81658" s="60">
        <v>0.89346064814814818</v>
      </c>
    </row>
    <row r="81659" spans="1:7" x14ac:dyDescent="0.25">
      <c r="A81659">
        <v>66314</v>
      </c>
      <c r="B81659" s="2">
        <v>44328.826644012945</v>
      </c>
      <c r="C81659">
        <v>202725</v>
      </c>
      <c r="D81659">
        <v>411922</v>
      </c>
      <c r="E81659" t="s">
        <v>3</v>
      </c>
      <c r="F81659" s="2">
        <v>44328.951644012945</v>
      </c>
      <c r="G81659" s="60">
        <v>0.95164351851851858</v>
      </c>
    </row>
    <row r="81660" spans="1:7" x14ac:dyDescent="0.25">
      <c r="A81660">
        <v>69460</v>
      </c>
      <c r="B81660" s="2">
        <v>44330.491692556636</v>
      </c>
      <c r="C81660">
        <v>202725</v>
      </c>
      <c r="D81660">
        <v>194931</v>
      </c>
      <c r="E81660" t="s">
        <v>3</v>
      </c>
      <c r="F81660" s="2">
        <v>44330.616692556636</v>
      </c>
      <c r="G81660" s="60">
        <v>0.61668981481481489</v>
      </c>
    </row>
    <row r="81661" spans="1:7" x14ac:dyDescent="0.25">
      <c r="A81661">
        <v>81384</v>
      </c>
      <c r="B81661" s="2">
        <v>44333.931822006474</v>
      </c>
      <c r="C81661">
        <v>202725</v>
      </c>
      <c r="D81661">
        <v>471403</v>
      </c>
      <c r="E81661" t="s">
        <v>3</v>
      </c>
      <c r="F81661" s="2">
        <v>44334.056822006474</v>
      </c>
      <c r="G81661" s="60">
        <v>5.6817129629629627E-2</v>
      </c>
    </row>
    <row r="81662" spans="1:7" x14ac:dyDescent="0.25">
      <c r="A81662">
        <v>90407</v>
      </c>
      <c r="B81662" s="2">
        <v>44337.78619093851</v>
      </c>
      <c r="C81662">
        <v>202725</v>
      </c>
      <c r="D81662">
        <v>242428</v>
      </c>
      <c r="E81662" t="s">
        <v>3</v>
      </c>
      <c r="F81662" s="2">
        <v>44337.91119093851</v>
      </c>
      <c r="G81662" s="60">
        <v>0.91119212962962959</v>
      </c>
    </row>
    <row r="81663" spans="1:7" x14ac:dyDescent="0.25">
      <c r="A81663">
        <v>112745</v>
      </c>
      <c r="B81663" s="2">
        <v>44344.6583592233</v>
      </c>
      <c r="C81663">
        <v>202725</v>
      </c>
      <c r="D81663">
        <v>88863</v>
      </c>
      <c r="E81663" t="s">
        <v>3</v>
      </c>
      <c r="F81663" s="2">
        <v>44344.7833592233</v>
      </c>
      <c r="G81663" s="60">
        <v>0.7833564814814814</v>
      </c>
    </row>
    <row r="81664" spans="1:7" x14ac:dyDescent="0.25">
      <c r="A81664">
        <v>119179</v>
      </c>
      <c r="B81664" s="2">
        <v>44345.760300970876</v>
      </c>
      <c r="C81664">
        <v>202725</v>
      </c>
      <c r="D81664">
        <v>23062</v>
      </c>
      <c r="E81664" t="s">
        <v>3</v>
      </c>
      <c r="F81664" s="2">
        <v>44345.885300970876</v>
      </c>
      <c r="G81664" s="60">
        <v>0.88530092592592602</v>
      </c>
    </row>
    <row r="81665" spans="1:7" x14ac:dyDescent="0.25">
      <c r="A81665">
        <v>146638</v>
      </c>
      <c r="B81665" s="2">
        <v>44353.765155339803</v>
      </c>
      <c r="C81665">
        <v>202725</v>
      </c>
      <c r="D81665">
        <v>118549</v>
      </c>
      <c r="E81665" t="s">
        <v>3</v>
      </c>
      <c r="F81665" s="2">
        <v>44353.890155339803</v>
      </c>
      <c r="G81665" s="60">
        <v>0.89015046296296296</v>
      </c>
    </row>
    <row r="81666" spans="1:7" x14ac:dyDescent="0.25">
      <c r="A81666">
        <v>157441</v>
      </c>
      <c r="B81666" s="2">
        <v>44357.671304207121</v>
      </c>
      <c r="C81666">
        <v>202725</v>
      </c>
      <c r="D81666">
        <v>107006</v>
      </c>
      <c r="E81666" t="s">
        <v>3</v>
      </c>
      <c r="F81666" s="2">
        <v>44357.796304207121</v>
      </c>
      <c r="G81666" s="60">
        <v>0.79630787037037043</v>
      </c>
    </row>
    <row r="81667" spans="1:7" x14ac:dyDescent="0.25">
      <c r="A81667">
        <v>166432</v>
      </c>
      <c r="B81667" s="2">
        <v>44359.734411003235</v>
      </c>
      <c r="C81667">
        <v>202725</v>
      </c>
      <c r="D81667">
        <v>298110</v>
      </c>
      <c r="E81667" t="s">
        <v>3</v>
      </c>
      <c r="F81667" s="2">
        <v>44359.859411003235</v>
      </c>
      <c r="G81667" s="60">
        <v>0.85940972222222223</v>
      </c>
    </row>
    <row r="81668" spans="1:7" x14ac:dyDescent="0.25">
      <c r="A81668">
        <v>174131</v>
      </c>
      <c r="B81668" s="2">
        <v>44361.702048543688</v>
      </c>
      <c r="C81668">
        <v>202725</v>
      </c>
      <c r="D81668">
        <v>275247</v>
      </c>
      <c r="E81668" t="s">
        <v>3</v>
      </c>
      <c r="F81668" s="2">
        <v>44361.827048543688</v>
      </c>
      <c r="G81668" s="60">
        <v>0.82704861111111105</v>
      </c>
    </row>
    <row r="81669" spans="1:7" x14ac:dyDescent="0.25">
      <c r="A81669">
        <v>248800</v>
      </c>
      <c r="B81669" s="2">
        <v>44382.770009708736</v>
      </c>
      <c r="C81669">
        <v>202725</v>
      </c>
      <c r="D81669">
        <v>122902</v>
      </c>
      <c r="E81669" t="s">
        <v>3</v>
      </c>
      <c r="F81669" s="2">
        <v>44382.895009708736</v>
      </c>
      <c r="G81669" s="60">
        <v>0.89501157407407417</v>
      </c>
    </row>
    <row r="81670" spans="1:7" x14ac:dyDescent="0.25">
      <c r="A81670">
        <v>261125</v>
      </c>
      <c r="B81670" s="2">
        <v>44387.042817468791</v>
      </c>
      <c r="C81670">
        <v>202725</v>
      </c>
      <c r="D81670">
        <v>182191</v>
      </c>
      <c r="E81670" t="s">
        <v>3</v>
      </c>
      <c r="F81670" s="2">
        <v>44387.167817468791</v>
      </c>
      <c r="G81670" s="60">
        <v>0.1678125</v>
      </c>
    </row>
    <row r="81671" spans="1:7" x14ac:dyDescent="0.25">
      <c r="A81671">
        <v>266215</v>
      </c>
      <c r="B81671" s="2">
        <v>44388.204260383922</v>
      </c>
      <c r="C81671">
        <v>202725</v>
      </c>
      <c r="D81671">
        <v>219311</v>
      </c>
      <c r="E81671" t="s">
        <v>3</v>
      </c>
      <c r="F81671" s="2">
        <v>44388.329260383922</v>
      </c>
      <c r="G81671" s="60">
        <v>0.32925925925925925</v>
      </c>
    </row>
    <row r="81672" spans="1:7" x14ac:dyDescent="0.25">
      <c r="A81672">
        <v>325406</v>
      </c>
      <c r="B81672" s="2">
        <v>44405.800754045311</v>
      </c>
      <c r="C81672">
        <v>202725</v>
      </c>
      <c r="D81672">
        <v>158978</v>
      </c>
      <c r="E81672" t="s">
        <v>3</v>
      </c>
      <c r="F81672" s="2">
        <v>44405.925754045311</v>
      </c>
      <c r="G81672" s="60">
        <v>0.92575231481481479</v>
      </c>
    </row>
    <row r="81673" spans="1:7" x14ac:dyDescent="0.25">
      <c r="A81673">
        <v>30328</v>
      </c>
      <c r="B81673" s="2">
        <v>44313.76920064725</v>
      </c>
      <c r="C81673">
        <v>202758</v>
      </c>
      <c r="D81673">
        <v>245484</v>
      </c>
      <c r="E81673" t="s">
        <v>2</v>
      </c>
      <c r="F81673" s="2">
        <v>44313.810867313914</v>
      </c>
      <c r="G81673" s="60">
        <v>0.81086805555555552</v>
      </c>
    </row>
    <row r="81674" spans="1:7" x14ac:dyDescent="0.25">
      <c r="A81674">
        <v>36154</v>
      </c>
      <c r="B81674" s="2">
        <v>44316.646223300973</v>
      </c>
      <c r="C81674">
        <v>202758</v>
      </c>
      <c r="D81674">
        <v>351192</v>
      </c>
      <c r="E81674" t="s">
        <v>2</v>
      </c>
      <c r="F81674" s="2">
        <v>44316.687889967638</v>
      </c>
      <c r="G81674" s="60">
        <v>0.68789351851851854</v>
      </c>
    </row>
    <row r="81675" spans="1:7" x14ac:dyDescent="0.25">
      <c r="A81675">
        <v>37538</v>
      </c>
      <c r="B81675" s="2">
        <v>44316.837161812298</v>
      </c>
      <c r="C81675">
        <v>202758</v>
      </c>
      <c r="D81675">
        <v>301748</v>
      </c>
      <c r="E81675" t="s">
        <v>2</v>
      </c>
      <c r="F81675" s="2">
        <v>44316.878828478963</v>
      </c>
      <c r="G81675" s="60">
        <v>0.87883101851851853</v>
      </c>
    </row>
    <row r="81676" spans="1:7" x14ac:dyDescent="0.25">
      <c r="A81676">
        <v>45045</v>
      </c>
      <c r="B81676" s="2">
        <v>44319.75787378641</v>
      </c>
      <c r="C81676">
        <v>202758</v>
      </c>
      <c r="D81676">
        <v>411922</v>
      </c>
      <c r="E81676" t="s">
        <v>2</v>
      </c>
      <c r="F81676" s="2">
        <v>44319.799540453074</v>
      </c>
      <c r="G81676" s="60">
        <v>0.79953703703703705</v>
      </c>
    </row>
    <row r="81677" spans="1:7" x14ac:dyDescent="0.25">
      <c r="A81677">
        <v>46661</v>
      </c>
      <c r="B81677" s="2">
        <v>44320.65431391586</v>
      </c>
      <c r="C81677">
        <v>202758</v>
      </c>
      <c r="D81677">
        <v>155428</v>
      </c>
      <c r="E81677" t="s">
        <v>2</v>
      </c>
      <c r="F81677" s="2">
        <v>44320.695980582524</v>
      </c>
      <c r="G81677" s="60">
        <v>0.69598379629629636</v>
      </c>
    </row>
    <row r="81678" spans="1:7" x14ac:dyDescent="0.25">
      <c r="A81678">
        <v>82438</v>
      </c>
      <c r="B81678" s="2">
        <v>44334.672113268614</v>
      </c>
      <c r="C81678">
        <v>202758</v>
      </c>
      <c r="D81678">
        <v>128701</v>
      </c>
      <c r="E81678" t="s">
        <v>2</v>
      </c>
      <c r="F81678" s="2">
        <v>44334.713779935279</v>
      </c>
      <c r="G81678" s="60">
        <v>0.71378472222222211</v>
      </c>
    </row>
    <row r="81679" spans="1:7" x14ac:dyDescent="0.25">
      <c r="A81679">
        <v>86748</v>
      </c>
      <c r="B81679" s="2">
        <v>44336.634896440133</v>
      </c>
      <c r="C81679">
        <v>202758</v>
      </c>
      <c r="D81679">
        <v>230507</v>
      </c>
      <c r="E81679" t="s">
        <v>2</v>
      </c>
      <c r="F81679" s="2">
        <v>44336.676563106797</v>
      </c>
      <c r="G81679" s="60">
        <v>0.67656250000000007</v>
      </c>
    </row>
    <row r="81680" spans="1:7" x14ac:dyDescent="0.25">
      <c r="A81680">
        <v>161025</v>
      </c>
      <c r="B81680" s="2">
        <v>44358.686676375408</v>
      </c>
      <c r="C81680">
        <v>202758</v>
      </c>
      <c r="D81680">
        <v>112334</v>
      </c>
      <c r="E81680" t="s">
        <v>2</v>
      </c>
      <c r="F81680" s="2">
        <v>44358.728343042072</v>
      </c>
      <c r="G81680" s="60">
        <v>0.72834490740740743</v>
      </c>
    </row>
    <row r="81681" spans="1:7" x14ac:dyDescent="0.25">
      <c r="A81681">
        <v>167514</v>
      </c>
      <c r="B81681" s="2">
        <v>44359.87755973998</v>
      </c>
      <c r="C81681">
        <v>202758</v>
      </c>
      <c r="D81681">
        <v>250679</v>
      </c>
      <c r="E81681" t="s">
        <v>2</v>
      </c>
      <c r="F81681" s="2">
        <v>44359.919226406644</v>
      </c>
      <c r="G81681" s="60">
        <v>0.91922453703703699</v>
      </c>
    </row>
    <row r="81682" spans="1:7" x14ac:dyDescent="0.25">
      <c r="A81682">
        <v>179575</v>
      </c>
      <c r="B81682" s="2">
        <v>44363.74816504855</v>
      </c>
      <c r="C81682">
        <v>202758</v>
      </c>
      <c r="D81682">
        <v>185279</v>
      </c>
      <c r="E81682" t="s">
        <v>2</v>
      </c>
      <c r="F81682" s="2">
        <v>44363.789831715214</v>
      </c>
      <c r="G81682" s="60">
        <v>0.7898263888888889</v>
      </c>
    </row>
    <row r="81683" spans="1:7" x14ac:dyDescent="0.25">
      <c r="A81683">
        <v>61702</v>
      </c>
      <c r="B81683" s="2">
        <v>44326.803181229778</v>
      </c>
      <c r="C81683">
        <v>202770</v>
      </c>
      <c r="D81683">
        <v>281274</v>
      </c>
      <c r="E81683" t="s">
        <v>2</v>
      </c>
      <c r="F81683" s="2">
        <v>44326.844847896442</v>
      </c>
      <c r="G81683" s="60">
        <v>0.84484953703703702</v>
      </c>
    </row>
    <row r="81684" spans="1:7" x14ac:dyDescent="0.25">
      <c r="A81684">
        <v>66340</v>
      </c>
      <c r="B81684" s="2">
        <v>44328.832307443365</v>
      </c>
      <c r="C81684">
        <v>202770</v>
      </c>
      <c r="D81684">
        <v>158978</v>
      </c>
      <c r="E81684" t="s">
        <v>2</v>
      </c>
      <c r="F81684" s="2">
        <v>44328.873974110029</v>
      </c>
      <c r="G81684" s="60">
        <v>0.87396990740740732</v>
      </c>
    </row>
    <row r="81685" spans="1:7" x14ac:dyDescent="0.25">
      <c r="A81685">
        <v>75462</v>
      </c>
      <c r="B81685" s="2">
        <v>44331.856593523975</v>
      </c>
      <c r="C81685">
        <v>202770</v>
      </c>
      <c r="D81685">
        <v>230507</v>
      </c>
      <c r="E81685" t="s">
        <v>2</v>
      </c>
      <c r="F81685" s="2">
        <v>44331.898260190639</v>
      </c>
      <c r="G81685" s="60">
        <v>0.89826388888888886</v>
      </c>
    </row>
    <row r="81686" spans="1:7" x14ac:dyDescent="0.25">
      <c r="A81686">
        <v>102794</v>
      </c>
      <c r="B81686" s="2">
        <v>44340.888941747573</v>
      </c>
      <c r="C81686">
        <v>202770</v>
      </c>
      <c r="D81686">
        <v>33076</v>
      </c>
      <c r="E81686" t="s">
        <v>2</v>
      </c>
      <c r="F81686" s="2">
        <v>44340.930608414237</v>
      </c>
      <c r="G81686" s="60">
        <v>0.93061342592592589</v>
      </c>
    </row>
    <row r="81687" spans="1:7" x14ac:dyDescent="0.25">
      <c r="A81687">
        <v>108355</v>
      </c>
      <c r="B81687" s="2">
        <v>44342.961757281555</v>
      </c>
      <c r="C81687">
        <v>202770</v>
      </c>
      <c r="D81687">
        <v>170007</v>
      </c>
      <c r="E81687" t="s">
        <v>2</v>
      </c>
      <c r="F81687" s="2">
        <v>44343.003423948219</v>
      </c>
      <c r="G81687" s="60">
        <v>3.425925925925926E-3</v>
      </c>
    </row>
    <row r="81688" spans="1:7" x14ac:dyDescent="0.25">
      <c r="A81688">
        <v>121462</v>
      </c>
      <c r="B81688" s="2">
        <v>44346.234778893398</v>
      </c>
      <c r="C81688">
        <v>202770</v>
      </c>
      <c r="D81688">
        <v>123413</v>
      </c>
      <c r="E81688" t="s">
        <v>2</v>
      </c>
      <c r="F81688" s="2">
        <v>44346.276445560063</v>
      </c>
      <c r="G81688" s="60">
        <v>0.27644675925925927</v>
      </c>
    </row>
    <row r="81689" spans="1:7" x14ac:dyDescent="0.25">
      <c r="A81689">
        <v>140487</v>
      </c>
      <c r="B81689" s="2">
        <v>44352.269814142281</v>
      </c>
      <c r="C81689">
        <v>202770</v>
      </c>
      <c r="D81689">
        <v>388561</v>
      </c>
      <c r="E81689" t="s">
        <v>2</v>
      </c>
      <c r="F81689" s="2">
        <v>44352.311480808945</v>
      </c>
      <c r="G81689" s="60">
        <v>0.31148148148148147</v>
      </c>
    </row>
    <row r="81690" spans="1:7" x14ac:dyDescent="0.25">
      <c r="A81690">
        <v>154920</v>
      </c>
      <c r="B81690" s="2">
        <v>44356.733601941749</v>
      </c>
      <c r="C81690">
        <v>202770</v>
      </c>
      <c r="D81690">
        <v>86587</v>
      </c>
      <c r="E81690" t="s">
        <v>2</v>
      </c>
      <c r="F81690" s="2">
        <v>44356.775268608413</v>
      </c>
      <c r="G81690" s="60">
        <v>0.7752662037037038</v>
      </c>
    </row>
    <row r="81691" spans="1:7" x14ac:dyDescent="0.25">
      <c r="A81691">
        <v>201143</v>
      </c>
      <c r="B81691" s="2">
        <v>44369.558844660198</v>
      </c>
      <c r="C81691">
        <v>202770</v>
      </c>
      <c r="D81691">
        <v>277361</v>
      </c>
      <c r="E81691" t="s">
        <v>2</v>
      </c>
      <c r="F81691" s="2">
        <v>44369.600511326862</v>
      </c>
      <c r="G81691" s="60">
        <v>0.60050925925925924</v>
      </c>
    </row>
    <row r="81692" spans="1:7" x14ac:dyDescent="0.25">
      <c r="A81692">
        <v>206103</v>
      </c>
      <c r="B81692" s="2">
        <v>44370.903504854374</v>
      </c>
      <c r="C81692">
        <v>202770</v>
      </c>
      <c r="D81692">
        <v>473327</v>
      </c>
      <c r="E81692" t="s">
        <v>2</v>
      </c>
      <c r="F81692" s="2">
        <v>44370.945171521038</v>
      </c>
      <c r="G81692" s="60">
        <v>0.94517361111111109</v>
      </c>
    </row>
    <row r="81693" spans="1:7" x14ac:dyDescent="0.25">
      <c r="A81693">
        <v>19110</v>
      </c>
      <c r="B81693" s="2">
        <v>44308.192333333332</v>
      </c>
      <c r="C81693">
        <v>202819</v>
      </c>
      <c r="D81693">
        <v>137670</v>
      </c>
      <c r="E81693" t="s">
        <v>2</v>
      </c>
      <c r="F81693" s="2">
        <v>44308.233999999997</v>
      </c>
      <c r="G81693" s="60">
        <v>0.23400462962962965</v>
      </c>
    </row>
    <row r="81694" spans="1:7" x14ac:dyDescent="0.25">
      <c r="A81694">
        <v>43250</v>
      </c>
      <c r="B81694" s="2">
        <v>44318.840398058252</v>
      </c>
      <c r="C81694">
        <v>202819</v>
      </c>
      <c r="D81694">
        <v>313680</v>
      </c>
      <c r="E81694" t="s">
        <v>2</v>
      </c>
      <c r="F81694" s="2">
        <v>44318.882064724916</v>
      </c>
      <c r="G81694" s="60">
        <v>0.88206018518518514</v>
      </c>
    </row>
    <row r="81695" spans="1:7" x14ac:dyDescent="0.25">
      <c r="A81695">
        <v>50926</v>
      </c>
      <c r="B81695" s="2">
        <v>44322.832307443365</v>
      </c>
      <c r="C81695">
        <v>202819</v>
      </c>
      <c r="D81695">
        <v>250679</v>
      </c>
      <c r="E81695" t="s">
        <v>2</v>
      </c>
      <c r="F81695" s="2">
        <v>44322.873974110029</v>
      </c>
      <c r="G81695" s="60">
        <v>0.87396990740740732</v>
      </c>
    </row>
    <row r="81696" spans="1:7" x14ac:dyDescent="0.25">
      <c r="A81696">
        <v>70276</v>
      </c>
      <c r="B81696" s="2">
        <v>44330.657550161814</v>
      </c>
      <c r="C81696">
        <v>202819</v>
      </c>
      <c r="D81696">
        <v>180863</v>
      </c>
      <c r="E81696" t="s">
        <v>2</v>
      </c>
      <c r="F81696" s="2">
        <v>44330.699216828478</v>
      </c>
      <c r="G81696" s="60">
        <v>0.69921296296296298</v>
      </c>
    </row>
    <row r="81697" spans="1:7" x14ac:dyDescent="0.25">
      <c r="A81697">
        <v>84630</v>
      </c>
      <c r="B81697" s="2">
        <v>44335.667258899681</v>
      </c>
      <c r="C81697">
        <v>202819</v>
      </c>
      <c r="D81697">
        <v>411922</v>
      </c>
      <c r="E81697" t="s">
        <v>2</v>
      </c>
      <c r="F81697" s="2">
        <v>44335.708925566345</v>
      </c>
      <c r="G81697" s="60">
        <v>0.70892361111111113</v>
      </c>
    </row>
    <row r="81698" spans="1:7" x14ac:dyDescent="0.25">
      <c r="A81698">
        <v>105590</v>
      </c>
      <c r="B81698" s="2">
        <v>44342.057333333338</v>
      </c>
      <c r="C81698">
        <v>202819</v>
      </c>
      <c r="D81698">
        <v>230836</v>
      </c>
      <c r="E81698" t="s">
        <v>2</v>
      </c>
      <c r="F81698" s="2">
        <v>44342.099000000002</v>
      </c>
      <c r="G81698" s="60">
        <v>9.9004629629629637E-2</v>
      </c>
    </row>
    <row r="81699" spans="1:7" x14ac:dyDescent="0.25">
      <c r="A81699">
        <v>109581</v>
      </c>
      <c r="B81699" s="2">
        <v>44343.735220064729</v>
      </c>
      <c r="C81699">
        <v>202819</v>
      </c>
      <c r="D81699">
        <v>439981</v>
      </c>
      <c r="E81699" t="s">
        <v>2</v>
      </c>
      <c r="F81699" s="2">
        <v>44343.776886731393</v>
      </c>
      <c r="G81699" s="60">
        <v>0.77688657407407413</v>
      </c>
    </row>
    <row r="81700" spans="1:7" x14ac:dyDescent="0.25">
      <c r="A81700">
        <v>195948</v>
      </c>
      <c r="B81700" s="2">
        <v>44367.777291262137</v>
      </c>
      <c r="C81700">
        <v>202819</v>
      </c>
      <c r="D81700">
        <v>158978</v>
      </c>
      <c r="E81700" t="s">
        <v>2</v>
      </c>
      <c r="F81700" s="2">
        <v>44367.818957928801</v>
      </c>
      <c r="G81700" s="60">
        <v>0.81895833333333334</v>
      </c>
    </row>
    <row r="81701" spans="1:7" x14ac:dyDescent="0.25">
      <c r="A81701">
        <v>271470</v>
      </c>
      <c r="B81701" s="2">
        <v>44389.723893203889</v>
      </c>
      <c r="C81701">
        <v>202819</v>
      </c>
      <c r="D81701">
        <v>347008</v>
      </c>
      <c r="E81701" t="s">
        <v>2</v>
      </c>
      <c r="F81701" s="2">
        <v>44389.765559870553</v>
      </c>
      <c r="G81701" s="60">
        <v>0.76555555555555566</v>
      </c>
    </row>
    <row r="81702" spans="1:7" x14ac:dyDescent="0.25">
      <c r="A81702">
        <v>278323</v>
      </c>
      <c r="B81702" s="2">
        <v>44391.901886731393</v>
      </c>
      <c r="C81702">
        <v>202819</v>
      </c>
      <c r="D81702">
        <v>186975</v>
      </c>
      <c r="E81702" t="s">
        <v>2</v>
      </c>
      <c r="F81702" s="2">
        <v>44391.943553398058</v>
      </c>
      <c r="G81702" s="60">
        <v>0.94355324074074076</v>
      </c>
    </row>
    <row r="81703" spans="1:7" x14ac:dyDescent="0.25">
      <c r="A81703">
        <v>300716</v>
      </c>
      <c r="B81703" s="2">
        <v>44398.749783171523</v>
      </c>
      <c r="C81703">
        <v>202819</v>
      </c>
      <c r="D81703">
        <v>431288</v>
      </c>
      <c r="E81703" t="s">
        <v>2</v>
      </c>
      <c r="F81703" s="2">
        <v>44398.791449838187</v>
      </c>
      <c r="G81703" s="60">
        <v>0.79144675925925922</v>
      </c>
    </row>
    <row r="81704" spans="1:7" x14ac:dyDescent="0.25">
      <c r="A81704">
        <v>113292</v>
      </c>
      <c r="B81704" s="2">
        <v>44344.718634304205</v>
      </c>
      <c r="C81704">
        <v>202849</v>
      </c>
      <c r="D81704">
        <v>396686</v>
      </c>
      <c r="E81704" t="s">
        <v>7</v>
      </c>
      <c r="F81704" s="2">
        <v>44344.718634304205</v>
      </c>
      <c r="G81704" s="60">
        <v>0.71863425925925928</v>
      </c>
    </row>
    <row r="81705" spans="1:7" x14ac:dyDescent="0.25">
      <c r="A81705">
        <v>129520</v>
      </c>
      <c r="B81705" s="2">
        <v>44348.695980582524</v>
      </c>
      <c r="C81705">
        <v>202849</v>
      </c>
      <c r="D81705">
        <v>158978</v>
      </c>
      <c r="E81705" t="s">
        <v>7</v>
      </c>
      <c r="F81705" s="2">
        <v>44348.695980582524</v>
      </c>
      <c r="G81705" s="60">
        <v>0.69598379629629636</v>
      </c>
    </row>
    <row r="81706" spans="1:7" x14ac:dyDescent="0.25">
      <c r="A81706">
        <v>140171</v>
      </c>
      <c r="B81706" s="2">
        <v>44352.119479964596</v>
      </c>
      <c r="C81706">
        <v>202849</v>
      </c>
      <c r="D81706">
        <v>27281</v>
      </c>
      <c r="E81706" t="s">
        <v>7</v>
      </c>
      <c r="F81706" s="2">
        <v>44352.119479964596</v>
      </c>
      <c r="G81706" s="60">
        <v>0.11947916666666665</v>
      </c>
    </row>
    <row r="81707" spans="1:7" x14ac:dyDescent="0.25">
      <c r="A81707">
        <v>144899</v>
      </c>
      <c r="B81707" s="2">
        <v>44353.379284035771</v>
      </c>
      <c r="C81707">
        <v>202849</v>
      </c>
      <c r="D81707">
        <v>398916</v>
      </c>
      <c r="E81707" t="s">
        <v>7</v>
      </c>
      <c r="F81707" s="2">
        <v>44353.379284035771</v>
      </c>
      <c r="G81707" s="60">
        <v>0.37928240740740743</v>
      </c>
    </row>
    <row r="81708" spans="1:7" x14ac:dyDescent="0.25">
      <c r="A81708">
        <v>151997</v>
      </c>
      <c r="B81708" s="2">
        <v>44355.729961165045</v>
      </c>
      <c r="C81708">
        <v>202849</v>
      </c>
      <c r="D81708">
        <v>187477</v>
      </c>
      <c r="E81708" t="s">
        <v>7</v>
      </c>
      <c r="F81708" s="2">
        <v>44355.729961165045</v>
      </c>
      <c r="G81708" s="60">
        <v>0.72996527777777775</v>
      </c>
    </row>
    <row r="81709" spans="1:7" x14ac:dyDescent="0.25">
      <c r="A81709">
        <v>163352</v>
      </c>
      <c r="B81709" s="2">
        <v>44358.988860841426</v>
      </c>
      <c r="C81709">
        <v>202849</v>
      </c>
      <c r="D81709">
        <v>470762</v>
      </c>
      <c r="E81709" t="s">
        <v>7</v>
      </c>
      <c r="F81709" s="2">
        <v>44358.988860841426</v>
      </c>
      <c r="G81709" s="60">
        <v>0.98886574074074074</v>
      </c>
    </row>
    <row r="81710" spans="1:7" x14ac:dyDescent="0.25">
      <c r="A81710">
        <v>181305</v>
      </c>
      <c r="B81710" s="2">
        <v>44364.546999999999</v>
      </c>
      <c r="C81710">
        <v>202849</v>
      </c>
      <c r="D81710">
        <v>288983</v>
      </c>
      <c r="E81710" t="s">
        <v>7</v>
      </c>
      <c r="F81710" s="2">
        <v>44364.546999999999</v>
      </c>
      <c r="G81710" s="60">
        <v>0.54700231481481476</v>
      </c>
    </row>
    <row r="81711" spans="1:7" x14ac:dyDescent="0.25">
      <c r="A81711">
        <v>214682</v>
      </c>
      <c r="B81711" s="2">
        <v>44373.474297734625</v>
      </c>
      <c r="C81711">
        <v>202849</v>
      </c>
      <c r="D81711">
        <v>258219</v>
      </c>
      <c r="E81711" t="s">
        <v>7</v>
      </c>
      <c r="F81711" s="2">
        <v>44373.474297734625</v>
      </c>
      <c r="G81711" s="60">
        <v>0.4742939814814815</v>
      </c>
    </row>
    <row r="81712" spans="1:7" x14ac:dyDescent="0.25">
      <c r="A81712">
        <v>264684</v>
      </c>
      <c r="B81712" s="2">
        <v>44387.823812297735</v>
      </c>
      <c r="C81712">
        <v>202849</v>
      </c>
      <c r="D81712">
        <v>347393</v>
      </c>
      <c r="E81712" t="s">
        <v>7</v>
      </c>
      <c r="F81712" s="2">
        <v>44387.823812297735</v>
      </c>
      <c r="G81712" s="60">
        <v>0.8238078703703704</v>
      </c>
    </row>
    <row r="81713" spans="1:7" x14ac:dyDescent="0.25">
      <c r="A81713">
        <v>274846</v>
      </c>
      <c r="B81713" s="2">
        <v>44390.781741100327</v>
      </c>
      <c r="C81713">
        <v>202849</v>
      </c>
      <c r="D81713">
        <v>339123</v>
      </c>
      <c r="E81713" t="s">
        <v>7</v>
      </c>
      <c r="F81713" s="2">
        <v>44390.781741100327</v>
      </c>
      <c r="G81713" s="60">
        <v>0.78173611111111108</v>
      </c>
    </row>
    <row r="81714" spans="1:7" x14ac:dyDescent="0.25">
      <c r="A81714">
        <v>276702</v>
      </c>
      <c r="B81714" s="2">
        <v>44391.616692556636</v>
      </c>
      <c r="C81714">
        <v>202849</v>
      </c>
      <c r="D81714">
        <v>333091</v>
      </c>
      <c r="E81714" t="s">
        <v>7</v>
      </c>
      <c r="F81714" s="2">
        <v>44391.616692556636</v>
      </c>
      <c r="G81714" s="60">
        <v>0.61668981481481489</v>
      </c>
    </row>
    <row r="81715" spans="1:7" x14ac:dyDescent="0.25">
      <c r="A81715">
        <v>301155</v>
      </c>
      <c r="B81715" s="2">
        <v>44398.820576051781</v>
      </c>
      <c r="C81715">
        <v>202849</v>
      </c>
      <c r="D81715">
        <v>341844</v>
      </c>
      <c r="E81715" t="s">
        <v>7</v>
      </c>
      <c r="F81715" s="2">
        <v>44398.820576051781</v>
      </c>
      <c r="G81715" s="60">
        <v>0.82057870370370367</v>
      </c>
    </row>
    <row r="81716" spans="1:7" x14ac:dyDescent="0.25">
      <c r="A81716">
        <v>321479</v>
      </c>
      <c r="B81716" s="2">
        <v>44404.681417475731</v>
      </c>
      <c r="C81716">
        <v>202849</v>
      </c>
      <c r="D81716">
        <v>452568</v>
      </c>
      <c r="E81716" t="s">
        <v>7</v>
      </c>
      <c r="F81716" s="2">
        <v>44404.681417475731</v>
      </c>
      <c r="G81716" s="60">
        <v>0.68141203703703701</v>
      </c>
    </row>
    <row r="81717" spans="1:7" x14ac:dyDescent="0.25">
      <c r="A81717">
        <v>360607</v>
      </c>
      <c r="B81717" s="2">
        <v>44415.726724919092</v>
      </c>
      <c r="C81717">
        <v>202849</v>
      </c>
      <c r="D81717">
        <v>51317</v>
      </c>
      <c r="E81717" t="s">
        <v>7</v>
      </c>
      <c r="F81717" s="2">
        <v>44415.726724919092</v>
      </c>
      <c r="G81717" s="60">
        <v>0.72672453703703699</v>
      </c>
    </row>
    <row r="81718" spans="1:7" x14ac:dyDescent="0.25">
      <c r="A81718">
        <v>371402</v>
      </c>
      <c r="B81718" s="2">
        <v>44418.830284789641</v>
      </c>
      <c r="C81718">
        <v>202849</v>
      </c>
      <c r="D81718">
        <v>312886</v>
      </c>
      <c r="E81718" t="s">
        <v>7</v>
      </c>
      <c r="F81718" s="2">
        <v>44418.830284789641</v>
      </c>
      <c r="G81718" s="60">
        <v>0.83028935185185182</v>
      </c>
    </row>
    <row r="81719" spans="1:7" x14ac:dyDescent="0.25">
      <c r="A81719">
        <v>381466</v>
      </c>
      <c r="B81719" s="2">
        <v>44422.221320230718</v>
      </c>
      <c r="C81719">
        <v>202849</v>
      </c>
      <c r="D81719">
        <v>48930</v>
      </c>
      <c r="E81719" t="s">
        <v>7</v>
      </c>
      <c r="F81719" s="2">
        <v>44422.221320230718</v>
      </c>
      <c r="G81719" s="60">
        <v>0.22131944444444443</v>
      </c>
    </row>
    <row r="81720" spans="1:7" x14ac:dyDescent="0.25">
      <c r="A81720">
        <v>385369</v>
      </c>
      <c r="B81720" s="2">
        <v>44423.008278317153</v>
      </c>
      <c r="C81720">
        <v>202849</v>
      </c>
      <c r="D81720">
        <v>137899</v>
      </c>
      <c r="E81720" t="s">
        <v>7</v>
      </c>
      <c r="F81720" s="2">
        <v>44423.008278317153</v>
      </c>
      <c r="G81720" s="60">
        <v>8.2754629629629619E-3</v>
      </c>
    </row>
    <row r="81721" spans="1:7" x14ac:dyDescent="0.25">
      <c r="A81721">
        <v>386809</v>
      </c>
      <c r="B81721" s="2">
        <v>44423.571385113268</v>
      </c>
      <c r="C81721">
        <v>202849</v>
      </c>
      <c r="D81721">
        <v>21760</v>
      </c>
      <c r="E81721" t="s">
        <v>7</v>
      </c>
      <c r="F81721" s="2">
        <v>44423.571385113268</v>
      </c>
      <c r="G81721" s="60">
        <v>0.57138888888888884</v>
      </c>
    </row>
    <row r="81722" spans="1:7" x14ac:dyDescent="0.25">
      <c r="A81722">
        <v>396415</v>
      </c>
      <c r="B81722" s="2">
        <v>44427.021223300973</v>
      </c>
      <c r="C81722">
        <v>202849</v>
      </c>
      <c r="D81722">
        <v>36375</v>
      </c>
      <c r="E81722" t="s">
        <v>7</v>
      </c>
      <c r="F81722" s="2">
        <v>44427.021223300973</v>
      </c>
      <c r="G81722" s="60">
        <v>2.1226851851851854E-2</v>
      </c>
    </row>
    <row r="81723" spans="1:7" x14ac:dyDescent="0.25">
      <c r="A81723">
        <v>406636</v>
      </c>
      <c r="B81723" s="2">
        <v>44429.886919093849</v>
      </c>
      <c r="C81723">
        <v>202849</v>
      </c>
      <c r="D81723">
        <v>453133</v>
      </c>
      <c r="E81723" t="s">
        <v>7</v>
      </c>
      <c r="F81723" s="2">
        <v>44429.886919093849</v>
      </c>
      <c r="G81723" s="60">
        <v>0.88692129629629635</v>
      </c>
    </row>
    <row r="81724" spans="1:7" x14ac:dyDescent="0.25">
      <c r="A81724">
        <v>413755</v>
      </c>
      <c r="B81724" s="2">
        <v>44431.995333333332</v>
      </c>
      <c r="C81724">
        <v>202849</v>
      </c>
      <c r="D81724">
        <v>478377</v>
      </c>
      <c r="E81724" t="s">
        <v>7</v>
      </c>
      <c r="F81724" s="2">
        <v>44431.995333333332</v>
      </c>
      <c r="G81724" s="60">
        <v>0.99533564814814823</v>
      </c>
    </row>
    <row r="81725" spans="1:7" x14ac:dyDescent="0.25">
      <c r="A81725">
        <v>14448</v>
      </c>
      <c r="B81725" s="2">
        <v>44304.493148594622</v>
      </c>
      <c r="C81725">
        <v>202868</v>
      </c>
      <c r="D81725">
        <v>470762</v>
      </c>
      <c r="E81725" t="s">
        <v>3</v>
      </c>
      <c r="F81725" s="2">
        <v>44304.618148594622</v>
      </c>
      <c r="G81725" s="60">
        <v>0.61814814814814811</v>
      </c>
    </row>
    <row r="81726" spans="1:7" x14ac:dyDescent="0.25">
      <c r="A81726">
        <v>19714</v>
      </c>
      <c r="B81726" s="2">
        <v>44308.600106796119</v>
      </c>
      <c r="C81726">
        <v>202868</v>
      </c>
      <c r="D81726">
        <v>139792</v>
      </c>
      <c r="E81726" t="s">
        <v>3</v>
      </c>
      <c r="F81726" s="2">
        <v>44308.725106796119</v>
      </c>
      <c r="G81726" s="60">
        <v>0.72510416666666666</v>
      </c>
    </row>
    <row r="81727" spans="1:7" x14ac:dyDescent="0.25">
      <c r="A81727">
        <v>21486</v>
      </c>
      <c r="B81727" s="2">
        <v>44309.778100323623</v>
      </c>
      <c r="C81727">
        <v>202868</v>
      </c>
      <c r="D81727">
        <v>120139</v>
      </c>
      <c r="E81727" t="s">
        <v>3</v>
      </c>
      <c r="F81727" s="2">
        <v>44309.903100323623</v>
      </c>
      <c r="G81727" s="60">
        <v>0.90310185185185177</v>
      </c>
    </row>
    <row r="81728" spans="1:7" x14ac:dyDescent="0.25">
      <c r="A81728">
        <v>25564</v>
      </c>
      <c r="B81728" s="2">
        <v>44311.052888576924</v>
      </c>
      <c r="C81728">
        <v>202868</v>
      </c>
      <c r="D81728">
        <v>351192</v>
      </c>
      <c r="E81728" t="s">
        <v>3</v>
      </c>
      <c r="F81728" s="2">
        <v>44311.177888576924</v>
      </c>
      <c r="G81728" s="60">
        <v>0.17789351851851853</v>
      </c>
    </row>
    <row r="81729" spans="1:7" x14ac:dyDescent="0.25">
      <c r="A81729">
        <v>32349</v>
      </c>
      <c r="B81729" s="2">
        <v>44314.831498381878</v>
      </c>
      <c r="C81729">
        <v>202868</v>
      </c>
      <c r="D81729">
        <v>72841</v>
      </c>
      <c r="E81729" t="s">
        <v>3</v>
      </c>
      <c r="F81729" s="2">
        <v>44314.956498381878</v>
      </c>
      <c r="G81729" s="60">
        <v>0.95649305555555564</v>
      </c>
    </row>
    <row r="81730" spans="1:7" x14ac:dyDescent="0.25">
      <c r="A81730">
        <v>68725</v>
      </c>
      <c r="B81730" s="2">
        <v>44329.91402265372</v>
      </c>
      <c r="C81730">
        <v>202868</v>
      </c>
      <c r="D81730">
        <v>264283</v>
      </c>
      <c r="E81730" t="s">
        <v>3</v>
      </c>
      <c r="F81730" s="2">
        <v>44330.03902265372</v>
      </c>
      <c r="G81730" s="60">
        <v>3.9027777777777779E-2</v>
      </c>
    </row>
    <row r="81731" spans="1:7" x14ac:dyDescent="0.25">
      <c r="A81731">
        <v>70366</v>
      </c>
      <c r="B81731" s="2">
        <v>44330.672922330094</v>
      </c>
      <c r="C81731">
        <v>202868</v>
      </c>
      <c r="D81731">
        <v>180863</v>
      </c>
      <c r="E81731" t="s">
        <v>3</v>
      </c>
      <c r="F81731" s="2">
        <v>44330.797922330094</v>
      </c>
      <c r="G81731" s="60">
        <v>0.79791666666666661</v>
      </c>
    </row>
    <row r="81732" spans="1:7" x14ac:dyDescent="0.25">
      <c r="A81732">
        <v>124139</v>
      </c>
      <c r="B81732" s="2">
        <v>44346.792663430424</v>
      </c>
      <c r="C81732">
        <v>202868</v>
      </c>
      <c r="D81732">
        <v>242428</v>
      </c>
      <c r="E81732" t="s">
        <v>3</v>
      </c>
      <c r="F81732" s="2">
        <v>44346.917663430424</v>
      </c>
      <c r="G81732" s="60">
        <v>0.91766203703703697</v>
      </c>
    </row>
    <row r="81733" spans="1:7" x14ac:dyDescent="0.25">
      <c r="A81733">
        <v>131909</v>
      </c>
      <c r="B81733" s="2">
        <v>44349.638941747573</v>
      </c>
      <c r="C81733">
        <v>202868</v>
      </c>
      <c r="D81733">
        <v>347008</v>
      </c>
      <c r="E81733" t="s">
        <v>3</v>
      </c>
      <c r="F81733" s="2">
        <v>44349.763941747573</v>
      </c>
      <c r="G81733" s="60">
        <v>0.76394675925925926</v>
      </c>
    </row>
    <row r="81734" spans="1:7" x14ac:dyDescent="0.25">
      <c r="A81734">
        <v>142778</v>
      </c>
      <c r="B81734" s="2">
        <v>44352.78780906149</v>
      </c>
      <c r="C81734">
        <v>202868</v>
      </c>
      <c r="D81734">
        <v>158978</v>
      </c>
      <c r="E81734" t="s">
        <v>3</v>
      </c>
      <c r="F81734" s="2">
        <v>44352.91280906149</v>
      </c>
      <c r="G81734" s="60">
        <v>0.91281249999999992</v>
      </c>
    </row>
    <row r="81735" spans="1:7" x14ac:dyDescent="0.25">
      <c r="A81735">
        <v>162375</v>
      </c>
      <c r="B81735" s="2">
        <v>44358.842825242718</v>
      </c>
      <c r="C81735">
        <v>202868</v>
      </c>
      <c r="D81735">
        <v>212908</v>
      </c>
      <c r="E81735" t="s">
        <v>3</v>
      </c>
      <c r="F81735" s="2">
        <v>44358.967825242718</v>
      </c>
      <c r="G81735" s="60">
        <v>0.96782407407407411</v>
      </c>
    </row>
    <row r="81736" spans="1:7" x14ac:dyDescent="0.25">
      <c r="A81736">
        <v>271918</v>
      </c>
      <c r="B81736" s="2">
        <v>44389.787000000004</v>
      </c>
      <c r="C81736">
        <v>202980</v>
      </c>
      <c r="D81736">
        <v>477440</v>
      </c>
      <c r="E81736" t="s">
        <v>2</v>
      </c>
      <c r="F81736" s="2">
        <v>44389.828666666668</v>
      </c>
      <c r="G81736" s="60">
        <v>0.82866898148148149</v>
      </c>
    </row>
    <row r="81737" spans="1:7" x14ac:dyDescent="0.25">
      <c r="A81737">
        <v>284501</v>
      </c>
      <c r="B81737" s="2">
        <v>44393.854961165052</v>
      </c>
      <c r="C81737">
        <v>202980</v>
      </c>
      <c r="D81737">
        <v>196292</v>
      </c>
      <c r="E81737" t="s">
        <v>2</v>
      </c>
      <c r="F81737" s="2">
        <v>44393.896627831717</v>
      </c>
      <c r="G81737" s="60">
        <v>0.8966319444444445</v>
      </c>
    </row>
    <row r="81738" spans="1:7" x14ac:dyDescent="0.25">
      <c r="A81738">
        <v>319141</v>
      </c>
      <c r="B81738" s="2">
        <v>44403.715802589002</v>
      </c>
      <c r="C81738">
        <v>202980</v>
      </c>
      <c r="D81738">
        <v>74456</v>
      </c>
      <c r="E81738" t="s">
        <v>2</v>
      </c>
      <c r="F81738" s="2">
        <v>44403.757469255666</v>
      </c>
      <c r="G81738" s="60">
        <v>0.75746527777777783</v>
      </c>
    </row>
    <row r="81739" spans="1:7" x14ac:dyDescent="0.25">
      <c r="A81739">
        <v>362847</v>
      </c>
      <c r="B81739" s="2">
        <v>44416.148380993072</v>
      </c>
      <c r="C81739">
        <v>202980</v>
      </c>
      <c r="D81739">
        <v>411922</v>
      </c>
      <c r="E81739" t="s">
        <v>2</v>
      </c>
      <c r="F81739" s="2">
        <v>44416.190047659737</v>
      </c>
      <c r="G81739" s="60">
        <v>0.1900462962962963</v>
      </c>
    </row>
    <row r="81740" spans="1:7" x14ac:dyDescent="0.25">
      <c r="A81740">
        <v>364255</v>
      </c>
      <c r="B81740" s="2">
        <v>44416.589588996765</v>
      </c>
      <c r="C81740">
        <v>202980</v>
      </c>
      <c r="D81740">
        <v>118549</v>
      </c>
      <c r="E81740" t="s">
        <v>2</v>
      </c>
      <c r="F81740" s="2">
        <v>44416.631255663429</v>
      </c>
      <c r="G81740" s="60">
        <v>0.63124999999999998</v>
      </c>
    </row>
    <row r="81741" spans="1:7" x14ac:dyDescent="0.25">
      <c r="A81741">
        <v>401041</v>
      </c>
      <c r="B81741" s="2">
        <v>44428.699621359228</v>
      </c>
      <c r="C81741">
        <v>202980</v>
      </c>
      <c r="D81741">
        <v>128523</v>
      </c>
      <c r="E81741" t="s">
        <v>2</v>
      </c>
      <c r="F81741" s="2">
        <v>44428.741288025893</v>
      </c>
      <c r="G81741" s="60">
        <v>0.74128472222222219</v>
      </c>
    </row>
    <row r="81742" spans="1:7" x14ac:dyDescent="0.25">
      <c r="A81742">
        <v>410105</v>
      </c>
      <c r="B81742" s="2">
        <v>44430.756255663429</v>
      </c>
      <c r="C81742">
        <v>202980</v>
      </c>
      <c r="D81742">
        <v>472712</v>
      </c>
      <c r="E81742" t="s">
        <v>2</v>
      </c>
      <c r="F81742" s="2">
        <v>44430.797922330094</v>
      </c>
      <c r="G81742" s="60">
        <v>0.79791666666666661</v>
      </c>
    </row>
    <row r="81743" spans="1:7" x14ac:dyDescent="0.25">
      <c r="A81743">
        <v>422165</v>
      </c>
      <c r="B81743" s="2">
        <v>44436.071382793663</v>
      </c>
      <c r="C81743">
        <v>202980</v>
      </c>
      <c r="D81743">
        <v>194335</v>
      </c>
      <c r="E81743" t="s">
        <v>2</v>
      </c>
      <c r="F81743" s="2">
        <v>44436.113049460328</v>
      </c>
      <c r="G81743" s="60">
        <v>0.11304398148148148</v>
      </c>
    </row>
    <row r="81744" spans="1:7" x14ac:dyDescent="0.25">
      <c r="A81744">
        <v>126570</v>
      </c>
      <c r="B81744" s="2">
        <v>44347.640155339803</v>
      </c>
      <c r="C81744">
        <v>203004</v>
      </c>
      <c r="D81744">
        <v>184941</v>
      </c>
      <c r="E81744" t="s">
        <v>5</v>
      </c>
      <c r="F81744" s="2">
        <v>44347.723488673138</v>
      </c>
      <c r="G81744" s="60">
        <v>0.72348379629629633</v>
      </c>
    </row>
    <row r="81745" spans="1:7" x14ac:dyDescent="0.25">
      <c r="A81745">
        <v>170945</v>
      </c>
      <c r="B81745" s="2">
        <v>44360.654718446596</v>
      </c>
      <c r="C81745">
        <v>203004</v>
      </c>
      <c r="D81745">
        <v>381626</v>
      </c>
      <c r="E81745" t="s">
        <v>5</v>
      </c>
      <c r="F81745" s="2">
        <v>44360.738051779932</v>
      </c>
      <c r="G81745" s="60">
        <v>0.73805555555555558</v>
      </c>
    </row>
    <row r="81746" spans="1:7" x14ac:dyDescent="0.25">
      <c r="A81746">
        <v>178504</v>
      </c>
      <c r="B81746" s="2">
        <v>44363.502614886725</v>
      </c>
      <c r="C81746">
        <v>203004</v>
      </c>
      <c r="D81746">
        <v>367695</v>
      </c>
      <c r="E81746" t="s">
        <v>5</v>
      </c>
      <c r="F81746" s="2">
        <v>44363.585948220061</v>
      </c>
      <c r="G81746" s="60">
        <v>0.58594907407407404</v>
      </c>
    </row>
    <row r="81747" spans="1:7" x14ac:dyDescent="0.25">
      <c r="A81747">
        <v>221843</v>
      </c>
      <c r="B81747" s="2">
        <v>44374.831093851128</v>
      </c>
      <c r="C81747">
        <v>203004</v>
      </c>
      <c r="D81747">
        <v>465849</v>
      </c>
      <c r="E81747" t="s">
        <v>5</v>
      </c>
      <c r="F81747" s="2">
        <v>44374.914427184463</v>
      </c>
      <c r="G81747" s="60">
        <v>0.91443287037037047</v>
      </c>
    </row>
    <row r="81748" spans="1:7" x14ac:dyDescent="0.25">
      <c r="A81748">
        <v>271038</v>
      </c>
      <c r="B81748" s="2">
        <v>44389.653100323623</v>
      </c>
      <c r="C81748">
        <v>203004</v>
      </c>
      <c r="D81748">
        <v>62570</v>
      </c>
      <c r="E81748" t="s">
        <v>5</v>
      </c>
      <c r="F81748" s="2">
        <v>44389.736433656959</v>
      </c>
      <c r="G81748" s="60">
        <v>0.73643518518518514</v>
      </c>
    </row>
    <row r="81749" spans="1:7" x14ac:dyDescent="0.25">
      <c r="A81749">
        <v>283837</v>
      </c>
      <c r="B81749" s="2">
        <v>44393.727533980578</v>
      </c>
      <c r="C81749">
        <v>203004</v>
      </c>
      <c r="D81749">
        <v>396686</v>
      </c>
      <c r="E81749" t="s">
        <v>5</v>
      </c>
      <c r="F81749" s="2">
        <v>44393.810867313914</v>
      </c>
      <c r="G81749" s="60">
        <v>0.81086805555555552</v>
      </c>
    </row>
    <row r="81750" spans="1:7" x14ac:dyDescent="0.25">
      <c r="A81750">
        <v>322014</v>
      </c>
      <c r="B81750" s="2">
        <v>44404.771223300966</v>
      </c>
      <c r="C81750">
        <v>203004</v>
      </c>
      <c r="D81750">
        <v>470762</v>
      </c>
      <c r="E81750" t="s">
        <v>5</v>
      </c>
      <c r="F81750" s="2">
        <v>44404.854556634302</v>
      </c>
      <c r="G81750" s="60">
        <v>0.85456018518518517</v>
      </c>
    </row>
    <row r="81751" spans="1:7" x14ac:dyDescent="0.25">
      <c r="A81751">
        <v>112373</v>
      </c>
      <c r="B81751" s="2">
        <v>44344.614265372169</v>
      </c>
      <c r="C81751">
        <v>203011</v>
      </c>
      <c r="D81751">
        <v>394819</v>
      </c>
      <c r="E81751" t="s">
        <v>5</v>
      </c>
      <c r="F81751" s="2">
        <v>44344.697598705505</v>
      </c>
      <c r="G81751" s="60">
        <v>0.69760416666666669</v>
      </c>
    </row>
    <row r="81752" spans="1:7" x14ac:dyDescent="0.25">
      <c r="A81752">
        <v>117055</v>
      </c>
      <c r="B81752" s="2">
        <v>44345.509666666665</v>
      </c>
      <c r="C81752">
        <v>203011</v>
      </c>
      <c r="D81752">
        <v>330333</v>
      </c>
      <c r="E81752" t="s">
        <v>5</v>
      </c>
      <c r="F81752" s="2">
        <v>44345.593000000001</v>
      </c>
      <c r="G81752" s="60">
        <v>0.59299768518518514</v>
      </c>
    </row>
    <row r="81753" spans="1:7" x14ac:dyDescent="0.25">
      <c r="A81753">
        <v>178815</v>
      </c>
      <c r="B81753" s="2">
        <v>44363.599702265368</v>
      </c>
      <c r="C81753">
        <v>203011</v>
      </c>
      <c r="D81753">
        <v>387595</v>
      </c>
      <c r="E81753" t="s">
        <v>5</v>
      </c>
      <c r="F81753" s="2">
        <v>44363.683035598704</v>
      </c>
      <c r="G81753" s="60">
        <v>0.68303240740740734</v>
      </c>
    </row>
    <row r="81754" spans="1:7" x14ac:dyDescent="0.25">
      <c r="A81754">
        <v>248258</v>
      </c>
      <c r="B81754" s="2">
        <v>44382.682226537218</v>
      </c>
      <c r="C81754">
        <v>203011</v>
      </c>
      <c r="D81754">
        <v>347393</v>
      </c>
      <c r="E81754" t="s">
        <v>5</v>
      </c>
      <c r="F81754" s="2">
        <v>44382.765559870553</v>
      </c>
      <c r="G81754" s="60">
        <v>0.76555555555555566</v>
      </c>
    </row>
    <row r="81755" spans="1:7" x14ac:dyDescent="0.25">
      <c r="A81755">
        <v>271398</v>
      </c>
      <c r="B81755" s="2">
        <v>44389.711352750805</v>
      </c>
      <c r="C81755">
        <v>203011</v>
      </c>
      <c r="D81755">
        <v>230507</v>
      </c>
      <c r="E81755" t="s">
        <v>5</v>
      </c>
      <c r="F81755" s="2">
        <v>44389.79468608414</v>
      </c>
      <c r="G81755" s="60">
        <v>0.7946875000000001</v>
      </c>
    </row>
    <row r="81756" spans="1:7" x14ac:dyDescent="0.25">
      <c r="A81756">
        <v>287907</v>
      </c>
      <c r="B81756" s="2">
        <v>44394.695303201392</v>
      </c>
      <c r="C81756">
        <v>203011</v>
      </c>
      <c r="D81756">
        <v>296654</v>
      </c>
      <c r="E81756" t="s">
        <v>5</v>
      </c>
      <c r="F81756" s="2">
        <v>44394.778636534727</v>
      </c>
      <c r="G81756" s="60">
        <v>0.77863425925925922</v>
      </c>
    </row>
    <row r="81757" spans="1:7" x14ac:dyDescent="0.25">
      <c r="A81757">
        <v>297403</v>
      </c>
      <c r="B81757" s="2">
        <v>44397.688699029124</v>
      </c>
      <c r="C81757">
        <v>203011</v>
      </c>
      <c r="D81757">
        <v>59485</v>
      </c>
      <c r="E81757" t="s">
        <v>5</v>
      </c>
      <c r="F81757" s="2">
        <v>44397.77203236246</v>
      </c>
      <c r="G81757" s="60">
        <v>0.77203703703703708</v>
      </c>
    </row>
    <row r="81758" spans="1:7" x14ac:dyDescent="0.25">
      <c r="A81758">
        <v>306314</v>
      </c>
      <c r="B81758" s="2">
        <v>44400.643391585756</v>
      </c>
      <c r="C81758">
        <v>203011</v>
      </c>
      <c r="D81758">
        <v>123443</v>
      </c>
      <c r="E81758" t="s">
        <v>5</v>
      </c>
      <c r="F81758" s="2">
        <v>44400.726724919092</v>
      </c>
      <c r="G81758" s="60">
        <v>0.72672453703703699</v>
      </c>
    </row>
    <row r="81759" spans="1:7" x14ac:dyDescent="0.25">
      <c r="A81759">
        <v>328551</v>
      </c>
      <c r="B81759" s="2">
        <v>44406.967016181225</v>
      </c>
      <c r="C81759">
        <v>203011</v>
      </c>
      <c r="D81759">
        <v>411922</v>
      </c>
      <c r="E81759" t="s">
        <v>5</v>
      </c>
      <c r="F81759" s="2">
        <v>44407.05034951456</v>
      </c>
      <c r="G81759" s="60">
        <v>5.0347222222222217E-2</v>
      </c>
    </row>
    <row r="81760" spans="1:7" x14ac:dyDescent="0.25">
      <c r="A81760">
        <v>417393</v>
      </c>
      <c r="B81760" s="2">
        <v>44433.742097087379</v>
      </c>
      <c r="C81760">
        <v>203011</v>
      </c>
      <c r="D81760">
        <v>458081</v>
      </c>
      <c r="E81760" t="s">
        <v>5</v>
      </c>
      <c r="F81760" s="2">
        <v>44433.825430420715</v>
      </c>
      <c r="G81760" s="60">
        <v>0.82542824074074073</v>
      </c>
    </row>
    <row r="81761" spans="1:7" x14ac:dyDescent="0.25">
      <c r="A81761">
        <v>31487</v>
      </c>
      <c r="B81761" s="2">
        <v>44314.64703236246</v>
      </c>
      <c r="C81761">
        <v>203099</v>
      </c>
      <c r="D81761">
        <v>250679</v>
      </c>
      <c r="E81761" t="s">
        <v>3</v>
      </c>
      <c r="F81761" s="2">
        <v>44314.77203236246</v>
      </c>
      <c r="G81761" s="60">
        <v>0.77203703703703708</v>
      </c>
    </row>
    <row r="81762" spans="1:7" x14ac:dyDescent="0.25">
      <c r="A81762">
        <v>69956</v>
      </c>
      <c r="B81762" s="2">
        <v>44330.619524271846</v>
      </c>
      <c r="C81762">
        <v>203099</v>
      </c>
      <c r="D81762">
        <v>241927</v>
      </c>
      <c r="E81762" t="s">
        <v>3</v>
      </c>
      <c r="F81762" s="2">
        <v>44330.744524271846</v>
      </c>
      <c r="G81762" s="60">
        <v>0.74452546296296296</v>
      </c>
    </row>
    <row r="81763" spans="1:7" x14ac:dyDescent="0.25">
      <c r="A81763">
        <v>107312</v>
      </c>
      <c r="B81763" s="2">
        <v>44342.758682847896</v>
      </c>
      <c r="C81763">
        <v>203099</v>
      </c>
      <c r="D81763">
        <v>176633</v>
      </c>
      <c r="E81763" t="s">
        <v>3</v>
      </c>
      <c r="F81763" s="2">
        <v>44342.883682847896</v>
      </c>
      <c r="G81763" s="60">
        <v>0.88368055555555547</v>
      </c>
    </row>
    <row r="81764" spans="1:7" x14ac:dyDescent="0.25">
      <c r="A81764">
        <v>176378</v>
      </c>
      <c r="B81764" s="2">
        <v>44362.639000000003</v>
      </c>
      <c r="C81764">
        <v>203099</v>
      </c>
      <c r="D81764">
        <v>176181</v>
      </c>
      <c r="E81764" t="s">
        <v>3</v>
      </c>
      <c r="F81764" s="2">
        <v>44362.764000000003</v>
      </c>
      <c r="G81764" s="60">
        <v>0.76400462962962967</v>
      </c>
    </row>
    <row r="81765" spans="1:7" x14ac:dyDescent="0.25">
      <c r="A81765">
        <v>227164</v>
      </c>
      <c r="B81765" s="2">
        <v>44376.638941747573</v>
      </c>
      <c r="C81765">
        <v>203099</v>
      </c>
      <c r="D81765">
        <v>173184</v>
      </c>
      <c r="E81765" t="s">
        <v>3</v>
      </c>
      <c r="F81765" s="2">
        <v>44376.763941747573</v>
      </c>
      <c r="G81765" s="60">
        <v>0.76394675925925926</v>
      </c>
    </row>
    <row r="81766" spans="1:7" x14ac:dyDescent="0.25">
      <c r="A81766">
        <v>257867</v>
      </c>
      <c r="B81766" s="2">
        <v>44386.580689320392</v>
      </c>
      <c r="C81766">
        <v>203099</v>
      </c>
      <c r="D81766">
        <v>285365</v>
      </c>
      <c r="E81766" t="s">
        <v>3</v>
      </c>
      <c r="F81766" s="2">
        <v>44386.705689320392</v>
      </c>
      <c r="G81766" s="60">
        <v>0.70569444444444451</v>
      </c>
    </row>
    <row r="81767" spans="1:7" x14ac:dyDescent="0.25">
      <c r="A81767">
        <v>334524</v>
      </c>
      <c r="B81767" s="2">
        <v>44408.530198065127</v>
      </c>
      <c r="C81767">
        <v>203099</v>
      </c>
      <c r="D81767">
        <v>111368</v>
      </c>
      <c r="E81767" t="s">
        <v>3</v>
      </c>
      <c r="F81767" s="2">
        <v>44408.655198065127</v>
      </c>
      <c r="G81767" s="60">
        <v>0.65519675925925924</v>
      </c>
    </row>
    <row r="81768" spans="1:7" x14ac:dyDescent="0.25">
      <c r="A81768">
        <v>166911</v>
      </c>
      <c r="B81768" s="2">
        <v>44359.797113268607</v>
      </c>
      <c r="C81768">
        <v>203104</v>
      </c>
      <c r="D81768">
        <v>411922</v>
      </c>
      <c r="E81768" t="s">
        <v>5</v>
      </c>
      <c r="F81768" s="2">
        <v>44359.880446601943</v>
      </c>
      <c r="G81768" s="60">
        <v>0.88045138888888885</v>
      </c>
    </row>
    <row r="81769" spans="1:7" x14ac:dyDescent="0.25">
      <c r="A81769">
        <v>183596</v>
      </c>
      <c r="B81769" s="2">
        <v>44364.945980582524</v>
      </c>
      <c r="C81769">
        <v>203104</v>
      </c>
      <c r="D81769">
        <v>460633</v>
      </c>
      <c r="E81769" t="s">
        <v>5</v>
      </c>
      <c r="F81769" s="2">
        <v>44365.02931391586</v>
      </c>
      <c r="G81769" s="60">
        <v>2.9317129629629634E-2</v>
      </c>
    </row>
    <row r="81770" spans="1:7" x14ac:dyDescent="0.25">
      <c r="A81770">
        <v>221516</v>
      </c>
      <c r="B81770" s="2">
        <v>44374.790666666668</v>
      </c>
      <c r="C81770">
        <v>203104</v>
      </c>
      <c r="D81770">
        <v>312954</v>
      </c>
      <c r="E81770" t="s">
        <v>5</v>
      </c>
      <c r="F81770" s="2">
        <v>44374.874000000003</v>
      </c>
      <c r="G81770" s="60">
        <v>0.87400462962962966</v>
      </c>
    </row>
    <row r="81771" spans="1:7" x14ac:dyDescent="0.25">
      <c r="A81771">
        <v>234013</v>
      </c>
      <c r="B81771" s="2">
        <v>44378.816530744334</v>
      </c>
      <c r="C81771">
        <v>203104</v>
      </c>
      <c r="D81771">
        <v>227775</v>
      </c>
      <c r="E81771" t="s">
        <v>5</v>
      </c>
      <c r="F81771" s="2">
        <v>44378.89986407767</v>
      </c>
      <c r="G81771" s="60">
        <v>0.89986111111111111</v>
      </c>
    </row>
    <row r="81772" spans="1:7" x14ac:dyDescent="0.25">
      <c r="A81772">
        <v>271072</v>
      </c>
      <c r="B81772" s="2">
        <v>44389.664427184463</v>
      </c>
      <c r="C81772">
        <v>203104</v>
      </c>
      <c r="D81772">
        <v>347008</v>
      </c>
      <c r="E81772" t="s">
        <v>5</v>
      </c>
      <c r="F81772" s="2">
        <v>44389.747760517799</v>
      </c>
      <c r="G81772" s="60">
        <v>0.74776620370370372</v>
      </c>
    </row>
    <row r="81773" spans="1:7" x14ac:dyDescent="0.25">
      <c r="A81773">
        <v>311840</v>
      </c>
      <c r="B81773" s="2">
        <v>44401.806822006467</v>
      </c>
      <c r="C81773">
        <v>203104</v>
      </c>
      <c r="D81773">
        <v>409782</v>
      </c>
      <c r="E81773" t="s">
        <v>5</v>
      </c>
      <c r="F81773" s="2">
        <v>44401.890155339803</v>
      </c>
      <c r="G81773" s="60">
        <v>0.89015046296296296</v>
      </c>
    </row>
    <row r="81774" spans="1:7" x14ac:dyDescent="0.25">
      <c r="A81774">
        <v>314591</v>
      </c>
      <c r="B81774" s="2">
        <v>44402.580284789641</v>
      </c>
      <c r="C81774">
        <v>203104</v>
      </c>
      <c r="D81774">
        <v>242428</v>
      </c>
      <c r="E81774" t="s">
        <v>5</v>
      </c>
      <c r="F81774" s="2">
        <v>44402.663618122977</v>
      </c>
      <c r="G81774" s="60">
        <v>0.66362268518518519</v>
      </c>
    </row>
    <row r="81775" spans="1:7" x14ac:dyDescent="0.25">
      <c r="A81775">
        <v>322768</v>
      </c>
      <c r="B81775" s="2">
        <v>44404.887728155336</v>
      </c>
      <c r="C81775">
        <v>203104</v>
      </c>
      <c r="D81775">
        <v>250679</v>
      </c>
      <c r="E81775" t="s">
        <v>5</v>
      </c>
      <c r="F81775" s="2">
        <v>44404.971061488672</v>
      </c>
      <c r="G81775" s="60">
        <v>0.97106481481481488</v>
      </c>
    </row>
    <row r="81776" spans="1:7" x14ac:dyDescent="0.25">
      <c r="A81776">
        <v>334447</v>
      </c>
      <c r="B81776" s="2">
        <v>44408.513382366407</v>
      </c>
      <c r="C81776">
        <v>203104</v>
      </c>
      <c r="D81776">
        <v>158978</v>
      </c>
      <c r="E81776" t="s">
        <v>5</v>
      </c>
      <c r="F81776" s="2">
        <v>44408.596715699743</v>
      </c>
      <c r="G81776" s="60">
        <v>0.59671296296296295</v>
      </c>
    </row>
    <row r="81777" spans="1:7" x14ac:dyDescent="0.25">
      <c r="A81777">
        <v>404409</v>
      </c>
      <c r="B81777" s="2">
        <v>44429.525268608413</v>
      </c>
      <c r="C81777">
        <v>203104</v>
      </c>
      <c r="D81777">
        <v>428248</v>
      </c>
      <c r="E81777" t="s">
        <v>5</v>
      </c>
      <c r="F81777" s="2">
        <v>44429.608601941749</v>
      </c>
      <c r="G81777" s="60">
        <v>0.60859953703703706</v>
      </c>
    </row>
    <row r="81778" spans="1:7" x14ac:dyDescent="0.25">
      <c r="A81778">
        <v>410608</v>
      </c>
      <c r="B81778" s="2">
        <v>44430.837566343042</v>
      </c>
      <c r="C81778">
        <v>203104</v>
      </c>
      <c r="D81778">
        <v>86587</v>
      </c>
      <c r="E81778" t="s">
        <v>5</v>
      </c>
      <c r="F81778" s="2">
        <v>44430.920899676377</v>
      </c>
      <c r="G81778" s="60">
        <v>0.92090277777777774</v>
      </c>
    </row>
    <row r="81779" spans="1:7" x14ac:dyDescent="0.25">
      <c r="A81779">
        <v>106493</v>
      </c>
      <c r="B81779" s="2">
        <v>44342.632469255666</v>
      </c>
      <c r="C81779">
        <v>203144</v>
      </c>
      <c r="D81779">
        <v>238576</v>
      </c>
      <c r="E81779" t="s">
        <v>3</v>
      </c>
      <c r="F81779" s="2">
        <v>44342.757469255666</v>
      </c>
      <c r="G81779" s="60">
        <v>0.75746527777777783</v>
      </c>
    </row>
    <row r="81780" spans="1:7" x14ac:dyDescent="0.25">
      <c r="A81780">
        <v>119229</v>
      </c>
      <c r="B81780" s="2">
        <v>44345.766773462783</v>
      </c>
      <c r="C81780">
        <v>203144</v>
      </c>
      <c r="D81780">
        <v>347393</v>
      </c>
      <c r="E81780" t="s">
        <v>3</v>
      </c>
      <c r="F81780" s="2">
        <v>44345.891773462783</v>
      </c>
      <c r="G81780" s="60">
        <v>0.89177083333333329</v>
      </c>
    </row>
    <row r="81781" spans="1:7" x14ac:dyDescent="0.25">
      <c r="A81781">
        <v>123525</v>
      </c>
      <c r="B81781" s="2">
        <v>44346.719847896442</v>
      </c>
      <c r="C81781">
        <v>203144</v>
      </c>
      <c r="D81781">
        <v>258219</v>
      </c>
      <c r="E81781" t="s">
        <v>3</v>
      </c>
      <c r="F81781" s="2">
        <v>44346.844847896442</v>
      </c>
      <c r="G81781" s="60">
        <v>0.84484953703703702</v>
      </c>
    </row>
    <row r="81782" spans="1:7" x14ac:dyDescent="0.25">
      <c r="A81782">
        <v>160596</v>
      </c>
      <c r="B81782" s="2">
        <v>44358.627614886733</v>
      </c>
      <c r="C81782">
        <v>203144</v>
      </c>
      <c r="D81782">
        <v>417253</v>
      </c>
      <c r="E81782" t="s">
        <v>3</v>
      </c>
      <c r="F81782" s="2">
        <v>44358.752614886733</v>
      </c>
      <c r="G81782" s="60">
        <v>0.75261574074074078</v>
      </c>
    </row>
    <row r="81783" spans="1:7" x14ac:dyDescent="0.25">
      <c r="A81783">
        <v>168222</v>
      </c>
      <c r="B81783" s="2">
        <v>44360.033875545516</v>
      </c>
      <c r="C81783">
        <v>203144</v>
      </c>
      <c r="D81783">
        <v>370276</v>
      </c>
      <c r="E81783" t="s">
        <v>3</v>
      </c>
      <c r="F81783" s="2">
        <v>44360.158875545516</v>
      </c>
      <c r="G81783" s="60">
        <v>0.15887731481481482</v>
      </c>
    </row>
    <row r="81784" spans="1:7" x14ac:dyDescent="0.25">
      <c r="A81784">
        <v>208885</v>
      </c>
      <c r="B81784" s="2">
        <v>44371.852533980586</v>
      </c>
      <c r="C81784">
        <v>203144</v>
      </c>
      <c r="D81784">
        <v>308796</v>
      </c>
      <c r="E81784" t="s">
        <v>3</v>
      </c>
      <c r="F81784" s="2">
        <v>44371.977533980586</v>
      </c>
      <c r="G81784" s="60">
        <v>0.97753472222222226</v>
      </c>
    </row>
    <row r="81785" spans="1:7" x14ac:dyDescent="0.25">
      <c r="A81785">
        <v>215364</v>
      </c>
      <c r="B81785" s="2">
        <v>44373.590398058252</v>
      </c>
      <c r="C81785">
        <v>203144</v>
      </c>
      <c r="D81785">
        <v>181839</v>
      </c>
      <c r="E81785" t="s">
        <v>3</v>
      </c>
      <c r="F81785" s="2">
        <v>44373.715398058252</v>
      </c>
      <c r="G81785" s="60">
        <v>0.71539351851851851</v>
      </c>
    </row>
    <row r="81786" spans="1:7" x14ac:dyDescent="0.25">
      <c r="A81786">
        <v>32100</v>
      </c>
      <c r="B81786" s="2">
        <v>44314.781336569577</v>
      </c>
      <c r="C81786">
        <v>203165</v>
      </c>
      <c r="D81786">
        <v>76405</v>
      </c>
      <c r="E81786" t="s">
        <v>3</v>
      </c>
      <c r="F81786" s="2">
        <v>44314.906336569577</v>
      </c>
      <c r="G81786" s="60">
        <v>0.90633101851851849</v>
      </c>
    </row>
    <row r="81787" spans="1:7" x14ac:dyDescent="0.25">
      <c r="A81787">
        <v>39805</v>
      </c>
      <c r="B81787" s="2">
        <v>44317.705284789641</v>
      </c>
      <c r="C81787">
        <v>203165</v>
      </c>
      <c r="D81787">
        <v>465854</v>
      </c>
      <c r="E81787" t="s">
        <v>3</v>
      </c>
      <c r="F81787" s="2">
        <v>44317.830284789641</v>
      </c>
      <c r="G81787" s="60">
        <v>0.83028935185185182</v>
      </c>
    </row>
    <row r="81788" spans="1:7" x14ac:dyDescent="0.25">
      <c r="A81788">
        <v>44750</v>
      </c>
      <c r="B81788" s="2">
        <v>44319.684249190941</v>
      </c>
      <c r="C81788">
        <v>203165</v>
      </c>
      <c r="D81788">
        <v>71198</v>
      </c>
      <c r="E81788" t="s">
        <v>3</v>
      </c>
      <c r="F81788" s="2">
        <v>44319.809249190941</v>
      </c>
      <c r="G81788" s="60">
        <v>0.80924768518518519</v>
      </c>
    </row>
    <row r="81789" spans="1:7" x14ac:dyDescent="0.25">
      <c r="A81789">
        <v>63970</v>
      </c>
      <c r="B81789" s="2">
        <v>44327.802372168284</v>
      </c>
      <c r="C81789">
        <v>203165</v>
      </c>
      <c r="D81789">
        <v>154256</v>
      </c>
      <c r="E81789" t="s">
        <v>3</v>
      </c>
      <c r="F81789" s="2">
        <v>44327.927372168284</v>
      </c>
      <c r="G81789" s="60">
        <v>0.92737268518518512</v>
      </c>
    </row>
    <row r="81790" spans="1:7" x14ac:dyDescent="0.25">
      <c r="A81790">
        <v>67487</v>
      </c>
      <c r="B81790" s="2">
        <v>44329.582307443365</v>
      </c>
      <c r="C81790">
        <v>203165</v>
      </c>
      <c r="D81790">
        <v>336616</v>
      </c>
      <c r="E81790" t="s">
        <v>3</v>
      </c>
      <c r="F81790" s="2">
        <v>44329.707307443365</v>
      </c>
      <c r="G81790" s="60">
        <v>0.70730324074074069</v>
      </c>
    </row>
    <row r="81791" spans="1:7" x14ac:dyDescent="0.25">
      <c r="A81791">
        <v>72898</v>
      </c>
      <c r="B81791" s="2">
        <v>44331.329599902339</v>
      </c>
      <c r="C81791">
        <v>203165</v>
      </c>
      <c r="D81791">
        <v>291304</v>
      </c>
      <c r="E81791" t="s">
        <v>3</v>
      </c>
      <c r="F81791" s="2">
        <v>44331.454599902339</v>
      </c>
      <c r="G81791" s="60">
        <v>0.45459490740740738</v>
      </c>
    </row>
    <row r="81792" spans="1:7" x14ac:dyDescent="0.25">
      <c r="A81792">
        <v>73170</v>
      </c>
      <c r="B81792" s="2">
        <v>44331.461104159673</v>
      </c>
      <c r="C81792">
        <v>203165</v>
      </c>
      <c r="D81792">
        <v>411922</v>
      </c>
      <c r="E81792" t="s">
        <v>3</v>
      </c>
      <c r="F81792" s="2">
        <v>44331.586104159673</v>
      </c>
      <c r="G81792" s="60">
        <v>0.5860995370370371</v>
      </c>
    </row>
    <row r="81793" spans="1:7" x14ac:dyDescent="0.25">
      <c r="A81793">
        <v>83300</v>
      </c>
      <c r="B81793" s="2">
        <v>44334.841207119738</v>
      </c>
      <c r="C81793">
        <v>203165</v>
      </c>
      <c r="D81793">
        <v>250679</v>
      </c>
      <c r="E81793" t="s">
        <v>3</v>
      </c>
      <c r="F81793" s="2">
        <v>44334.966207119738</v>
      </c>
      <c r="G81793" s="60">
        <v>0.96620370370370379</v>
      </c>
    </row>
    <row r="81794" spans="1:7" x14ac:dyDescent="0.25">
      <c r="A81794">
        <v>99563</v>
      </c>
      <c r="B81794" s="2">
        <v>44339.812080906151</v>
      </c>
      <c r="C81794">
        <v>203165</v>
      </c>
      <c r="D81794">
        <v>170494</v>
      </c>
      <c r="E81794" t="s">
        <v>3</v>
      </c>
      <c r="F81794" s="2">
        <v>44339.937080906151</v>
      </c>
      <c r="G81794" s="60">
        <v>0.93708333333333327</v>
      </c>
    </row>
    <row r="81795" spans="1:7" x14ac:dyDescent="0.25">
      <c r="A81795">
        <v>38993</v>
      </c>
      <c r="B81795" s="2">
        <v>44317.522385326702</v>
      </c>
      <c r="C81795">
        <v>203195</v>
      </c>
      <c r="D81795">
        <v>145779</v>
      </c>
      <c r="E81795" t="s">
        <v>9</v>
      </c>
      <c r="F81795" s="2">
        <v>44317.772385326702</v>
      </c>
      <c r="G81795" s="60">
        <v>0.77238425925925924</v>
      </c>
    </row>
    <row r="81796" spans="1:7" x14ac:dyDescent="0.25">
      <c r="A81796">
        <v>41679</v>
      </c>
      <c r="B81796" s="2">
        <v>44318.504233009706</v>
      </c>
      <c r="C81796">
        <v>203195</v>
      </c>
      <c r="D81796">
        <v>249264</v>
      </c>
      <c r="E81796" t="s">
        <v>9</v>
      </c>
      <c r="F81796" s="2">
        <v>44318.754233009706</v>
      </c>
      <c r="G81796" s="60">
        <v>0.75423611111111111</v>
      </c>
    </row>
    <row r="81797" spans="1:7" x14ac:dyDescent="0.25">
      <c r="A81797">
        <v>72672</v>
      </c>
      <c r="B81797" s="2">
        <v>44331.208116504851</v>
      </c>
      <c r="C81797">
        <v>203195</v>
      </c>
      <c r="D81797">
        <v>230507</v>
      </c>
      <c r="E81797" t="s">
        <v>9</v>
      </c>
      <c r="F81797" s="2">
        <v>44331.458116504851</v>
      </c>
      <c r="G81797" s="60">
        <v>0.45811342592592591</v>
      </c>
    </row>
    <row r="81798" spans="1:7" x14ac:dyDescent="0.25">
      <c r="A81798">
        <v>86008</v>
      </c>
      <c r="B81798" s="2">
        <v>44335.98</v>
      </c>
      <c r="C81798">
        <v>203195</v>
      </c>
      <c r="D81798">
        <v>158978</v>
      </c>
      <c r="E81798" t="s">
        <v>9</v>
      </c>
      <c r="F81798" s="2">
        <v>44336.23</v>
      </c>
      <c r="G81798" s="60">
        <v>0.22999999999999998</v>
      </c>
    </row>
    <row r="81799" spans="1:7" x14ac:dyDescent="0.25">
      <c r="A81799">
        <v>86788</v>
      </c>
      <c r="B81799" s="2">
        <v>44336.645009708736</v>
      </c>
      <c r="C81799">
        <v>203195</v>
      </c>
      <c r="D81799">
        <v>202397</v>
      </c>
      <c r="E81799" t="s">
        <v>9</v>
      </c>
      <c r="F81799" s="2">
        <v>44336.895009708736</v>
      </c>
      <c r="G81799" s="60">
        <v>0.89501157407407417</v>
      </c>
    </row>
    <row r="81800" spans="1:7" x14ac:dyDescent="0.25">
      <c r="A81800">
        <v>127350</v>
      </c>
      <c r="B81800" s="2">
        <v>44347.750187702266</v>
      </c>
      <c r="C81800">
        <v>203195</v>
      </c>
      <c r="D81800">
        <v>438887</v>
      </c>
      <c r="E81800" t="s">
        <v>9</v>
      </c>
      <c r="F81800" s="2">
        <v>44348.000187702266</v>
      </c>
      <c r="G81800" s="60">
        <v>1.8518518518518518E-4</v>
      </c>
    </row>
    <row r="81801" spans="1:7" x14ac:dyDescent="0.25">
      <c r="A81801">
        <v>161686</v>
      </c>
      <c r="B81801" s="2">
        <v>44358.753423948219</v>
      </c>
      <c r="C81801">
        <v>203195</v>
      </c>
      <c r="D81801">
        <v>191238</v>
      </c>
      <c r="E81801" t="s">
        <v>9</v>
      </c>
      <c r="F81801" s="2">
        <v>44359.003423948219</v>
      </c>
      <c r="G81801" s="60">
        <v>3.425925925925926E-3</v>
      </c>
    </row>
    <row r="81802" spans="1:7" x14ac:dyDescent="0.25">
      <c r="A81802">
        <v>163894</v>
      </c>
      <c r="B81802" s="2">
        <v>44359.216986602376</v>
      </c>
      <c r="C81802">
        <v>203195</v>
      </c>
      <c r="D81802">
        <v>411922</v>
      </c>
      <c r="E81802" t="s">
        <v>9</v>
      </c>
      <c r="F81802" s="2">
        <v>44359.466986602376</v>
      </c>
      <c r="G81802" s="60">
        <v>0.46699074074074076</v>
      </c>
    </row>
    <row r="81803" spans="1:7" x14ac:dyDescent="0.25">
      <c r="A81803">
        <v>165380</v>
      </c>
      <c r="B81803" s="2">
        <v>44359.611029126216</v>
      </c>
      <c r="C81803">
        <v>203195</v>
      </c>
      <c r="D81803">
        <v>52509</v>
      </c>
      <c r="E81803" t="s">
        <v>9</v>
      </c>
      <c r="F81803" s="2">
        <v>44359.861029126216</v>
      </c>
      <c r="G81803" s="60">
        <v>0.86103009259259267</v>
      </c>
    </row>
    <row r="81804" spans="1:7" x14ac:dyDescent="0.25">
      <c r="A81804">
        <v>175856</v>
      </c>
      <c r="B81804" s="2">
        <v>44362.507469255666</v>
      </c>
      <c r="C81804">
        <v>203195</v>
      </c>
      <c r="D81804">
        <v>67391</v>
      </c>
      <c r="E81804" t="s">
        <v>9</v>
      </c>
      <c r="F81804" s="2">
        <v>44362.757469255666</v>
      </c>
      <c r="G81804" s="60">
        <v>0.75746527777777783</v>
      </c>
    </row>
    <row r="81805" spans="1:7" x14ac:dyDescent="0.25">
      <c r="A81805">
        <v>193637</v>
      </c>
      <c r="B81805" s="2">
        <v>44367.302072206796</v>
      </c>
      <c r="C81805">
        <v>203195</v>
      </c>
      <c r="D81805">
        <v>5151</v>
      </c>
      <c r="E81805" t="s">
        <v>9</v>
      </c>
      <c r="F81805" s="2">
        <v>44367.552072206796</v>
      </c>
      <c r="G81805" s="60">
        <v>0.55207175925925933</v>
      </c>
    </row>
    <row r="81806" spans="1:7" x14ac:dyDescent="0.25">
      <c r="A81806">
        <v>211720</v>
      </c>
      <c r="B81806" s="2">
        <v>44372.703262135925</v>
      </c>
      <c r="C81806">
        <v>203195</v>
      </c>
      <c r="D81806">
        <v>135719</v>
      </c>
      <c r="E81806" t="s">
        <v>9</v>
      </c>
      <c r="F81806" s="2">
        <v>44372.953262135925</v>
      </c>
      <c r="G81806" s="60">
        <v>0.95326388888888891</v>
      </c>
    </row>
    <row r="81807" spans="1:7" x14ac:dyDescent="0.25">
      <c r="A81807">
        <v>225158</v>
      </c>
      <c r="B81807" s="2">
        <v>44375.852129449835</v>
      </c>
      <c r="C81807">
        <v>203205</v>
      </c>
      <c r="D81807">
        <v>327968</v>
      </c>
      <c r="E81807" t="s">
        <v>20</v>
      </c>
      <c r="F81807" s="2">
        <v>44375.602129449835</v>
      </c>
      <c r="G81807" s="60">
        <v>0.60212962962962957</v>
      </c>
    </row>
    <row r="81808" spans="1:7" x14ac:dyDescent="0.25">
      <c r="A81808">
        <v>229435</v>
      </c>
      <c r="B81808" s="2">
        <v>44377.246951456313</v>
      </c>
      <c r="C81808">
        <v>203205</v>
      </c>
      <c r="D81808">
        <v>182841</v>
      </c>
      <c r="E81808" t="s">
        <v>20</v>
      </c>
      <c r="F81808" s="2">
        <v>44376.996951456313</v>
      </c>
      <c r="G81808" s="60">
        <v>0.99695601851851856</v>
      </c>
    </row>
    <row r="81809" spans="1:7" x14ac:dyDescent="0.25">
      <c r="A81809">
        <v>243326</v>
      </c>
      <c r="B81809" s="2">
        <v>44381.102938511329</v>
      </c>
      <c r="C81809">
        <v>203205</v>
      </c>
      <c r="D81809">
        <v>43623</v>
      </c>
      <c r="E81809" t="s">
        <v>20</v>
      </c>
      <c r="F81809" s="2">
        <v>44380.852938511329</v>
      </c>
      <c r="G81809" s="60">
        <v>0.85293981481481485</v>
      </c>
    </row>
    <row r="81810" spans="1:7" x14ac:dyDescent="0.25">
      <c r="A81810">
        <v>246997</v>
      </c>
      <c r="B81810" s="2">
        <v>44382.104556634302</v>
      </c>
      <c r="C81810">
        <v>203205</v>
      </c>
      <c r="D81810">
        <v>88863</v>
      </c>
      <c r="E81810" t="s">
        <v>20</v>
      </c>
      <c r="F81810" s="2">
        <v>44381.854556634302</v>
      </c>
      <c r="G81810" s="60">
        <v>0.85456018518518517</v>
      </c>
    </row>
    <row r="81811" spans="1:7" x14ac:dyDescent="0.25">
      <c r="A81811">
        <v>249785</v>
      </c>
      <c r="B81811" s="2">
        <v>44383.242097087379</v>
      </c>
      <c r="C81811">
        <v>203205</v>
      </c>
      <c r="D81811">
        <v>105352</v>
      </c>
      <c r="E81811" t="s">
        <v>20</v>
      </c>
      <c r="F81811" s="2">
        <v>44382.992097087379</v>
      </c>
      <c r="G81811" s="60">
        <v>0.99209490740740736</v>
      </c>
    </row>
    <row r="81812" spans="1:7" x14ac:dyDescent="0.25">
      <c r="A81812">
        <v>261029</v>
      </c>
      <c r="B81812" s="2">
        <v>44387.02365048544</v>
      </c>
      <c r="C81812">
        <v>203205</v>
      </c>
      <c r="D81812">
        <v>351192</v>
      </c>
      <c r="E81812" t="s">
        <v>20</v>
      </c>
      <c r="F81812" s="2">
        <v>44386.77365048544</v>
      </c>
      <c r="G81812" s="60">
        <v>0.77364583333333325</v>
      </c>
    </row>
    <row r="81813" spans="1:7" x14ac:dyDescent="0.25">
      <c r="A81813">
        <v>272907</v>
      </c>
      <c r="B81813" s="2">
        <v>44390.038213592234</v>
      </c>
      <c r="C81813">
        <v>203205</v>
      </c>
      <c r="D81813">
        <v>304270</v>
      </c>
      <c r="E81813" t="s">
        <v>20</v>
      </c>
      <c r="F81813" s="2">
        <v>44389.788213592234</v>
      </c>
      <c r="G81813" s="60">
        <v>0.78821759259259261</v>
      </c>
    </row>
    <row r="81814" spans="1:7" x14ac:dyDescent="0.25">
      <c r="A81814">
        <v>275291</v>
      </c>
      <c r="B81814" s="2">
        <v>44390.848893203882</v>
      </c>
      <c r="C81814">
        <v>203205</v>
      </c>
      <c r="D81814">
        <v>357547</v>
      </c>
      <c r="E81814" t="s">
        <v>20</v>
      </c>
      <c r="F81814" s="2">
        <v>44390.598893203882</v>
      </c>
      <c r="G81814" s="60">
        <v>0.59888888888888892</v>
      </c>
    </row>
    <row r="81815" spans="1:7" x14ac:dyDescent="0.25">
      <c r="A81815">
        <v>301849</v>
      </c>
      <c r="B81815" s="2">
        <v>44399.012323624593</v>
      </c>
      <c r="C81815">
        <v>203205</v>
      </c>
      <c r="D81815">
        <v>473327</v>
      </c>
      <c r="E81815" t="s">
        <v>20</v>
      </c>
      <c r="F81815" s="2">
        <v>44398.762323624593</v>
      </c>
      <c r="G81815" s="60">
        <v>0.76232638888888893</v>
      </c>
    </row>
    <row r="81816" spans="1:7" x14ac:dyDescent="0.25">
      <c r="A81816">
        <v>328716</v>
      </c>
      <c r="B81816" s="2">
        <v>44407.025268608413</v>
      </c>
      <c r="C81816">
        <v>203205</v>
      </c>
      <c r="D81816">
        <v>227775</v>
      </c>
      <c r="E81816" t="s">
        <v>20</v>
      </c>
      <c r="F81816" s="2">
        <v>44406.775268608413</v>
      </c>
      <c r="G81816" s="60">
        <v>0.7752662037037038</v>
      </c>
    </row>
    <row r="81817" spans="1:7" x14ac:dyDescent="0.25">
      <c r="A81817">
        <v>328931</v>
      </c>
      <c r="B81817" s="2">
        <v>44407.224297734625</v>
      </c>
      <c r="C81817">
        <v>203205</v>
      </c>
      <c r="D81817">
        <v>347008</v>
      </c>
      <c r="E81817" t="s">
        <v>20</v>
      </c>
      <c r="F81817" s="2">
        <v>44406.974297734625</v>
      </c>
      <c r="G81817" s="60">
        <v>0.97429398148148139</v>
      </c>
    </row>
    <row r="81818" spans="1:7" x14ac:dyDescent="0.25">
      <c r="A81818">
        <v>338730</v>
      </c>
      <c r="B81818" s="2">
        <v>44409.245333333332</v>
      </c>
      <c r="C81818">
        <v>203205</v>
      </c>
      <c r="D81818">
        <v>411922</v>
      </c>
      <c r="E81818" t="s">
        <v>20</v>
      </c>
      <c r="F81818" s="2">
        <v>44408.995333333332</v>
      </c>
      <c r="G81818" s="60">
        <v>0.99533564814814823</v>
      </c>
    </row>
    <row r="81819" spans="1:7" x14ac:dyDescent="0.25">
      <c r="A81819">
        <v>385636</v>
      </c>
      <c r="B81819" s="2">
        <v>44423.109411003235</v>
      </c>
      <c r="C81819">
        <v>203205</v>
      </c>
      <c r="D81819">
        <v>122323</v>
      </c>
      <c r="E81819" t="s">
        <v>20</v>
      </c>
      <c r="F81819" s="2">
        <v>44422.859411003235</v>
      </c>
      <c r="G81819" s="60">
        <v>0.85940972222222223</v>
      </c>
    </row>
    <row r="81820" spans="1:7" x14ac:dyDescent="0.25">
      <c r="A81820">
        <v>229343</v>
      </c>
      <c r="B81820" s="2">
        <v>44377.142333333337</v>
      </c>
      <c r="C81820">
        <v>203210</v>
      </c>
      <c r="D81820">
        <v>351192</v>
      </c>
      <c r="E81820" t="s">
        <v>2</v>
      </c>
      <c r="F81820" s="2">
        <v>44377.184000000001</v>
      </c>
      <c r="G81820" s="60">
        <v>0.18400462962962963</v>
      </c>
    </row>
    <row r="81821" spans="1:7" x14ac:dyDescent="0.25">
      <c r="A81821">
        <v>261656</v>
      </c>
      <c r="B81821" s="2">
        <v>44387.296395764031</v>
      </c>
      <c r="C81821">
        <v>203210</v>
      </c>
      <c r="D81821">
        <v>20339</v>
      </c>
      <c r="E81821" t="s">
        <v>2</v>
      </c>
      <c r="F81821" s="2">
        <v>44387.338062430696</v>
      </c>
      <c r="G81821" s="60">
        <v>0.33806712962962965</v>
      </c>
    </row>
    <row r="81822" spans="1:7" x14ac:dyDescent="0.25">
      <c r="A81822">
        <v>262221</v>
      </c>
      <c r="B81822" s="2">
        <v>44387.488753929261</v>
      </c>
      <c r="C81822">
        <v>203210</v>
      </c>
      <c r="D81822">
        <v>43842</v>
      </c>
      <c r="E81822" t="s">
        <v>2</v>
      </c>
      <c r="F81822" s="2">
        <v>44387.530420595926</v>
      </c>
      <c r="G81822" s="60">
        <v>0.53041666666666665</v>
      </c>
    </row>
    <row r="81823" spans="1:7" x14ac:dyDescent="0.25">
      <c r="A81823">
        <v>274660</v>
      </c>
      <c r="B81823" s="2">
        <v>44390.754637540456</v>
      </c>
      <c r="C81823">
        <v>203210</v>
      </c>
      <c r="D81823">
        <v>70091</v>
      </c>
      <c r="E81823" t="s">
        <v>2</v>
      </c>
      <c r="F81823" s="2">
        <v>44390.796304207121</v>
      </c>
      <c r="G81823" s="60">
        <v>0.79630787037037043</v>
      </c>
    </row>
    <row r="81824" spans="1:7" x14ac:dyDescent="0.25">
      <c r="A81824">
        <v>282427</v>
      </c>
      <c r="B81824" s="2">
        <v>44393.566935275085</v>
      </c>
      <c r="C81824">
        <v>203210</v>
      </c>
      <c r="D81824">
        <v>112334</v>
      </c>
      <c r="E81824" t="s">
        <v>2</v>
      </c>
      <c r="F81824" s="2">
        <v>44393.608601941749</v>
      </c>
      <c r="G81824" s="60">
        <v>0.60859953703703706</v>
      </c>
    </row>
    <row r="81825" spans="1:7" x14ac:dyDescent="0.25">
      <c r="A81825">
        <v>315752</v>
      </c>
      <c r="B81825" s="2">
        <v>44402.74816504855</v>
      </c>
      <c r="C81825">
        <v>203210</v>
      </c>
      <c r="D81825">
        <v>158978</v>
      </c>
      <c r="E81825" t="s">
        <v>2</v>
      </c>
      <c r="F81825" s="2">
        <v>44402.789831715214</v>
      </c>
      <c r="G81825" s="60">
        <v>0.7898263888888889</v>
      </c>
    </row>
    <row r="81826" spans="1:7" x14ac:dyDescent="0.25">
      <c r="A81826">
        <v>322863</v>
      </c>
      <c r="B81826" s="2">
        <v>44404.90997734628</v>
      </c>
      <c r="C81826">
        <v>203210</v>
      </c>
      <c r="D81826">
        <v>325852</v>
      </c>
      <c r="E81826" t="s">
        <v>2</v>
      </c>
      <c r="F81826" s="2">
        <v>44404.951644012945</v>
      </c>
      <c r="G81826" s="60">
        <v>0.95164351851851858</v>
      </c>
    </row>
    <row r="81827" spans="1:7" x14ac:dyDescent="0.25">
      <c r="A81827">
        <v>324798</v>
      </c>
      <c r="B81827" s="2">
        <v>44405.710333333336</v>
      </c>
      <c r="C81827">
        <v>203210</v>
      </c>
      <c r="D81827">
        <v>357547</v>
      </c>
      <c r="E81827" t="s">
        <v>2</v>
      </c>
      <c r="F81827" s="2">
        <v>44405.752</v>
      </c>
      <c r="G81827" s="60">
        <v>0.75200231481481483</v>
      </c>
    </row>
    <row r="81828" spans="1:7" x14ac:dyDescent="0.25">
      <c r="A81828">
        <v>331510</v>
      </c>
      <c r="B81828" s="2">
        <v>44407.816126213598</v>
      </c>
      <c r="C81828">
        <v>203210</v>
      </c>
      <c r="D81828">
        <v>180863</v>
      </c>
      <c r="E81828" t="s">
        <v>2</v>
      </c>
      <c r="F81828" s="2">
        <v>44407.857792880262</v>
      </c>
      <c r="G81828" s="60">
        <v>0.8577893518518519</v>
      </c>
    </row>
    <row r="81829" spans="1:7" x14ac:dyDescent="0.25">
      <c r="A81829">
        <v>367426</v>
      </c>
      <c r="B81829" s="2">
        <v>44417.615478964406</v>
      </c>
      <c r="C81829">
        <v>203210</v>
      </c>
      <c r="D81829">
        <v>336616</v>
      </c>
      <c r="E81829" t="s">
        <v>2</v>
      </c>
      <c r="F81829" s="2">
        <v>44417.65714563107</v>
      </c>
      <c r="G81829" s="60">
        <v>0.65714120370370377</v>
      </c>
    </row>
    <row r="81830" spans="1:7" x14ac:dyDescent="0.25">
      <c r="A81830">
        <v>368320</v>
      </c>
      <c r="B81830" s="2">
        <v>44417.731983818776</v>
      </c>
      <c r="C81830">
        <v>203210</v>
      </c>
      <c r="D81830">
        <v>9110</v>
      </c>
      <c r="E81830" t="s">
        <v>2</v>
      </c>
      <c r="F81830" s="2">
        <v>44417.77365048544</v>
      </c>
      <c r="G81830" s="60">
        <v>0.77364583333333325</v>
      </c>
    </row>
    <row r="81831" spans="1:7" x14ac:dyDescent="0.25">
      <c r="A81831">
        <v>371222</v>
      </c>
      <c r="B81831" s="2">
        <v>44418.790236245957</v>
      </c>
      <c r="C81831">
        <v>203210</v>
      </c>
      <c r="D81831">
        <v>191893</v>
      </c>
      <c r="E81831" t="s">
        <v>2</v>
      </c>
      <c r="F81831" s="2">
        <v>44418.831902912621</v>
      </c>
      <c r="G81831" s="60">
        <v>0.83189814814814811</v>
      </c>
    </row>
    <row r="81832" spans="1:7" x14ac:dyDescent="0.25">
      <c r="A81832">
        <v>388860</v>
      </c>
      <c r="B81832" s="2">
        <v>44423.911595469261</v>
      </c>
      <c r="C81832">
        <v>203210</v>
      </c>
      <c r="D81832">
        <v>88863</v>
      </c>
      <c r="E81832" t="s">
        <v>2</v>
      </c>
      <c r="F81832" s="2">
        <v>44423.953262135925</v>
      </c>
      <c r="G81832" s="60">
        <v>0.95326388888888891</v>
      </c>
    </row>
    <row r="81833" spans="1:7" x14ac:dyDescent="0.25">
      <c r="A81833">
        <v>110957</v>
      </c>
      <c r="B81833" s="2">
        <v>44344.021333333338</v>
      </c>
      <c r="C81833">
        <v>203288</v>
      </c>
      <c r="D81833">
        <v>60239</v>
      </c>
      <c r="E81833" t="s">
        <v>2</v>
      </c>
      <c r="F81833" s="2">
        <v>44344.063000000002</v>
      </c>
      <c r="G81833" s="60">
        <v>6.2997685185185184E-2</v>
      </c>
    </row>
    <row r="81834" spans="1:7" x14ac:dyDescent="0.25">
      <c r="A81834">
        <v>122142</v>
      </c>
      <c r="B81834" s="2">
        <v>44346.483333333337</v>
      </c>
      <c r="C81834">
        <v>203288</v>
      </c>
      <c r="D81834">
        <v>25218</v>
      </c>
      <c r="E81834" t="s">
        <v>2</v>
      </c>
      <c r="F81834" s="2">
        <v>44346.525000000001</v>
      </c>
      <c r="G81834" s="60">
        <v>0.52500000000000002</v>
      </c>
    </row>
    <row r="81835" spans="1:7" x14ac:dyDescent="0.25">
      <c r="A81835">
        <v>161576</v>
      </c>
      <c r="B81835" s="2">
        <v>44358.740074433663</v>
      </c>
      <c r="C81835">
        <v>203288</v>
      </c>
      <c r="D81835">
        <v>331056</v>
      </c>
      <c r="E81835" t="s">
        <v>2</v>
      </c>
      <c r="F81835" s="2">
        <v>44358.781741100327</v>
      </c>
      <c r="G81835" s="60">
        <v>0.78173611111111108</v>
      </c>
    </row>
    <row r="81836" spans="1:7" x14ac:dyDescent="0.25">
      <c r="A81836">
        <v>176319</v>
      </c>
      <c r="B81836" s="2">
        <v>44362.625187702266</v>
      </c>
      <c r="C81836">
        <v>203288</v>
      </c>
      <c r="D81836">
        <v>5151</v>
      </c>
      <c r="E81836" t="s">
        <v>2</v>
      </c>
      <c r="F81836" s="2">
        <v>44362.66685436893</v>
      </c>
      <c r="G81836" s="60">
        <v>0.66685185185185192</v>
      </c>
    </row>
    <row r="81837" spans="1:7" x14ac:dyDescent="0.25">
      <c r="A81837">
        <v>189585</v>
      </c>
      <c r="B81837" s="2">
        <v>44366.507950071718</v>
      </c>
      <c r="C81837">
        <v>203288</v>
      </c>
      <c r="D81837">
        <v>201884</v>
      </c>
      <c r="E81837" t="s">
        <v>2</v>
      </c>
      <c r="F81837" s="2">
        <v>44366.549616738383</v>
      </c>
      <c r="G81837" s="60">
        <v>0.54961805555555554</v>
      </c>
    </row>
    <row r="81838" spans="1:7" x14ac:dyDescent="0.25">
      <c r="A81838">
        <v>194879</v>
      </c>
      <c r="B81838" s="2">
        <v>44367.626805825246</v>
      </c>
      <c r="C81838">
        <v>203288</v>
      </c>
      <c r="D81838">
        <v>250679</v>
      </c>
      <c r="E81838" t="s">
        <v>2</v>
      </c>
      <c r="F81838" s="2">
        <v>44367.668472491911</v>
      </c>
      <c r="G81838" s="60">
        <v>0.66847222222222225</v>
      </c>
    </row>
    <row r="81839" spans="1:7" x14ac:dyDescent="0.25">
      <c r="A81839">
        <v>214814</v>
      </c>
      <c r="B81839" s="2">
        <v>44373.500592233009</v>
      </c>
      <c r="C81839">
        <v>203288</v>
      </c>
      <c r="D81839">
        <v>103067</v>
      </c>
      <c r="E81839" t="s">
        <v>2</v>
      </c>
      <c r="F81839" s="2">
        <v>44373.542258899673</v>
      </c>
      <c r="G81839" s="60">
        <v>0.54225694444444439</v>
      </c>
    </row>
    <row r="81840" spans="1:7" x14ac:dyDescent="0.25">
      <c r="A81840">
        <v>240875</v>
      </c>
      <c r="B81840" s="2">
        <v>44380.670495145634</v>
      </c>
      <c r="C81840">
        <v>203288</v>
      </c>
      <c r="D81840">
        <v>411922</v>
      </c>
      <c r="E81840" t="s">
        <v>2</v>
      </c>
      <c r="F81840" s="2">
        <v>44380.712161812298</v>
      </c>
      <c r="G81840" s="60">
        <v>0.71216435185185178</v>
      </c>
    </row>
    <row r="81841" spans="1:7" x14ac:dyDescent="0.25">
      <c r="A81841">
        <v>282511</v>
      </c>
      <c r="B81841" s="2">
        <v>44393.579880258905</v>
      </c>
      <c r="C81841">
        <v>203288</v>
      </c>
      <c r="D81841">
        <v>418854</v>
      </c>
      <c r="E81841" t="s">
        <v>2</v>
      </c>
      <c r="F81841" s="2">
        <v>44393.621546925569</v>
      </c>
      <c r="G81841" s="60">
        <v>0.62155092592592587</v>
      </c>
    </row>
    <row r="81842" spans="1:7" x14ac:dyDescent="0.25">
      <c r="A81842">
        <v>296452</v>
      </c>
      <c r="B81842" s="2">
        <v>44397.510300970876</v>
      </c>
      <c r="C81842">
        <v>203288</v>
      </c>
      <c r="D81842">
        <v>132149</v>
      </c>
      <c r="E81842" t="s">
        <v>2</v>
      </c>
      <c r="F81842" s="2">
        <v>44397.551967637541</v>
      </c>
      <c r="G81842" s="60">
        <v>0.55196759259259254</v>
      </c>
    </row>
    <row r="81843" spans="1:7" x14ac:dyDescent="0.25">
      <c r="A81843">
        <v>322580</v>
      </c>
      <c r="B81843" s="2">
        <v>44404.853343042072</v>
      </c>
      <c r="C81843">
        <v>203288</v>
      </c>
      <c r="D81843">
        <v>370972</v>
      </c>
      <c r="E81843" t="s">
        <v>2</v>
      </c>
      <c r="F81843" s="2">
        <v>44404.895009708736</v>
      </c>
      <c r="G81843" s="60">
        <v>0.89501157407407417</v>
      </c>
    </row>
    <row r="81844" spans="1:7" x14ac:dyDescent="0.25">
      <c r="A81844">
        <v>327543</v>
      </c>
      <c r="B81844" s="2">
        <v>44406.6656407767</v>
      </c>
      <c r="C81844">
        <v>203288</v>
      </c>
      <c r="D81844">
        <v>294042</v>
      </c>
      <c r="E81844" t="s">
        <v>2</v>
      </c>
      <c r="F81844" s="2">
        <v>44406.707307443365</v>
      </c>
      <c r="G81844" s="60">
        <v>0.70730324074074069</v>
      </c>
    </row>
    <row r="81845" spans="1:7" x14ac:dyDescent="0.25">
      <c r="A81845">
        <v>340683</v>
      </c>
      <c r="B81845" s="2">
        <v>44409.686676375408</v>
      </c>
      <c r="C81845">
        <v>203288</v>
      </c>
      <c r="D81845">
        <v>157871</v>
      </c>
      <c r="E81845" t="s">
        <v>2</v>
      </c>
      <c r="F81845" s="2">
        <v>44409.728343042072</v>
      </c>
      <c r="G81845" s="60">
        <v>0.72834490740740743</v>
      </c>
    </row>
    <row r="81846" spans="1:7" x14ac:dyDescent="0.25">
      <c r="A81846">
        <v>356388</v>
      </c>
      <c r="B81846" s="2">
        <v>44414.845333333338</v>
      </c>
      <c r="C81846">
        <v>203288</v>
      </c>
      <c r="D81846">
        <v>43842</v>
      </c>
      <c r="E81846" t="s">
        <v>2</v>
      </c>
      <c r="F81846" s="2">
        <v>44414.887000000002</v>
      </c>
      <c r="G81846" s="60">
        <v>0.88700231481481484</v>
      </c>
    </row>
    <row r="81847" spans="1:7" x14ac:dyDescent="0.25">
      <c r="A81847">
        <v>358736</v>
      </c>
      <c r="B81847" s="2">
        <v>44415.421552171392</v>
      </c>
      <c r="C81847">
        <v>203288</v>
      </c>
      <c r="D81847">
        <v>351192</v>
      </c>
      <c r="E81847" t="s">
        <v>2</v>
      </c>
      <c r="F81847" s="2">
        <v>44415.463218838056</v>
      </c>
      <c r="G81847" s="60">
        <v>0.4632175925925926</v>
      </c>
    </row>
    <row r="81848" spans="1:7" x14ac:dyDescent="0.25">
      <c r="A81848">
        <v>11543</v>
      </c>
      <c r="B81848" s="2">
        <v>44302.658763754043</v>
      </c>
      <c r="C81848">
        <v>203369</v>
      </c>
      <c r="D81848">
        <v>143150</v>
      </c>
      <c r="E81848" t="s">
        <v>7</v>
      </c>
      <c r="F81848" s="2">
        <v>44302.658763754043</v>
      </c>
      <c r="G81848" s="60">
        <v>0.6587615740740741</v>
      </c>
    </row>
    <row r="81849" spans="1:7" x14ac:dyDescent="0.25">
      <c r="A81849">
        <v>22620</v>
      </c>
      <c r="B81849" s="2">
        <v>44310.084780419325</v>
      </c>
      <c r="C81849">
        <v>203369</v>
      </c>
      <c r="D81849">
        <v>360348</v>
      </c>
      <c r="E81849" t="s">
        <v>7</v>
      </c>
      <c r="F81849" s="2">
        <v>44310.084780419325</v>
      </c>
      <c r="G81849" s="60">
        <v>8.4780092592592601E-2</v>
      </c>
    </row>
    <row r="81850" spans="1:7" x14ac:dyDescent="0.25">
      <c r="A81850">
        <v>30554</v>
      </c>
      <c r="B81850" s="2">
        <v>44313.828333333338</v>
      </c>
      <c r="C81850">
        <v>203387</v>
      </c>
      <c r="D81850">
        <v>154256</v>
      </c>
      <c r="E81850" t="s">
        <v>2</v>
      </c>
      <c r="F81850" s="2">
        <v>44313.87</v>
      </c>
      <c r="G81850" s="60">
        <v>0.87</v>
      </c>
    </row>
    <row r="81851" spans="1:7" x14ac:dyDescent="0.25">
      <c r="A81851">
        <v>35948</v>
      </c>
      <c r="B81851" s="2">
        <v>44316.618715210359</v>
      </c>
      <c r="C81851">
        <v>203387</v>
      </c>
      <c r="D81851">
        <v>53136</v>
      </c>
      <c r="E81851" t="s">
        <v>2</v>
      </c>
      <c r="F81851" s="2">
        <v>44316.660381877024</v>
      </c>
      <c r="G81851" s="60">
        <v>0.66038194444444442</v>
      </c>
    </row>
    <row r="81852" spans="1:7" x14ac:dyDescent="0.25">
      <c r="A81852">
        <v>134685</v>
      </c>
      <c r="B81852" s="2">
        <v>44350.735220064729</v>
      </c>
      <c r="C81852">
        <v>203387</v>
      </c>
      <c r="D81852">
        <v>327633</v>
      </c>
      <c r="E81852" t="s">
        <v>2</v>
      </c>
      <c r="F81852" s="2">
        <v>44350.776886731393</v>
      </c>
      <c r="G81852" s="60">
        <v>0.77688657407407413</v>
      </c>
    </row>
    <row r="81853" spans="1:7" x14ac:dyDescent="0.25">
      <c r="A81853">
        <v>163796</v>
      </c>
      <c r="B81853" s="2">
        <v>44359.173558763388</v>
      </c>
      <c r="C81853">
        <v>203387</v>
      </c>
      <c r="D81853">
        <v>158978</v>
      </c>
      <c r="E81853" t="s">
        <v>2</v>
      </c>
      <c r="F81853" s="2">
        <v>44359.215225430053</v>
      </c>
      <c r="G81853" s="60">
        <v>0.2152199074074074</v>
      </c>
    </row>
    <row r="81854" spans="1:7" x14ac:dyDescent="0.25">
      <c r="A81854">
        <v>164496</v>
      </c>
      <c r="B81854" s="2">
        <v>44359.413159581287</v>
      </c>
      <c r="C81854">
        <v>203387</v>
      </c>
      <c r="D81854">
        <v>405774</v>
      </c>
      <c r="E81854" t="s">
        <v>2</v>
      </c>
      <c r="F81854" s="2">
        <v>44359.454826247951</v>
      </c>
      <c r="G81854" s="60">
        <v>0.45482638888888888</v>
      </c>
    </row>
    <row r="81855" spans="1:7" x14ac:dyDescent="0.25">
      <c r="A81855">
        <v>166611</v>
      </c>
      <c r="B81855" s="2">
        <v>44359.764346278316</v>
      </c>
      <c r="C81855">
        <v>203387</v>
      </c>
      <c r="D81855">
        <v>258251</v>
      </c>
      <c r="E81855" t="s">
        <v>2</v>
      </c>
      <c r="F81855" s="2">
        <v>44359.80601294498</v>
      </c>
      <c r="G81855" s="60">
        <v>0.80601851851851858</v>
      </c>
    </row>
    <row r="81856" spans="1:7" x14ac:dyDescent="0.25">
      <c r="A81856">
        <v>194640</v>
      </c>
      <c r="B81856" s="2">
        <v>44367.587970873792</v>
      </c>
      <c r="C81856">
        <v>203387</v>
      </c>
      <c r="D81856">
        <v>110504</v>
      </c>
      <c r="E81856" t="s">
        <v>2</v>
      </c>
      <c r="F81856" s="2">
        <v>44367.629637540456</v>
      </c>
      <c r="G81856" s="60">
        <v>0.62964120370370369</v>
      </c>
    </row>
    <row r="81857" spans="1:7" x14ac:dyDescent="0.25">
      <c r="A81857">
        <v>216161</v>
      </c>
      <c r="B81857" s="2">
        <v>44373.687612537004</v>
      </c>
      <c r="C81857">
        <v>203387</v>
      </c>
      <c r="D81857">
        <v>360872</v>
      </c>
      <c r="E81857" t="s">
        <v>2</v>
      </c>
      <c r="F81857" s="2">
        <v>44373.729279203668</v>
      </c>
      <c r="G81857" s="60">
        <v>0.72928240740740735</v>
      </c>
    </row>
    <row r="81858" spans="1:7" x14ac:dyDescent="0.25">
      <c r="A81858">
        <v>315815</v>
      </c>
      <c r="B81858" s="2">
        <v>44402.754637540456</v>
      </c>
      <c r="C81858">
        <v>203387</v>
      </c>
      <c r="D81858">
        <v>76405</v>
      </c>
      <c r="E81858" t="s">
        <v>2</v>
      </c>
      <c r="F81858" s="2">
        <v>44402.796304207121</v>
      </c>
      <c r="G81858" s="60">
        <v>0.79630787037037043</v>
      </c>
    </row>
    <row r="81859" spans="1:7" x14ac:dyDescent="0.25">
      <c r="A81859">
        <v>330838</v>
      </c>
      <c r="B81859" s="2">
        <v>44407.741692556636</v>
      </c>
      <c r="C81859">
        <v>203387</v>
      </c>
      <c r="D81859">
        <v>209122</v>
      </c>
      <c r="E81859" t="s">
        <v>2</v>
      </c>
      <c r="F81859" s="2">
        <v>44407.7833592233</v>
      </c>
      <c r="G81859" s="60">
        <v>0.7833564814814814</v>
      </c>
    </row>
    <row r="81860" spans="1:7" x14ac:dyDescent="0.25">
      <c r="A81860">
        <v>335485</v>
      </c>
      <c r="B81860" s="2">
        <v>44408.678585760521</v>
      </c>
      <c r="C81860">
        <v>203387</v>
      </c>
      <c r="D81860">
        <v>439981</v>
      </c>
      <c r="E81860" t="s">
        <v>2</v>
      </c>
      <c r="F81860" s="2">
        <v>44408.720252427185</v>
      </c>
      <c r="G81860" s="60">
        <v>0.72025462962962961</v>
      </c>
    </row>
    <row r="81861" spans="1:7" x14ac:dyDescent="0.25">
      <c r="A81861">
        <v>395903</v>
      </c>
      <c r="B81861" s="2">
        <v>44426.816126213598</v>
      </c>
      <c r="C81861">
        <v>203387</v>
      </c>
      <c r="D81861">
        <v>144636</v>
      </c>
      <c r="E81861" t="s">
        <v>2</v>
      </c>
      <c r="F81861" s="2">
        <v>44426.857792880262</v>
      </c>
      <c r="G81861" s="60">
        <v>0.8577893518518519</v>
      </c>
    </row>
    <row r="81862" spans="1:7" x14ac:dyDescent="0.25">
      <c r="A81862">
        <v>420886</v>
      </c>
      <c r="B81862" s="2">
        <v>44434.935867313921</v>
      </c>
      <c r="C81862">
        <v>203387</v>
      </c>
      <c r="D81862">
        <v>448217</v>
      </c>
      <c r="E81862" t="s">
        <v>2</v>
      </c>
      <c r="F81862" s="2">
        <v>44434.977533980586</v>
      </c>
      <c r="G81862" s="60">
        <v>0.97753472222222226</v>
      </c>
    </row>
    <row r="81863" spans="1:7" x14ac:dyDescent="0.25">
      <c r="A81863">
        <v>205390</v>
      </c>
      <c r="B81863" s="2">
        <v>44370.78214563107</v>
      </c>
      <c r="C81863">
        <v>203392</v>
      </c>
      <c r="D81863">
        <v>82600</v>
      </c>
      <c r="E81863" t="s">
        <v>2</v>
      </c>
      <c r="F81863" s="2">
        <v>44370.823812297735</v>
      </c>
      <c r="G81863" s="60">
        <v>0.8238078703703704</v>
      </c>
    </row>
    <row r="81864" spans="1:7" x14ac:dyDescent="0.25">
      <c r="A81864">
        <v>233230</v>
      </c>
      <c r="B81864" s="2">
        <v>44378.680203883494</v>
      </c>
      <c r="C81864">
        <v>203392</v>
      </c>
      <c r="D81864">
        <v>258219</v>
      </c>
      <c r="E81864" t="s">
        <v>2</v>
      </c>
      <c r="F81864" s="2">
        <v>44378.721870550158</v>
      </c>
      <c r="G81864" s="60">
        <v>0.72187499999999993</v>
      </c>
    </row>
    <row r="81865" spans="1:7" x14ac:dyDescent="0.25">
      <c r="A81865">
        <v>327965</v>
      </c>
      <c r="B81865" s="2">
        <v>44406.728333333333</v>
      </c>
      <c r="C81865">
        <v>203392</v>
      </c>
      <c r="D81865">
        <v>131161</v>
      </c>
      <c r="E81865" t="s">
        <v>2</v>
      </c>
      <c r="F81865" s="2">
        <v>44406.77</v>
      </c>
      <c r="G81865" s="60">
        <v>0.77</v>
      </c>
    </row>
    <row r="81866" spans="1:7" x14ac:dyDescent="0.25">
      <c r="A81866">
        <v>22685</v>
      </c>
      <c r="B81866" s="2">
        <v>44310.149388103884</v>
      </c>
      <c r="C81866">
        <v>203418</v>
      </c>
      <c r="D81866">
        <v>154256</v>
      </c>
      <c r="E81866" t="s">
        <v>10</v>
      </c>
      <c r="F81866" s="2">
        <v>44310.524388103884</v>
      </c>
      <c r="G81866" s="60">
        <v>0.52438657407407407</v>
      </c>
    </row>
    <row r="81867" spans="1:7" x14ac:dyDescent="0.25">
      <c r="A81867">
        <v>41134</v>
      </c>
      <c r="B81867" s="2">
        <v>44318.205999999998</v>
      </c>
      <c r="C81867">
        <v>203418</v>
      </c>
      <c r="D81867">
        <v>250679</v>
      </c>
      <c r="E81867" t="s">
        <v>10</v>
      </c>
      <c r="F81867" s="2">
        <v>44318.580999999998</v>
      </c>
      <c r="G81867" s="60">
        <v>0.58099537037037041</v>
      </c>
    </row>
    <row r="81868" spans="1:7" x14ac:dyDescent="0.25">
      <c r="A81868">
        <v>41842</v>
      </c>
      <c r="B81868" s="2">
        <v>44318.570171521038</v>
      </c>
      <c r="C81868">
        <v>203418</v>
      </c>
      <c r="D81868">
        <v>158978</v>
      </c>
      <c r="E81868" t="s">
        <v>10</v>
      </c>
      <c r="F81868" s="2">
        <v>44318.945171521038</v>
      </c>
      <c r="G81868" s="60">
        <v>0.94517361111111109</v>
      </c>
    </row>
    <row r="81869" spans="1:7" x14ac:dyDescent="0.25">
      <c r="A81869">
        <v>56340</v>
      </c>
      <c r="B81869" s="2">
        <v>44324.814752647479</v>
      </c>
      <c r="C81869">
        <v>203418</v>
      </c>
      <c r="D81869">
        <v>4316</v>
      </c>
      <c r="E81869" t="s">
        <v>10</v>
      </c>
      <c r="F81869" s="2">
        <v>44325.189752647479</v>
      </c>
      <c r="G81869" s="60">
        <v>0.18975694444444446</v>
      </c>
    </row>
    <row r="81870" spans="1:7" x14ac:dyDescent="0.25">
      <c r="A81870">
        <v>62886</v>
      </c>
      <c r="B81870" s="2">
        <v>44327.534572815537</v>
      </c>
      <c r="C81870">
        <v>203418</v>
      </c>
      <c r="D81870">
        <v>343491</v>
      </c>
      <c r="E81870" t="s">
        <v>10</v>
      </c>
      <c r="F81870" s="2">
        <v>44327.909572815537</v>
      </c>
      <c r="G81870" s="60">
        <v>0.90957175925925926</v>
      </c>
    </row>
    <row r="81871" spans="1:7" x14ac:dyDescent="0.25">
      <c r="A81871">
        <v>88823</v>
      </c>
      <c r="B81871" s="2">
        <v>44337.541045307444</v>
      </c>
      <c r="C81871">
        <v>203418</v>
      </c>
      <c r="D81871">
        <v>396596</v>
      </c>
      <c r="E81871" t="s">
        <v>10</v>
      </c>
      <c r="F81871" s="2">
        <v>44337.916045307444</v>
      </c>
      <c r="G81871" s="60">
        <v>0.91604166666666664</v>
      </c>
    </row>
    <row r="81872" spans="1:7" x14ac:dyDescent="0.25">
      <c r="A81872">
        <v>93144</v>
      </c>
      <c r="B81872" s="2">
        <v>44338.345252427185</v>
      </c>
      <c r="C81872">
        <v>203418</v>
      </c>
      <c r="D81872">
        <v>80726</v>
      </c>
      <c r="E81872" t="s">
        <v>10</v>
      </c>
      <c r="F81872" s="2">
        <v>44338.720252427185</v>
      </c>
      <c r="G81872" s="60">
        <v>0.72025462962962961</v>
      </c>
    </row>
    <row r="81873" spans="1:7" x14ac:dyDescent="0.25">
      <c r="A81873">
        <v>95730</v>
      </c>
      <c r="B81873" s="2">
        <v>44338.82821131016</v>
      </c>
      <c r="C81873">
        <v>203418</v>
      </c>
      <c r="D81873">
        <v>420981</v>
      </c>
      <c r="E81873" t="s">
        <v>10</v>
      </c>
      <c r="F81873" s="2">
        <v>44339.20321131016</v>
      </c>
      <c r="G81873" s="60">
        <v>0.20320601851851852</v>
      </c>
    </row>
    <row r="81874" spans="1:7" x14ac:dyDescent="0.25">
      <c r="A81874">
        <v>111419</v>
      </c>
      <c r="B81874" s="2">
        <v>44344.388941747573</v>
      </c>
      <c r="C81874">
        <v>203418</v>
      </c>
      <c r="D81874">
        <v>82776</v>
      </c>
      <c r="E81874" t="s">
        <v>10</v>
      </c>
      <c r="F81874" s="2">
        <v>44344.763941747573</v>
      </c>
      <c r="G81874" s="60">
        <v>0.76394675925925926</v>
      </c>
    </row>
    <row r="81875" spans="1:7" x14ac:dyDescent="0.25">
      <c r="A81875">
        <v>170506</v>
      </c>
      <c r="B81875" s="2">
        <v>44360.589588996765</v>
      </c>
      <c r="C81875">
        <v>203418</v>
      </c>
      <c r="D81875">
        <v>156555</v>
      </c>
      <c r="E81875" t="s">
        <v>10</v>
      </c>
      <c r="F81875" s="2">
        <v>44360.964588996765</v>
      </c>
      <c r="G81875" s="60">
        <v>0.96458333333333324</v>
      </c>
    </row>
    <row r="81876" spans="1:7" x14ac:dyDescent="0.25">
      <c r="A81876">
        <v>173214</v>
      </c>
      <c r="B81876" s="2">
        <v>44361.128423948219</v>
      </c>
      <c r="C81876">
        <v>203418</v>
      </c>
      <c r="D81876">
        <v>411922</v>
      </c>
      <c r="E81876" t="s">
        <v>10</v>
      </c>
      <c r="F81876" s="2">
        <v>44361.503423948219</v>
      </c>
      <c r="G81876" s="60">
        <v>0.50342592592592594</v>
      </c>
    </row>
    <row r="81877" spans="1:7" x14ac:dyDescent="0.25">
      <c r="A81877">
        <v>32472</v>
      </c>
      <c r="B81877" s="2">
        <v>44314.861433656959</v>
      </c>
      <c r="C81877">
        <v>203431</v>
      </c>
      <c r="D81877">
        <v>157591</v>
      </c>
      <c r="E81877" t="s">
        <v>2</v>
      </c>
      <c r="F81877" s="2">
        <v>44314.903100323623</v>
      </c>
      <c r="G81877" s="60">
        <v>0.90310185185185177</v>
      </c>
    </row>
    <row r="81878" spans="1:7" x14ac:dyDescent="0.25">
      <c r="A81878">
        <v>45033</v>
      </c>
      <c r="B81878" s="2">
        <v>44319.756255663429</v>
      </c>
      <c r="C81878">
        <v>203431</v>
      </c>
      <c r="D81878">
        <v>464478</v>
      </c>
      <c r="E81878" t="s">
        <v>2</v>
      </c>
      <c r="F81878" s="2">
        <v>44319.797922330094</v>
      </c>
      <c r="G81878" s="60">
        <v>0.79791666666666661</v>
      </c>
    </row>
    <row r="81879" spans="1:7" x14ac:dyDescent="0.25">
      <c r="A81879">
        <v>65921</v>
      </c>
      <c r="B81879" s="2">
        <v>44328.74816504855</v>
      </c>
      <c r="C81879">
        <v>203431</v>
      </c>
      <c r="D81879">
        <v>158978</v>
      </c>
      <c r="E81879" t="s">
        <v>2</v>
      </c>
      <c r="F81879" s="2">
        <v>44328.789831715214</v>
      </c>
      <c r="G81879" s="60">
        <v>0.7898263888888889</v>
      </c>
    </row>
    <row r="81880" spans="1:7" x14ac:dyDescent="0.25">
      <c r="A81880">
        <v>105168</v>
      </c>
      <c r="B81880" s="2">
        <v>44341.897333333334</v>
      </c>
      <c r="C81880">
        <v>203431</v>
      </c>
      <c r="D81880">
        <v>411922</v>
      </c>
      <c r="E81880" t="s">
        <v>2</v>
      </c>
      <c r="F81880" s="2">
        <v>44341.938999999998</v>
      </c>
      <c r="G81880" s="60">
        <v>0.93900462962962961</v>
      </c>
    </row>
    <row r="81881" spans="1:7" x14ac:dyDescent="0.25">
      <c r="A81881">
        <v>155462</v>
      </c>
      <c r="B81881" s="2">
        <v>44356.809653721684</v>
      </c>
      <c r="C81881">
        <v>203431</v>
      </c>
      <c r="D81881">
        <v>230507</v>
      </c>
      <c r="E81881" t="s">
        <v>2</v>
      </c>
      <c r="F81881" s="2">
        <v>44356.851320388349</v>
      </c>
      <c r="G81881" s="60">
        <v>0.85131944444444441</v>
      </c>
    </row>
    <row r="81882" spans="1:7" x14ac:dyDescent="0.25">
      <c r="A81882">
        <v>166557</v>
      </c>
      <c r="B81882" s="2">
        <v>44359.753019417476</v>
      </c>
      <c r="C81882">
        <v>203431</v>
      </c>
      <c r="D81882">
        <v>316541</v>
      </c>
      <c r="E81882" t="s">
        <v>2</v>
      </c>
      <c r="F81882" s="2">
        <v>44359.79468608414</v>
      </c>
      <c r="G81882" s="60">
        <v>0.7946875000000001</v>
      </c>
    </row>
    <row r="81883" spans="1:7" x14ac:dyDescent="0.25">
      <c r="A81883">
        <v>195903</v>
      </c>
      <c r="B81883" s="2">
        <v>44367.77081877023</v>
      </c>
      <c r="C81883">
        <v>203431</v>
      </c>
      <c r="D81883">
        <v>351192</v>
      </c>
      <c r="E81883" t="s">
        <v>2</v>
      </c>
      <c r="F81883" s="2">
        <v>44367.812485436894</v>
      </c>
      <c r="G81883" s="60">
        <v>0.81248842592592585</v>
      </c>
    </row>
    <row r="81884" spans="1:7" x14ac:dyDescent="0.25">
      <c r="A81884">
        <v>258730</v>
      </c>
      <c r="B81884" s="2">
        <v>44386.702857605182</v>
      </c>
      <c r="C81884">
        <v>203431</v>
      </c>
      <c r="D81884">
        <v>228405</v>
      </c>
      <c r="E81884" t="s">
        <v>2</v>
      </c>
      <c r="F81884" s="2">
        <v>44386.744524271846</v>
      </c>
      <c r="G81884" s="60">
        <v>0.74452546296296296</v>
      </c>
    </row>
    <row r="81885" spans="1:7" x14ac:dyDescent="0.25">
      <c r="A81885">
        <v>278004</v>
      </c>
      <c r="B81885" s="2">
        <v>44391.838779935279</v>
      </c>
      <c r="C81885">
        <v>203431</v>
      </c>
      <c r="D81885">
        <v>472712</v>
      </c>
      <c r="E81885" t="s">
        <v>2</v>
      </c>
      <c r="F81885" s="2">
        <v>44391.880446601943</v>
      </c>
      <c r="G81885" s="60">
        <v>0.88045138888888885</v>
      </c>
    </row>
    <row r="81886" spans="1:7" x14ac:dyDescent="0.25">
      <c r="A81886">
        <v>306674</v>
      </c>
      <c r="B81886" s="2">
        <v>44400.688294498381</v>
      </c>
      <c r="C81886">
        <v>203431</v>
      </c>
      <c r="D81886">
        <v>344775</v>
      </c>
      <c r="E81886" t="s">
        <v>2</v>
      </c>
      <c r="F81886" s="2">
        <v>44400.729961165045</v>
      </c>
      <c r="G81886" s="60">
        <v>0.72996527777777775</v>
      </c>
    </row>
    <row r="81887" spans="1:7" x14ac:dyDescent="0.25">
      <c r="A81887">
        <v>345626</v>
      </c>
      <c r="B81887" s="2">
        <v>44411.576644012945</v>
      </c>
      <c r="C81887">
        <v>203431</v>
      </c>
      <c r="D81887">
        <v>31749</v>
      </c>
      <c r="E81887" t="s">
        <v>2</v>
      </c>
      <c r="F81887" s="2">
        <v>44411.618310679609</v>
      </c>
      <c r="G81887" s="60">
        <v>0.61831018518518521</v>
      </c>
    </row>
    <row r="81888" spans="1:7" x14ac:dyDescent="0.25">
      <c r="A81888">
        <v>350384</v>
      </c>
      <c r="B81888" s="2">
        <v>44412.861433656959</v>
      </c>
      <c r="C81888">
        <v>203431</v>
      </c>
      <c r="D81888">
        <v>175663</v>
      </c>
      <c r="E81888" t="s">
        <v>2</v>
      </c>
      <c r="F81888" s="2">
        <v>44412.903100323623</v>
      </c>
      <c r="G81888" s="60">
        <v>0.90310185185185177</v>
      </c>
    </row>
    <row r="81889" spans="1:7" x14ac:dyDescent="0.25">
      <c r="A81889">
        <v>370363</v>
      </c>
      <c r="B81889" s="2">
        <v>44418.691530744341</v>
      </c>
      <c r="C81889">
        <v>203431</v>
      </c>
      <c r="D81889">
        <v>86587</v>
      </c>
      <c r="E81889" t="s">
        <v>2</v>
      </c>
      <c r="F81889" s="2">
        <v>44418.733197411006</v>
      </c>
      <c r="G81889" s="60">
        <v>0.73319444444444448</v>
      </c>
    </row>
    <row r="81890" spans="1:7" x14ac:dyDescent="0.25">
      <c r="A81890">
        <v>41829</v>
      </c>
      <c r="B81890" s="2">
        <v>44318.566126213598</v>
      </c>
      <c r="C81890">
        <v>203436</v>
      </c>
      <c r="D81890">
        <v>343712</v>
      </c>
      <c r="E81890" t="s">
        <v>12</v>
      </c>
      <c r="F81890" s="2">
        <v>44318.857792880262</v>
      </c>
      <c r="G81890" s="60">
        <v>0.8577893518518519</v>
      </c>
    </row>
    <row r="81891" spans="1:7" x14ac:dyDescent="0.25">
      <c r="A81891">
        <v>67045</v>
      </c>
      <c r="B81891" s="2">
        <v>44329.267333333337</v>
      </c>
      <c r="C81891">
        <v>203436</v>
      </c>
      <c r="D81891">
        <v>301748</v>
      </c>
      <c r="E81891" t="s">
        <v>12</v>
      </c>
      <c r="F81891" s="2">
        <v>44329.559000000001</v>
      </c>
      <c r="G81891" s="60">
        <v>0.5590046296296296</v>
      </c>
    </row>
    <row r="81892" spans="1:7" x14ac:dyDescent="0.25">
      <c r="A81892">
        <v>67429</v>
      </c>
      <c r="B81892" s="2">
        <v>44329.555333333337</v>
      </c>
      <c r="C81892">
        <v>203436</v>
      </c>
      <c r="D81892">
        <v>158978</v>
      </c>
      <c r="E81892" t="s">
        <v>12</v>
      </c>
      <c r="F81892" s="2">
        <v>44329.847000000002</v>
      </c>
      <c r="G81892" s="60">
        <v>0.84700231481481481</v>
      </c>
    </row>
    <row r="81893" spans="1:7" x14ac:dyDescent="0.25">
      <c r="A81893">
        <v>80264</v>
      </c>
      <c r="B81893" s="2">
        <v>44333.616288025893</v>
      </c>
      <c r="C81893">
        <v>203436</v>
      </c>
      <c r="D81893">
        <v>351192</v>
      </c>
      <c r="E81893" t="s">
        <v>12</v>
      </c>
      <c r="F81893" s="2">
        <v>44333.907954692557</v>
      </c>
      <c r="G81893" s="60">
        <v>0.90795138888888882</v>
      </c>
    </row>
    <row r="81894" spans="1:7" x14ac:dyDescent="0.25">
      <c r="A81894">
        <v>93047</v>
      </c>
      <c r="B81894" s="2">
        <v>44338.290333333338</v>
      </c>
      <c r="C81894">
        <v>203436</v>
      </c>
      <c r="D81894">
        <v>440811</v>
      </c>
      <c r="E81894" t="s">
        <v>12</v>
      </c>
      <c r="F81894" s="2">
        <v>44338.582000000002</v>
      </c>
      <c r="G81894" s="60">
        <v>0.58200231481481479</v>
      </c>
    </row>
    <row r="81895" spans="1:7" x14ac:dyDescent="0.25">
      <c r="A81895">
        <v>106021</v>
      </c>
      <c r="B81895" s="2">
        <v>44342.478747572815</v>
      </c>
      <c r="C81895">
        <v>203436</v>
      </c>
      <c r="D81895">
        <v>250679</v>
      </c>
      <c r="E81895" t="s">
        <v>12</v>
      </c>
      <c r="F81895" s="2">
        <v>44342.77041423948</v>
      </c>
      <c r="G81895" s="60">
        <v>0.77041666666666664</v>
      </c>
    </row>
    <row r="81896" spans="1:7" x14ac:dyDescent="0.25">
      <c r="A81896">
        <v>164494</v>
      </c>
      <c r="B81896" s="2">
        <v>44359.412404530747</v>
      </c>
      <c r="C81896">
        <v>203436</v>
      </c>
      <c r="D81896">
        <v>227775</v>
      </c>
      <c r="E81896" t="s">
        <v>12</v>
      </c>
      <c r="F81896" s="2">
        <v>44359.704071197411</v>
      </c>
      <c r="G81896" s="60">
        <v>0.70407407407407396</v>
      </c>
    </row>
    <row r="81897" spans="1:7" x14ac:dyDescent="0.25">
      <c r="A81897">
        <v>290474</v>
      </c>
      <c r="B81897" s="2">
        <v>44395.321789644018</v>
      </c>
      <c r="C81897">
        <v>203436</v>
      </c>
      <c r="D81897">
        <v>473327</v>
      </c>
      <c r="E81897" t="s">
        <v>12</v>
      </c>
      <c r="F81897" s="2">
        <v>44395.613456310683</v>
      </c>
      <c r="G81897" s="60">
        <v>0.61346064814814816</v>
      </c>
    </row>
    <row r="81898" spans="1:7" x14ac:dyDescent="0.25">
      <c r="A81898">
        <v>305373</v>
      </c>
      <c r="B81898" s="2">
        <v>44400.488456310683</v>
      </c>
      <c r="C81898">
        <v>203436</v>
      </c>
      <c r="D81898">
        <v>73643</v>
      </c>
      <c r="E81898" t="s">
        <v>12</v>
      </c>
      <c r="F81898" s="2">
        <v>44400.780122977347</v>
      </c>
      <c r="G81898" s="60">
        <v>0.78012731481481479</v>
      </c>
    </row>
    <row r="81899" spans="1:7" x14ac:dyDescent="0.25">
      <c r="A81899">
        <v>342692</v>
      </c>
      <c r="B81899" s="2">
        <v>44410.28780906149</v>
      </c>
      <c r="C81899">
        <v>203436</v>
      </c>
      <c r="D81899">
        <v>347393</v>
      </c>
      <c r="E81899" t="s">
        <v>12</v>
      </c>
      <c r="F81899" s="2">
        <v>44410.579475728155</v>
      </c>
      <c r="G81899" s="60">
        <v>0.57947916666666666</v>
      </c>
    </row>
    <row r="81900" spans="1:7" x14ac:dyDescent="0.25">
      <c r="A81900">
        <v>381991</v>
      </c>
      <c r="B81900" s="2">
        <v>44422.420495145634</v>
      </c>
      <c r="C81900">
        <v>203436</v>
      </c>
      <c r="D81900">
        <v>392434</v>
      </c>
      <c r="E81900" t="s">
        <v>12</v>
      </c>
      <c r="F81900" s="2">
        <v>44422.712161812298</v>
      </c>
      <c r="G81900" s="60">
        <v>0.71216435185185178</v>
      </c>
    </row>
    <row r="81901" spans="1:7" x14ac:dyDescent="0.25">
      <c r="A81901">
        <v>396984</v>
      </c>
      <c r="B81901" s="2">
        <v>44427.559653721684</v>
      </c>
      <c r="C81901">
        <v>203436</v>
      </c>
      <c r="D81901">
        <v>56195</v>
      </c>
      <c r="E81901" t="s">
        <v>12</v>
      </c>
      <c r="F81901" s="2">
        <v>44427.851320388349</v>
      </c>
      <c r="G81901" s="60">
        <v>0.85131944444444441</v>
      </c>
    </row>
    <row r="81902" spans="1:7" x14ac:dyDescent="0.25">
      <c r="A81902">
        <v>403831</v>
      </c>
      <c r="B81902" s="2">
        <v>44429.347453230381</v>
      </c>
      <c r="C81902">
        <v>203436</v>
      </c>
      <c r="D81902">
        <v>60239</v>
      </c>
      <c r="E81902" t="s">
        <v>12</v>
      </c>
      <c r="F81902" s="2">
        <v>44429.639119897045</v>
      </c>
      <c r="G81902" s="60">
        <v>0.63912037037037039</v>
      </c>
    </row>
    <row r="81903" spans="1:7" x14ac:dyDescent="0.25">
      <c r="A81903">
        <v>319328</v>
      </c>
      <c r="B81903" s="2">
        <v>44403.737242718445</v>
      </c>
      <c r="C81903">
        <v>203460</v>
      </c>
      <c r="D81903">
        <v>242428</v>
      </c>
      <c r="E81903" t="s">
        <v>5</v>
      </c>
      <c r="F81903" s="2">
        <v>44403.820576051781</v>
      </c>
      <c r="G81903" s="60">
        <v>0.82057870370370367</v>
      </c>
    </row>
    <row r="81904" spans="1:7" x14ac:dyDescent="0.25">
      <c r="A81904">
        <v>331531</v>
      </c>
      <c r="B81904" s="2">
        <v>44407.818148867314</v>
      </c>
      <c r="C81904">
        <v>203460</v>
      </c>
      <c r="D81904">
        <v>230507</v>
      </c>
      <c r="E81904" t="s">
        <v>5</v>
      </c>
      <c r="F81904" s="2">
        <v>44407.90148220065</v>
      </c>
      <c r="G81904" s="60">
        <v>0.90148148148148144</v>
      </c>
    </row>
    <row r="81905" spans="1:7" x14ac:dyDescent="0.25">
      <c r="A81905">
        <v>334804</v>
      </c>
      <c r="B81905" s="2">
        <v>44408.593229773462</v>
      </c>
      <c r="C81905">
        <v>203460</v>
      </c>
      <c r="D81905">
        <v>347393</v>
      </c>
      <c r="E81905" t="s">
        <v>5</v>
      </c>
      <c r="F81905" s="2">
        <v>44408.676563106797</v>
      </c>
      <c r="G81905" s="60">
        <v>0.67656250000000007</v>
      </c>
    </row>
    <row r="81906" spans="1:7" x14ac:dyDescent="0.25">
      <c r="A81906">
        <v>360530</v>
      </c>
      <c r="B81906" s="2">
        <v>44415.719443365691</v>
      </c>
      <c r="C81906">
        <v>203460</v>
      </c>
      <c r="D81906">
        <v>389195</v>
      </c>
      <c r="E81906" t="s">
        <v>5</v>
      </c>
      <c r="F81906" s="2">
        <v>44415.802776699027</v>
      </c>
      <c r="G81906" s="60">
        <v>0.8027777777777777</v>
      </c>
    </row>
    <row r="81907" spans="1:7" x14ac:dyDescent="0.25">
      <c r="A81907">
        <v>365907</v>
      </c>
      <c r="B81907" s="2">
        <v>44416.847102267522</v>
      </c>
      <c r="C81907">
        <v>203460</v>
      </c>
      <c r="D81907">
        <v>10148</v>
      </c>
      <c r="E81907" t="s">
        <v>5</v>
      </c>
      <c r="F81907" s="2">
        <v>44416.930435600858</v>
      </c>
      <c r="G81907" s="60">
        <v>0.93043981481481486</v>
      </c>
    </row>
    <row r="81908" spans="1:7" x14ac:dyDescent="0.25">
      <c r="A81908">
        <v>410514</v>
      </c>
      <c r="B81908" s="2">
        <v>44430.824621359221</v>
      </c>
      <c r="C81908">
        <v>203460</v>
      </c>
      <c r="D81908">
        <v>76405</v>
      </c>
      <c r="E81908" t="s">
        <v>5</v>
      </c>
      <c r="F81908" s="2">
        <v>44430.907954692557</v>
      </c>
      <c r="G81908" s="60">
        <v>0.90795138888888882</v>
      </c>
    </row>
    <row r="81909" spans="1:7" x14ac:dyDescent="0.25">
      <c r="A81909">
        <v>413626</v>
      </c>
      <c r="B81909" s="2">
        <v>44431.92818122977</v>
      </c>
      <c r="C81909">
        <v>203460</v>
      </c>
      <c r="D81909">
        <v>351192</v>
      </c>
      <c r="E81909" t="s">
        <v>5</v>
      </c>
      <c r="F81909" s="2">
        <v>44432.011514563106</v>
      </c>
      <c r="G81909" s="60">
        <v>1.1516203703703702E-2</v>
      </c>
    </row>
    <row r="81910" spans="1:7" x14ac:dyDescent="0.25">
      <c r="A81910">
        <v>416469</v>
      </c>
      <c r="B81910" s="2">
        <v>44433.589993527508</v>
      </c>
      <c r="C81910">
        <v>203460</v>
      </c>
      <c r="D81910">
        <v>217497</v>
      </c>
      <c r="E81910" t="s">
        <v>5</v>
      </c>
      <c r="F81910" s="2">
        <v>44433.673326860844</v>
      </c>
      <c r="G81910" s="60">
        <v>0.67332175925925919</v>
      </c>
    </row>
    <row r="81911" spans="1:7" x14ac:dyDescent="0.25">
      <c r="A81911">
        <v>66493</v>
      </c>
      <c r="B81911" s="2">
        <v>44328.865666666665</v>
      </c>
      <c r="C81911">
        <v>203468</v>
      </c>
      <c r="D81911">
        <v>118549</v>
      </c>
      <c r="E81911" t="s">
        <v>5</v>
      </c>
      <c r="F81911" s="2">
        <v>44328.949000000001</v>
      </c>
      <c r="G81911" s="60">
        <v>0.94900462962962961</v>
      </c>
    </row>
    <row r="81912" spans="1:7" x14ac:dyDescent="0.25">
      <c r="A81912">
        <v>84682</v>
      </c>
      <c r="B81912" s="2">
        <v>44335.680608414237</v>
      </c>
      <c r="C81912">
        <v>203468</v>
      </c>
      <c r="D81912">
        <v>21760</v>
      </c>
      <c r="E81912" t="s">
        <v>5</v>
      </c>
      <c r="F81912" s="2">
        <v>44335.763941747573</v>
      </c>
      <c r="G81912" s="60">
        <v>0.76394675925925926</v>
      </c>
    </row>
    <row r="81913" spans="1:7" x14ac:dyDescent="0.25">
      <c r="A81913">
        <v>91650</v>
      </c>
      <c r="B81913" s="2">
        <v>44337.911999999997</v>
      </c>
      <c r="C81913">
        <v>203468</v>
      </c>
      <c r="D81913">
        <v>470762</v>
      </c>
      <c r="E81913" t="s">
        <v>5</v>
      </c>
      <c r="F81913" s="2">
        <v>44337.995333333332</v>
      </c>
      <c r="G81913" s="60">
        <v>0.99533564814814823</v>
      </c>
    </row>
    <row r="81914" spans="1:7" x14ac:dyDescent="0.25">
      <c r="A81914">
        <v>22908</v>
      </c>
      <c r="B81914" s="2">
        <v>44310.356579288025</v>
      </c>
      <c r="C81914">
        <v>203480</v>
      </c>
      <c r="D81914">
        <v>328843</v>
      </c>
      <c r="E81914" t="s">
        <v>10</v>
      </c>
      <c r="F81914" s="2">
        <v>44310.731579288025</v>
      </c>
      <c r="G81914" s="60">
        <v>0.73157407407407404</v>
      </c>
    </row>
    <row r="81915" spans="1:7" x14ac:dyDescent="0.25">
      <c r="A81915">
        <v>27871</v>
      </c>
      <c r="B81915" s="2">
        <v>44312.097679611652</v>
      </c>
      <c r="C81915">
        <v>203480</v>
      </c>
      <c r="D81915">
        <v>151932</v>
      </c>
      <c r="E81915" t="s">
        <v>10</v>
      </c>
      <c r="F81915" s="2">
        <v>44312.472679611652</v>
      </c>
      <c r="G81915" s="60">
        <v>0.47268518518518521</v>
      </c>
    </row>
    <row r="81916" spans="1:7" x14ac:dyDescent="0.25">
      <c r="A81916">
        <v>34982</v>
      </c>
      <c r="B81916" s="2">
        <v>44316.097679611652</v>
      </c>
      <c r="C81916">
        <v>203480</v>
      </c>
      <c r="D81916">
        <v>250679</v>
      </c>
      <c r="E81916" t="s">
        <v>10</v>
      </c>
      <c r="F81916" s="2">
        <v>44316.472679611652</v>
      </c>
      <c r="G81916" s="60">
        <v>0.47268518518518521</v>
      </c>
    </row>
    <row r="81917" spans="1:7" x14ac:dyDescent="0.25">
      <c r="A81917">
        <v>39666</v>
      </c>
      <c r="B81917" s="2">
        <v>44317.680203883494</v>
      </c>
      <c r="C81917">
        <v>203480</v>
      </c>
      <c r="D81917">
        <v>119030</v>
      </c>
      <c r="E81917" t="s">
        <v>10</v>
      </c>
      <c r="F81917" s="2">
        <v>44318.055203883494</v>
      </c>
      <c r="G81917" s="60">
        <v>5.5208333333333331E-2</v>
      </c>
    </row>
    <row r="81918" spans="1:7" x14ac:dyDescent="0.25">
      <c r="A81918">
        <v>116489</v>
      </c>
      <c r="B81918" s="2">
        <v>44345.353648487806</v>
      </c>
      <c r="C81918">
        <v>203480</v>
      </c>
      <c r="D81918">
        <v>405903</v>
      </c>
      <c r="E81918" t="s">
        <v>10</v>
      </c>
      <c r="F81918" s="2">
        <v>44345.728648487806</v>
      </c>
      <c r="G81918" s="60">
        <v>0.72864583333333333</v>
      </c>
    </row>
    <row r="81919" spans="1:7" x14ac:dyDescent="0.25">
      <c r="A81919">
        <v>181023</v>
      </c>
      <c r="B81919" s="2">
        <v>44364.41968608414</v>
      </c>
      <c r="C81919">
        <v>203480</v>
      </c>
      <c r="D81919">
        <v>440811</v>
      </c>
      <c r="E81919" t="s">
        <v>10</v>
      </c>
      <c r="F81919" s="2">
        <v>44364.79468608414</v>
      </c>
      <c r="G81919" s="60">
        <v>0.7946875000000001</v>
      </c>
    </row>
    <row r="81920" spans="1:7" x14ac:dyDescent="0.25">
      <c r="A81920">
        <v>215170</v>
      </c>
      <c r="B81920" s="2">
        <v>44373.563097018341</v>
      </c>
      <c r="C81920">
        <v>203480</v>
      </c>
      <c r="D81920">
        <v>351192</v>
      </c>
      <c r="E81920" t="s">
        <v>10</v>
      </c>
      <c r="F81920" s="2">
        <v>44373.938097018341</v>
      </c>
      <c r="G81920" s="60">
        <v>0.9381018518518518</v>
      </c>
    </row>
    <row r="81921" spans="1:7" x14ac:dyDescent="0.25">
      <c r="A81921">
        <v>229884</v>
      </c>
      <c r="B81921" s="2">
        <v>44377.531336569577</v>
      </c>
      <c r="C81921">
        <v>203480</v>
      </c>
      <c r="D81921">
        <v>158978</v>
      </c>
      <c r="E81921" t="s">
        <v>10</v>
      </c>
      <c r="F81921" s="2">
        <v>44377.906336569577</v>
      </c>
      <c r="G81921" s="60">
        <v>0.90633101851851849</v>
      </c>
    </row>
    <row r="81922" spans="1:7" x14ac:dyDescent="0.25">
      <c r="A81922">
        <v>282188</v>
      </c>
      <c r="B81922" s="2">
        <v>44393.515155339803</v>
      </c>
      <c r="C81922">
        <v>203480</v>
      </c>
      <c r="D81922">
        <v>21760</v>
      </c>
      <c r="E81922" t="s">
        <v>10</v>
      </c>
      <c r="F81922" s="2">
        <v>44393.890155339803</v>
      </c>
      <c r="G81922" s="60">
        <v>0.89015046296296296</v>
      </c>
    </row>
    <row r="81923" spans="1:7" x14ac:dyDescent="0.25">
      <c r="A81923">
        <v>285688</v>
      </c>
      <c r="B81923" s="2">
        <v>44394.14093447676</v>
      </c>
      <c r="C81923">
        <v>203480</v>
      </c>
      <c r="D81923">
        <v>347393</v>
      </c>
      <c r="E81923" t="s">
        <v>10</v>
      </c>
      <c r="F81923" s="2">
        <v>44394.51593447676</v>
      </c>
      <c r="G81923" s="60">
        <v>0.51593750000000005</v>
      </c>
    </row>
    <row r="81924" spans="1:7" x14ac:dyDescent="0.25">
      <c r="A81924">
        <v>305320</v>
      </c>
      <c r="B81924" s="2">
        <v>44400.474702265376</v>
      </c>
      <c r="C81924">
        <v>203480</v>
      </c>
      <c r="D81924">
        <v>111368</v>
      </c>
      <c r="E81924" t="s">
        <v>10</v>
      </c>
      <c r="F81924" s="2">
        <v>44400.849702265376</v>
      </c>
      <c r="G81924" s="60">
        <v>0.84969907407407408</v>
      </c>
    </row>
    <row r="81925" spans="1:7" x14ac:dyDescent="0.25">
      <c r="A81925">
        <v>317812</v>
      </c>
      <c r="B81925" s="2">
        <v>44403.361433656959</v>
      </c>
      <c r="C81925">
        <v>203480</v>
      </c>
      <c r="D81925">
        <v>354754</v>
      </c>
      <c r="E81925" t="s">
        <v>10</v>
      </c>
      <c r="F81925" s="2">
        <v>44403.736433656959</v>
      </c>
      <c r="G81925" s="60">
        <v>0.73643518518518514</v>
      </c>
    </row>
    <row r="81926" spans="1:7" x14ac:dyDescent="0.25">
      <c r="A81926">
        <v>50104</v>
      </c>
      <c r="B81926" s="2">
        <v>44322.558440129447</v>
      </c>
      <c r="C81926">
        <v>203493</v>
      </c>
      <c r="D81926">
        <v>347008</v>
      </c>
      <c r="E81926" t="s">
        <v>19</v>
      </c>
      <c r="F81926" s="2">
        <v>44322.891773462783</v>
      </c>
      <c r="G81926" s="60">
        <v>0.89177083333333329</v>
      </c>
    </row>
    <row r="81927" spans="1:7" x14ac:dyDescent="0.25">
      <c r="A81927">
        <v>52965</v>
      </c>
      <c r="B81927" s="2">
        <v>44323.776886731386</v>
      </c>
      <c r="C81927">
        <v>203493</v>
      </c>
      <c r="D81927">
        <v>343712</v>
      </c>
      <c r="E81927" t="s">
        <v>19</v>
      </c>
      <c r="F81927" s="2">
        <v>44324.110220064722</v>
      </c>
      <c r="G81927" s="60">
        <v>0.11021990740740741</v>
      </c>
    </row>
    <row r="81928" spans="1:7" x14ac:dyDescent="0.25">
      <c r="A81928">
        <v>58118</v>
      </c>
      <c r="B81928" s="2">
        <v>44325.545884578998</v>
      </c>
      <c r="C81928">
        <v>203493</v>
      </c>
      <c r="D81928">
        <v>470762</v>
      </c>
      <c r="E81928" t="s">
        <v>19</v>
      </c>
      <c r="F81928" s="2">
        <v>44325.879217912334</v>
      </c>
      <c r="G81928" s="60">
        <v>0.87921296296296303</v>
      </c>
    </row>
    <row r="81929" spans="1:7" x14ac:dyDescent="0.25">
      <c r="A81929">
        <v>83961</v>
      </c>
      <c r="B81929" s="2">
        <v>44335.312485436894</v>
      </c>
      <c r="C81929">
        <v>203493</v>
      </c>
      <c r="D81929">
        <v>154256</v>
      </c>
      <c r="E81929" t="s">
        <v>19</v>
      </c>
      <c r="F81929" s="2">
        <v>44335.64581877023</v>
      </c>
      <c r="G81929" s="60">
        <v>0.64582175925925933</v>
      </c>
    </row>
    <row r="81930" spans="1:7" x14ac:dyDescent="0.25">
      <c r="A81930">
        <v>97485</v>
      </c>
      <c r="B81930" s="2">
        <v>44339.454880258898</v>
      </c>
      <c r="C81930">
        <v>203493</v>
      </c>
      <c r="D81930">
        <v>250679</v>
      </c>
      <c r="E81930" t="s">
        <v>19</v>
      </c>
      <c r="F81930" s="2">
        <v>44339.788213592234</v>
      </c>
      <c r="G81930" s="60">
        <v>0.78821759259259261</v>
      </c>
    </row>
    <row r="81931" spans="1:7" x14ac:dyDescent="0.25">
      <c r="A81931">
        <v>98055</v>
      </c>
      <c r="B81931" s="2">
        <v>44339.589184466015</v>
      </c>
      <c r="C81931">
        <v>203493</v>
      </c>
      <c r="D81931">
        <v>397390</v>
      </c>
      <c r="E81931" t="s">
        <v>19</v>
      </c>
      <c r="F81931" s="2">
        <v>44339.92251779935</v>
      </c>
      <c r="G81931" s="60">
        <v>0.92252314814814806</v>
      </c>
    </row>
    <row r="81932" spans="1:7" x14ac:dyDescent="0.25">
      <c r="A81932">
        <v>142063</v>
      </c>
      <c r="B81932" s="2">
        <v>44352.692495498522</v>
      </c>
      <c r="C81932">
        <v>203493</v>
      </c>
      <c r="D81932">
        <v>158978</v>
      </c>
      <c r="E81932" t="s">
        <v>19</v>
      </c>
      <c r="F81932" s="2">
        <v>44353.025828831858</v>
      </c>
      <c r="G81932" s="60">
        <v>2.5833333333333333E-2</v>
      </c>
    </row>
    <row r="81933" spans="1:7" x14ac:dyDescent="0.25">
      <c r="A81933">
        <v>148434</v>
      </c>
      <c r="B81933" s="2">
        <v>44354.584330097088</v>
      </c>
      <c r="C81933">
        <v>203493</v>
      </c>
      <c r="D81933">
        <v>108086</v>
      </c>
      <c r="E81933" t="s">
        <v>19</v>
      </c>
      <c r="F81933" s="2">
        <v>44354.917663430424</v>
      </c>
      <c r="G81933" s="60">
        <v>0.91766203703703697</v>
      </c>
    </row>
    <row r="81934" spans="1:7" x14ac:dyDescent="0.25">
      <c r="A81934">
        <v>157728</v>
      </c>
      <c r="B81934" s="2">
        <v>44357.717016181225</v>
      </c>
      <c r="C81934">
        <v>203493</v>
      </c>
      <c r="D81934">
        <v>118549</v>
      </c>
      <c r="E81934" t="s">
        <v>19</v>
      </c>
      <c r="F81934" s="2">
        <v>44358.05034951456</v>
      </c>
      <c r="G81934" s="60">
        <v>5.0347222222222217E-2</v>
      </c>
    </row>
    <row r="81935" spans="1:7" x14ac:dyDescent="0.25">
      <c r="A81935">
        <v>164128</v>
      </c>
      <c r="B81935" s="2">
        <v>44359.29468608414</v>
      </c>
      <c r="C81935">
        <v>203493</v>
      </c>
      <c r="D81935">
        <v>204394</v>
      </c>
      <c r="E81935" t="s">
        <v>19</v>
      </c>
      <c r="F81935" s="2">
        <v>44359.628019417476</v>
      </c>
      <c r="G81935" s="60">
        <v>0.62802083333333336</v>
      </c>
    </row>
    <row r="81936" spans="1:7" x14ac:dyDescent="0.25">
      <c r="A81936">
        <v>166003</v>
      </c>
      <c r="B81936" s="2">
        <v>44359.687582018494</v>
      </c>
      <c r="C81936">
        <v>203493</v>
      </c>
      <c r="D81936">
        <v>180863</v>
      </c>
      <c r="E81936" t="s">
        <v>19</v>
      </c>
      <c r="F81936" s="2">
        <v>44360.02091535183</v>
      </c>
      <c r="G81936" s="60">
        <v>2.0914351851851851E-2</v>
      </c>
    </row>
    <row r="81937" spans="1:7" x14ac:dyDescent="0.25">
      <c r="A81937">
        <v>206711</v>
      </c>
      <c r="B81937" s="2">
        <v>44371.335666666666</v>
      </c>
      <c r="C81937">
        <v>203493</v>
      </c>
      <c r="D81937">
        <v>284491</v>
      </c>
      <c r="E81937" t="s">
        <v>19</v>
      </c>
      <c r="F81937" s="2">
        <v>44371.669000000002</v>
      </c>
      <c r="G81937" s="60">
        <v>0.66900462962962959</v>
      </c>
    </row>
    <row r="81938" spans="1:7" x14ac:dyDescent="0.25">
      <c r="A81938">
        <v>232623</v>
      </c>
      <c r="B81938" s="2">
        <v>44378.338375404528</v>
      </c>
      <c r="C81938">
        <v>203493</v>
      </c>
      <c r="D81938">
        <v>258251</v>
      </c>
      <c r="E81938" t="s">
        <v>19</v>
      </c>
      <c r="F81938" s="2">
        <v>44378.671708737864</v>
      </c>
      <c r="G81938" s="60">
        <v>0.67171296296296301</v>
      </c>
    </row>
    <row r="81939" spans="1:7" x14ac:dyDescent="0.25">
      <c r="A81939">
        <v>244193</v>
      </c>
      <c r="B81939" s="2">
        <v>44381.479152103559</v>
      </c>
      <c r="C81939">
        <v>203493</v>
      </c>
      <c r="D81939">
        <v>119655</v>
      </c>
      <c r="E81939" t="s">
        <v>19</v>
      </c>
      <c r="F81939" s="2">
        <v>44381.812485436894</v>
      </c>
      <c r="G81939" s="60">
        <v>0.81248842592592585</v>
      </c>
    </row>
    <row r="81940" spans="1:7" x14ac:dyDescent="0.25">
      <c r="A81940">
        <v>250197</v>
      </c>
      <c r="B81940" s="2">
        <v>44383.524459546927</v>
      </c>
      <c r="C81940">
        <v>203493</v>
      </c>
      <c r="D81940">
        <v>88863</v>
      </c>
      <c r="E81940" t="s">
        <v>19</v>
      </c>
      <c r="F81940" s="2">
        <v>44383.857792880262</v>
      </c>
      <c r="G81940" s="60">
        <v>0.8577893518518519</v>
      </c>
    </row>
    <row r="81941" spans="1:7" x14ac:dyDescent="0.25">
      <c r="A81941">
        <v>286701</v>
      </c>
      <c r="B81941" s="2">
        <v>44394.477533980578</v>
      </c>
      <c r="C81941">
        <v>203493</v>
      </c>
      <c r="D81941">
        <v>153893</v>
      </c>
      <c r="E81941" t="s">
        <v>19</v>
      </c>
      <c r="F81941" s="2">
        <v>44394.810867313914</v>
      </c>
      <c r="G81941" s="60">
        <v>0.81086805555555552</v>
      </c>
    </row>
    <row r="81942" spans="1:7" x14ac:dyDescent="0.25">
      <c r="A81942">
        <v>351050</v>
      </c>
      <c r="B81942" s="2">
        <v>44413.359411003235</v>
      </c>
      <c r="C81942">
        <v>203493</v>
      </c>
      <c r="D81942">
        <v>320264</v>
      </c>
      <c r="E81942" t="s">
        <v>19</v>
      </c>
      <c r="F81942" s="2">
        <v>44413.692744336571</v>
      </c>
      <c r="G81942" s="60">
        <v>0.69274305555555549</v>
      </c>
    </row>
    <row r="81943" spans="1:7" x14ac:dyDescent="0.25">
      <c r="A81943">
        <v>359551</v>
      </c>
      <c r="B81943" s="2">
        <v>44415.590802588995</v>
      </c>
      <c r="C81943">
        <v>203493</v>
      </c>
      <c r="D81943">
        <v>381626</v>
      </c>
      <c r="E81943" t="s">
        <v>19</v>
      </c>
      <c r="F81943" s="2">
        <v>44415.924135922331</v>
      </c>
      <c r="G81943" s="60">
        <v>0.92413194444444446</v>
      </c>
    </row>
    <row r="81944" spans="1:7" x14ac:dyDescent="0.25">
      <c r="A81944">
        <v>381679</v>
      </c>
      <c r="B81944" s="2">
        <v>44422.315721682848</v>
      </c>
      <c r="C81944">
        <v>203493</v>
      </c>
      <c r="D81944">
        <v>387595</v>
      </c>
      <c r="E81944" t="s">
        <v>19</v>
      </c>
      <c r="F81944" s="2">
        <v>44422.649055016183</v>
      </c>
      <c r="G81944" s="60">
        <v>0.64905092592592595</v>
      </c>
    </row>
    <row r="81945" spans="1:7" x14ac:dyDescent="0.25">
      <c r="A81945">
        <v>402671</v>
      </c>
      <c r="B81945" s="2">
        <v>44428.907666666666</v>
      </c>
      <c r="C81945">
        <v>203493</v>
      </c>
      <c r="D81945">
        <v>370972</v>
      </c>
      <c r="E81945" t="s">
        <v>19</v>
      </c>
      <c r="F81945" s="2">
        <v>44429.241000000002</v>
      </c>
      <c r="G81945" s="60">
        <v>0.24099537037037036</v>
      </c>
    </row>
    <row r="81946" spans="1:7" x14ac:dyDescent="0.25">
      <c r="A81946">
        <v>407888</v>
      </c>
      <c r="B81946" s="2">
        <v>44430.278176213877</v>
      </c>
      <c r="C81946">
        <v>203493</v>
      </c>
      <c r="D81946">
        <v>172251</v>
      </c>
      <c r="E81946" t="s">
        <v>19</v>
      </c>
      <c r="F81946" s="2">
        <v>44430.611509547212</v>
      </c>
      <c r="G81946" s="60">
        <v>0.6115046296296297</v>
      </c>
    </row>
    <row r="81947" spans="1:7" x14ac:dyDescent="0.25">
      <c r="A81947">
        <v>36278</v>
      </c>
      <c r="B81947" s="2">
        <v>44316.666045307444</v>
      </c>
      <c r="C81947">
        <v>203514</v>
      </c>
      <c r="D81947">
        <v>382975</v>
      </c>
      <c r="E81947" t="s">
        <v>9</v>
      </c>
      <c r="F81947" s="2">
        <v>44316.916045307444</v>
      </c>
      <c r="G81947" s="60">
        <v>0.91604166666666664</v>
      </c>
    </row>
    <row r="81948" spans="1:7" x14ac:dyDescent="0.25">
      <c r="A81948">
        <v>57697</v>
      </c>
      <c r="B81948" s="2">
        <v>44325.319925534837</v>
      </c>
      <c r="C81948">
        <v>203514</v>
      </c>
      <c r="D81948">
        <v>70091</v>
      </c>
      <c r="E81948" t="s">
        <v>9</v>
      </c>
      <c r="F81948" s="2">
        <v>44325.569925534837</v>
      </c>
      <c r="G81948" s="60">
        <v>0.5699305555555555</v>
      </c>
    </row>
    <row r="81949" spans="1:7" x14ac:dyDescent="0.25">
      <c r="A81949">
        <v>63032</v>
      </c>
      <c r="B81949" s="2">
        <v>44327.562485436894</v>
      </c>
      <c r="C81949">
        <v>203514</v>
      </c>
      <c r="D81949">
        <v>411922</v>
      </c>
      <c r="E81949" t="s">
        <v>9</v>
      </c>
      <c r="F81949" s="2">
        <v>44327.812485436894</v>
      </c>
      <c r="G81949" s="60">
        <v>0.81248842592592585</v>
      </c>
    </row>
    <row r="81950" spans="1:7" x14ac:dyDescent="0.25">
      <c r="A81950">
        <v>106066</v>
      </c>
      <c r="B81950" s="2">
        <v>44342.509087378639</v>
      </c>
      <c r="C81950">
        <v>203514</v>
      </c>
      <c r="D81950">
        <v>122902</v>
      </c>
      <c r="E81950" t="s">
        <v>9</v>
      </c>
      <c r="F81950" s="2">
        <v>44342.759087378639</v>
      </c>
      <c r="G81950" s="60">
        <v>0.75908564814814816</v>
      </c>
    </row>
    <row r="81951" spans="1:7" x14ac:dyDescent="0.25">
      <c r="A81951">
        <v>108543</v>
      </c>
      <c r="B81951" s="2">
        <v>44343.027000000002</v>
      </c>
      <c r="C81951">
        <v>203514</v>
      </c>
      <c r="D81951">
        <v>469849</v>
      </c>
      <c r="E81951" t="s">
        <v>9</v>
      </c>
      <c r="F81951" s="2">
        <v>44343.277000000002</v>
      </c>
      <c r="G81951" s="60">
        <v>0.2770023148148148</v>
      </c>
    </row>
    <row r="81952" spans="1:7" x14ac:dyDescent="0.25">
      <c r="A81952">
        <v>144333</v>
      </c>
      <c r="B81952" s="2">
        <v>44353.116999999998</v>
      </c>
      <c r="C81952">
        <v>203514</v>
      </c>
      <c r="D81952">
        <v>347008</v>
      </c>
      <c r="E81952" t="s">
        <v>9</v>
      </c>
      <c r="F81952" s="2">
        <v>44353.366999999998</v>
      </c>
      <c r="G81952" s="60">
        <v>0.36700231481481477</v>
      </c>
    </row>
    <row r="81953" spans="1:7" x14ac:dyDescent="0.25">
      <c r="A81953">
        <v>160080</v>
      </c>
      <c r="B81953" s="2">
        <v>44358.564103559867</v>
      </c>
      <c r="C81953">
        <v>203514</v>
      </c>
      <c r="D81953">
        <v>305874</v>
      </c>
      <c r="E81953" t="s">
        <v>9</v>
      </c>
      <c r="F81953" s="2">
        <v>44358.814103559867</v>
      </c>
      <c r="G81953" s="60">
        <v>0.8141087962962964</v>
      </c>
    </row>
    <row r="81954" spans="1:7" x14ac:dyDescent="0.25">
      <c r="A81954">
        <v>192007</v>
      </c>
      <c r="B81954" s="2">
        <v>44366.833979308452</v>
      </c>
      <c r="C81954">
        <v>203514</v>
      </c>
      <c r="D81954">
        <v>227775</v>
      </c>
      <c r="E81954" t="s">
        <v>9</v>
      </c>
      <c r="F81954" s="2">
        <v>44367.083979308452</v>
      </c>
      <c r="G81954" s="60">
        <v>8.398148148148149E-2</v>
      </c>
    </row>
    <row r="81955" spans="1:7" x14ac:dyDescent="0.25">
      <c r="A81955">
        <v>203935</v>
      </c>
      <c r="B81955" s="2">
        <v>44370.502614886733</v>
      </c>
      <c r="C81955">
        <v>203514</v>
      </c>
      <c r="D81955">
        <v>410720</v>
      </c>
      <c r="E81955" t="s">
        <v>9</v>
      </c>
      <c r="F81955" s="2">
        <v>44370.752614886733</v>
      </c>
      <c r="G81955" s="60">
        <v>0.75261574074074078</v>
      </c>
    </row>
    <row r="81956" spans="1:7" x14ac:dyDescent="0.25">
      <c r="A81956">
        <v>138336</v>
      </c>
      <c r="B81956" s="2">
        <v>44351.758278317153</v>
      </c>
      <c r="C81956">
        <v>203555</v>
      </c>
      <c r="D81956">
        <v>112131</v>
      </c>
      <c r="E81956" t="s">
        <v>5</v>
      </c>
      <c r="F81956" s="2">
        <v>44351.841611650489</v>
      </c>
      <c r="G81956" s="60">
        <v>0.84160879629629637</v>
      </c>
    </row>
    <row r="81957" spans="1:7" x14ac:dyDescent="0.25">
      <c r="A81957">
        <v>142511</v>
      </c>
      <c r="B81957" s="2">
        <v>44352.755042071192</v>
      </c>
      <c r="C81957">
        <v>203555</v>
      </c>
      <c r="D81957">
        <v>22056</v>
      </c>
      <c r="E81957" t="s">
        <v>5</v>
      </c>
      <c r="F81957" s="2">
        <v>44352.838375404528</v>
      </c>
      <c r="G81957" s="60">
        <v>0.83837962962962964</v>
      </c>
    </row>
    <row r="81958" spans="1:7" x14ac:dyDescent="0.25">
      <c r="A81958">
        <v>163828</v>
      </c>
      <c r="B81958" s="2">
        <v>44359.194311349835</v>
      </c>
      <c r="C81958">
        <v>203555</v>
      </c>
      <c r="D81958">
        <v>348155</v>
      </c>
      <c r="E81958" t="s">
        <v>5</v>
      </c>
      <c r="F81958" s="2">
        <v>44359.27764468317</v>
      </c>
      <c r="G81958" s="60">
        <v>0.27765046296296297</v>
      </c>
    </row>
    <row r="81959" spans="1:7" x14ac:dyDescent="0.25">
      <c r="A81959">
        <v>171427</v>
      </c>
      <c r="B81959" s="2">
        <v>44360.730770226532</v>
      </c>
      <c r="C81959">
        <v>203555</v>
      </c>
      <c r="D81959">
        <v>405278</v>
      </c>
      <c r="E81959" t="s">
        <v>5</v>
      </c>
      <c r="F81959" s="2">
        <v>44360.814103559867</v>
      </c>
      <c r="G81959" s="60">
        <v>0.8141087962962964</v>
      </c>
    </row>
    <row r="81960" spans="1:7" x14ac:dyDescent="0.25">
      <c r="A81960">
        <v>183896</v>
      </c>
      <c r="B81960" s="2">
        <v>44365.007469255659</v>
      </c>
      <c r="C81960">
        <v>203555</v>
      </c>
      <c r="D81960">
        <v>347393</v>
      </c>
      <c r="E81960" t="s">
        <v>5</v>
      </c>
      <c r="F81960" s="2">
        <v>44365.090802588995</v>
      </c>
      <c r="G81960" s="60">
        <v>9.0798611111111108E-2</v>
      </c>
    </row>
    <row r="81961" spans="1:7" x14ac:dyDescent="0.25">
      <c r="A81961">
        <v>200993</v>
      </c>
      <c r="B81961" s="2">
        <v>44369.523650485433</v>
      </c>
      <c r="C81961">
        <v>203555</v>
      </c>
      <c r="D81961">
        <v>351192</v>
      </c>
      <c r="E81961" t="s">
        <v>5</v>
      </c>
      <c r="F81961" s="2">
        <v>44369.606983818769</v>
      </c>
      <c r="G81961" s="60">
        <v>0.60697916666666674</v>
      </c>
    </row>
    <row r="81962" spans="1:7" x14ac:dyDescent="0.25">
      <c r="A81962">
        <v>208759</v>
      </c>
      <c r="B81962" s="2">
        <v>44371.839184466015</v>
      </c>
      <c r="C81962">
        <v>203555</v>
      </c>
      <c r="D81962">
        <v>290088</v>
      </c>
      <c r="E81962" t="s">
        <v>5</v>
      </c>
      <c r="F81962" s="2">
        <v>44371.92251779935</v>
      </c>
      <c r="G81962" s="60">
        <v>0.92252314814814806</v>
      </c>
    </row>
    <row r="81963" spans="1:7" x14ac:dyDescent="0.25">
      <c r="A81963">
        <v>228218</v>
      </c>
      <c r="B81963" s="2">
        <v>44376.793877022654</v>
      </c>
      <c r="C81963">
        <v>203555</v>
      </c>
      <c r="D81963">
        <v>411922</v>
      </c>
      <c r="E81963" t="s">
        <v>5</v>
      </c>
      <c r="F81963" s="2">
        <v>44376.87721035599</v>
      </c>
      <c r="G81963" s="60">
        <v>0.8772106481481482</v>
      </c>
    </row>
    <row r="81964" spans="1:7" x14ac:dyDescent="0.25">
      <c r="A81964">
        <v>318488</v>
      </c>
      <c r="B81964" s="2">
        <v>44403.617501618122</v>
      </c>
      <c r="C81964">
        <v>203555</v>
      </c>
      <c r="D81964">
        <v>344487</v>
      </c>
      <c r="E81964" t="s">
        <v>5</v>
      </c>
      <c r="F81964" s="2">
        <v>44403.700834951458</v>
      </c>
      <c r="G81964" s="60">
        <v>0.70083333333333331</v>
      </c>
    </row>
    <row r="81965" spans="1:7" x14ac:dyDescent="0.25">
      <c r="A81965">
        <v>368428</v>
      </c>
      <c r="B81965" s="2">
        <v>44417.750187702266</v>
      </c>
      <c r="C81965">
        <v>203555</v>
      </c>
      <c r="D81965">
        <v>312449</v>
      </c>
      <c r="E81965" t="s">
        <v>5</v>
      </c>
      <c r="F81965" s="2">
        <v>44417.833521035602</v>
      </c>
      <c r="G81965" s="60">
        <v>0.83351851851851855</v>
      </c>
    </row>
    <row r="81966" spans="1:7" x14ac:dyDescent="0.25">
      <c r="A81966">
        <v>369804</v>
      </c>
      <c r="B81966" s="2">
        <v>44418.560867313914</v>
      </c>
      <c r="C81966">
        <v>203555</v>
      </c>
      <c r="D81966">
        <v>158978</v>
      </c>
      <c r="E81966" t="s">
        <v>5</v>
      </c>
      <c r="F81966" s="2">
        <v>44418.64420064725</v>
      </c>
      <c r="G81966" s="60">
        <v>0.64420138888888889</v>
      </c>
    </row>
    <row r="81967" spans="1:7" x14ac:dyDescent="0.25">
      <c r="A81967">
        <v>23235</v>
      </c>
      <c r="B81967" s="2">
        <v>44310.508682847896</v>
      </c>
      <c r="C81967">
        <v>203564</v>
      </c>
      <c r="D81967">
        <v>81226</v>
      </c>
      <c r="E81967" t="s">
        <v>2</v>
      </c>
      <c r="F81967" s="2">
        <v>44310.55034951456</v>
      </c>
      <c r="G81967" s="60">
        <v>0.55034722222222221</v>
      </c>
    </row>
    <row r="81968" spans="1:7" x14ac:dyDescent="0.25">
      <c r="A81968">
        <v>27758</v>
      </c>
      <c r="B81968" s="2">
        <v>44312.010300970876</v>
      </c>
      <c r="C81968">
        <v>203564</v>
      </c>
      <c r="D81968">
        <v>347393</v>
      </c>
      <c r="E81968" t="s">
        <v>2</v>
      </c>
      <c r="F81968" s="2">
        <v>44312.051967637541</v>
      </c>
      <c r="G81968" s="60">
        <v>5.1967592592592593E-2</v>
      </c>
    </row>
    <row r="81969" spans="1:7" x14ac:dyDescent="0.25">
      <c r="A81969">
        <v>32584</v>
      </c>
      <c r="B81969" s="2">
        <v>44314.893796116507</v>
      </c>
      <c r="C81969">
        <v>203564</v>
      </c>
      <c r="D81969">
        <v>473327</v>
      </c>
      <c r="E81969" t="s">
        <v>2</v>
      </c>
      <c r="F81969" s="2">
        <v>44314.935462783171</v>
      </c>
      <c r="G81969" s="60">
        <v>0.93546296296296294</v>
      </c>
    </row>
    <row r="81970" spans="1:7" x14ac:dyDescent="0.25">
      <c r="A81970">
        <v>46679</v>
      </c>
      <c r="B81970" s="2">
        <v>44320.664022653727</v>
      </c>
      <c r="C81970">
        <v>203564</v>
      </c>
      <c r="D81970">
        <v>401297</v>
      </c>
      <c r="E81970" t="s">
        <v>2</v>
      </c>
      <c r="F81970" s="2">
        <v>44320.705689320392</v>
      </c>
      <c r="G81970" s="60">
        <v>0.70569444444444451</v>
      </c>
    </row>
    <row r="81971" spans="1:7" x14ac:dyDescent="0.25">
      <c r="A81971">
        <v>51191</v>
      </c>
      <c r="B81971" s="2">
        <v>44322.903504854374</v>
      </c>
      <c r="C81971">
        <v>203564</v>
      </c>
      <c r="D81971">
        <v>398027</v>
      </c>
      <c r="E81971" t="s">
        <v>2</v>
      </c>
      <c r="F81971" s="2">
        <v>44322.945171521038</v>
      </c>
      <c r="G81971" s="60">
        <v>0.94517361111111109</v>
      </c>
    </row>
    <row r="81972" spans="1:7" x14ac:dyDescent="0.25">
      <c r="A81972">
        <v>187316</v>
      </c>
      <c r="B81972" s="2">
        <v>44365.851724919099</v>
      </c>
      <c r="C81972">
        <v>203564</v>
      </c>
      <c r="D81972">
        <v>343491</v>
      </c>
      <c r="E81972" t="s">
        <v>2</v>
      </c>
      <c r="F81972" s="2">
        <v>44365.893391585763</v>
      </c>
      <c r="G81972" s="60">
        <v>0.89339120370370362</v>
      </c>
    </row>
    <row r="81973" spans="1:7" x14ac:dyDescent="0.25">
      <c r="A81973">
        <v>196038</v>
      </c>
      <c r="B81973" s="2">
        <v>44367.787000000004</v>
      </c>
      <c r="C81973">
        <v>203564</v>
      </c>
      <c r="D81973">
        <v>135377</v>
      </c>
      <c r="E81973" t="s">
        <v>2</v>
      </c>
      <c r="F81973" s="2">
        <v>44367.828666666668</v>
      </c>
      <c r="G81973" s="60">
        <v>0.82866898148148149</v>
      </c>
    </row>
    <row r="81974" spans="1:7" x14ac:dyDescent="0.25">
      <c r="A81974">
        <v>213269</v>
      </c>
      <c r="B81974" s="2">
        <v>44373.00382847897</v>
      </c>
      <c r="C81974">
        <v>203564</v>
      </c>
      <c r="D81974">
        <v>33665</v>
      </c>
      <c r="E81974" t="s">
        <v>2</v>
      </c>
      <c r="F81974" s="2">
        <v>44373.045495145634</v>
      </c>
      <c r="G81974" s="60">
        <v>4.5497685185185183E-2</v>
      </c>
    </row>
    <row r="81975" spans="1:7" x14ac:dyDescent="0.25">
      <c r="A81975">
        <v>246554</v>
      </c>
      <c r="B81975" s="2">
        <v>44381.926158576054</v>
      </c>
      <c r="C81975">
        <v>203564</v>
      </c>
      <c r="D81975">
        <v>164136</v>
      </c>
      <c r="E81975" t="s">
        <v>2</v>
      </c>
      <c r="F81975" s="2">
        <v>44381.967825242718</v>
      </c>
      <c r="G81975" s="60">
        <v>0.96782407407407411</v>
      </c>
    </row>
    <row r="81976" spans="1:7" x14ac:dyDescent="0.25">
      <c r="A81976">
        <v>313264</v>
      </c>
      <c r="B81976" s="2">
        <v>44402.055116428113</v>
      </c>
      <c r="C81976">
        <v>203564</v>
      </c>
      <c r="D81976">
        <v>359047</v>
      </c>
      <c r="E81976" t="s">
        <v>2</v>
      </c>
      <c r="F81976" s="2">
        <v>44402.096783094777</v>
      </c>
      <c r="G81976" s="60">
        <v>9.67824074074074E-2</v>
      </c>
    </row>
    <row r="81977" spans="1:7" x14ac:dyDescent="0.25">
      <c r="A81977">
        <v>341043</v>
      </c>
      <c r="B81977" s="2">
        <v>44409.733601941749</v>
      </c>
      <c r="C81977">
        <v>203564</v>
      </c>
      <c r="D81977">
        <v>242428</v>
      </c>
      <c r="E81977" t="s">
        <v>2</v>
      </c>
      <c r="F81977" s="2">
        <v>44409.775268608413</v>
      </c>
      <c r="G81977" s="60">
        <v>0.7752662037037038</v>
      </c>
    </row>
    <row r="81978" spans="1:7" x14ac:dyDescent="0.25">
      <c r="A81978">
        <v>351730</v>
      </c>
      <c r="B81978" s="2">
        <v>44413.662404530747</v>
      </c>
      <c r="C81978">
        <v>203564</v>
      </c>
      <c r="D81978">
        <v>165193</v>
      </c>
      <c r="E81978" t="s">
        <v>2</v>
      </c>
      <c r="F81978" s="2">
        <v>44413.704071197411</v>
      </c>
      <c r="G81978" s="60">
        <v>0.70407407407407396</v>
      </c>
    </row>
    <row r="81979" spans="1:7" x14ac:dyDescent="0.25">
      <c r="A81979">
        <v>361234</v>
      </c>
      <c r="B81979" s="2">
        <v>44415.796708737864</v>
      </c>
      <c r="C81979">
        <v>203564</v>
      </c>
      <c r="D81979">
        <v>401945</v>
      </c>
      <c r="E81979" t="s">
        <v>2</v>
      </c>
      <c r="F81979" s="2">
        <v>44415.838375404528</v>
      </c>
      <c r="G81979" s="60">
        <v>0.83837962962962964</v>
      </c>
    </row>
    <row r="81980" spans="1:7" x14ac:dyDescent="0.25">
      <c r="A81980">
        <v>390490</v>
      </c>
      <c r="B81980" s="2">
        <v>44424.723893203889</v>
      </c>
      <c r="C81980">
        <v>203564</v>
      </c>
      <c r="D81980">
        <v>137327</v>
      </c>
      <c r="E81980" t="s">
        <v>2</v>
      </c>
      <c r="F81980" s="2">
        <v>44424.765559870553</v>
      </c>
      <c r="G81980" s="60">
        <v>0.76555555555555566</v>
      </c>
    </row>
    <row r="81981" spans="1:7" x14ac:dyDescent="0.25">
      <c r="A81981">
        <v>395506</v>
      </c>
      <c r="B81981" s="2">
        <v>44426.725511326862</v>
      </c>
      <c r="C81981">
        <v>203564</v>
      </c>
      <c r="D81981">
        <v>158978</v>
      </c>
      <c r="E81981" t="s">
        <v>2</v>
      </c>
      <c r="F81981" s="2">
        <v>44426.767177993526</v>
      </c>
      <c r="G81981" s="60">
        <v>0.76717592592592598</v>
      </c>
    </row>
    <row r="81982" spans="1:7" x14ac:dyDescent="0.25">
      <c r="A81982">
        <v>175948</v>
      </c>
      <c r="B81982" s="2">
        <v>44362.53902265372</v>
      </c>
      <c r="C81982">
        <v>203568</v>
      </c>
      <c r="D81982">
        <v>143750</v>
      </c>
      <c r="E81982" t="s">
        <v>7</v>
      </c>
      <c r="F81982" s="2">
        <v>44362.53902265372</v>
      </c>
      <c r="G81982" s="60">
        <v>0.53902777777777777</v>
      </c>
    </row>
    <row r="81983" spans="1:7" x14ac:dyDescent="0.25">
      <c r="A81983">
        <v>179556</v>
      </c>
      <c r="B81983" s="2">
        <v>44363.744524271846</v>
      </c>
      <c r="C81983">
        <v>203568</v>
      </c>
      <c r="D81983">
        <v>158978</v>
      </c>
      <c r="E81983" t="s">
        <v>7</v>
      </c>
      <c r="F81983" s="2">
        <v>44363.744524271846</v>
      </c>
      <c r="G81983" s="60">
        <v>0.74452546296296296</v>
      </c>
    </row>
    <row r="81984" spans="1:7" x14ac:dyDescent="0.25">
      <c r="A81984">
        <v>208625</v>
      </c>
      <c r="B81984" s="2">
        <v>44371.817339805828</v>
      </c>
      <c r="C81984">
        <v>203568</v>
      </c>
      <c r="D81984">
        <v>154256</v>
      </c>
      <c r="E81984" t="s">
        <v>7</v>
      </c>
      <c r="F81984" s="2">
        <v>44371.817339805828</v>
      </c>
      <c r="G81984" s="60">
        <v>0.81733796296296291</v>
      </c>
    </row>
    <row r="81985" spans="1:7" x14ac:dyDescent="0.25">
      <c r="A81985">
        <v>20710</v>
      </c>
      <c r="B81985" s="2">
        <v>44309.066333333336</v>
      </c>
      <c r="C81985">
        <v>203571</v>
      </c>
      <c r="D81985">
        <v>296654</v>
      </c>
      <c r="E81985" t="s">
        <v>2</v>
      </c>
      <c r="F81985" s="2">
        <v>44309.108</v>
      </c>
      <c r="G81985" s="60">
        <v>0.1079976851851852</v>
      </c>
    </row>
    <row r="81986" spans="1:7" x14ac:dyDescent="0.25">
      <c r="A81986">
        <v>33989</v>
      </c>
      <c r="B81986" s="2">
        <v>44315.727129449842</v>
      </c>
      <c r="C81986">
        <v>203571</v>
      </c>
      <c r="D81986">
        <v>439981</v>
      </c>
      <c r="E81986" t="s">
        <v>2</v>
      </c>
      <c r="F81986" s="2">
        <v>44315.768796116507</v>
      </c>
      <c r="G81986" s="60">
        <v>0.76879629629629631</v>
      </c>
    </row>
    <row r="81987" spans="1:7" x14ac:dyDescent="0.25">
      <c r="A81987">
        <v>49651</v>
      </c>
      <c r="B81987" s="2">
        <v>44321.996333333336</v>
      </c>
      <c r="C81987">
        <v>203571</v>
      </c>
      <c r="D81987">
        <v>242428</v>
      </c>
      <c r="E81987" t="s">
        <v>2</v>
      </c>
      <c r="F81987" s="2">
        <v>44322.038</v>
      </c>
      <c r="G81987" s="60">
        <v>3.7997685185185183E-2</v>
      </c>
    </row>
    <row r="81988" spans="1:7" x14ac:dyDescent="0.25">
      <c r="A81988">
        <v>61103</v>
      </c>
      <c r="B81988" s="2">
        <v>44326.675349514568</v>
      </c>
      <c r="C81988">
        <v>203571</v>
      </c>
      <c r="D81988">
        <v>202914</v>
      </c>
      <c r="E81988" t="s">
        <v>2</v>
      </c>
      <c r="F81988" s="2">
        <v>44326.717016181232</v>
      </c>
      <c r="G81988" s="60">
        <v>0.71701388888888884</v>
      </c>
    </row>
    <row r="81989" spans="1:7" x14ac:dyDescent="0.25">
      <c r="A81989">
        <v>63771</v>
      </c>
      <c r="B81989" s="2">
        <v>44327.75787378641</v>
      </c>
      <c r="C81989">
        <v>203571</v>
      </c>
      <c r="D81989">
        <v>291066</v>
      </c>
      <c r="E81989" t="s">
        <v>2</v>
      </c>
      <c r="F81989" s="2">
        <v>44327.799540453074</v>
      </c>
      <c r="G81989" s="60">
        <v>0.79953703703703705</v>
      </c>
    </row>
    <row r="81990" spans="1:7" x14ac:dyDescent="0.25">
      <c r="A81990">
        <v>84930</v>
      </c>
      <c r="B81990" s="2">
        <v>44335.720656957928</v>
      </c>
      <c r="C81990">
        <v>203571</v>
      </c>
      <c r="D81990">
        <v>5151</v>
      </c>
      <c r="E81990" t="s">
        <v>2</v>
      </c>
      <c r="F81990" s="2">
        <v>44335.762323624593</v>
      </c>
      <c r="G81990" s="60">
        <v>0.76232638888888893</v>
      </c>
    </row>
    <row r="81991" spans="1:7" x14ac:dyDescent="0.25">
      <c r="A81991">
        <v>100176</v>
      </c>
      <c r="B81991" s="2">
        <v>44339.941221350746</v>
      </c>
      <c r="C81991">
        <v>203571</v>
      </c>
      <c r="D81991">
        <v>361573</v>
      </c>
      <c r="E81991" t="s">
        <v>2</v>
      </c>
      <c r="F81991" s="2">
        <v>44339.98288801741</v>
      </c>
      <c r="G81991" s="60">
        <v>0.98289351851851858</v>
      </c>
    </row>
    <row r="81992" spans="1:7" x14ac:dyDescent="0.25">
      <c r="A81992">
        <v>232085</v>
      </c>
      <c r="B81992" s="2">
        <v>44377.933440129447</v>
      </c>
      <c r="C81992">
        <v>203591</v>
      </c>
      <c r="D81992">
        <v>104958</v>
      </c>
      <c r="E81992" t="s">
        <v>3</v>
      </c>
      <c r="F81992" s="2">
        <v>44378.058440129447</v>
      </c>
      <c r="G81992" s="60">
        <v>5.8437499999999996E-2</v>
      </c>
    </row>
    <row r="81993" spans="1:7" x14ac:dyDescent="0.25">
      <c r="A81993">
        <v>273880</v>
      </c>
      <c r="B81993" s="2">
        <v>44390.640559870553</v>
      </c>
      <c r="C81993">
        <v>203591</v>
      </c>
      <c r="D81993">
        <v>204394</v>
      </c>
      <c r="E81993" t="s">
        <v>3</v>
      </c>
      <c r="F81993" s="2">
        <v>44390.765559870553</v>
      </c>
      <c r="G81993" s="60">
        <v>0.76555555555555566</v>
      </c>
    </row>
    <row r="81994" spans="1:7" x14ac:dyDescent="0.25">
      <c r="A81994">
        <v>293273</v>
      </c>
      <c r="B81994" s="2">
        <v>44395.933440129447</v>
      </c>
      <c r="C81994">
        <v>203591</v>
      </c>
      <c r="D81994">
        <v>472712</v>
      </c>
      <c r="E81994" t="s">
        <v>3</v>
      </c>
      <c r="F81994" s="2">
        <v>44396.058440129447</v>
      </c>
      <c r="G81994" s="60">
        <v>5.8437499999999996E-2</v>
      </c>
    </row>
    <row r="81995" spans="1:7" x14ac:dyDescent="0.25">
      <c r="A81995">
        <v>298633</v>
      </c>
      <c r="B81995" s="2">
        <v>44397.954475728155</v>
      </c>
      <c r="C81995">
        <v>203591</v>
      </c>
      <c r="D81995">
        <v>258219</v>
      </c>
      <c r="E81995" t="s">
        <v>3</v>
      </c>
      <c r="F81995" s="2">
        <v>44398.079475728155</v>
      </c>
      <c r="G81995" s="60">
        <v>7.947916666666667E-2</v>
      </c>
    </row>
    <row r="81996" spans="1:7" x14ac:dyDescent="0.25">
      <c r="A81996">
        <v>320728</v>
      </c>
      <c r="B81996" s="2">
        <v>44404.53052750809</v>
      </c>
      <c r="C81996">
        <v>203591</v>
      </c>
      <c r="D81996">
        <v>347393</v>
      </c>
      <c r="E81996" t="s">
        <v>3</v>
      </c>
      <c r="F81996" s="2">
        <v>44404.65552750809</v>
      </c>
      <c r="G81996" s="60">
        <v>0.65553240740740748</v>
      </c>
    </row>
    <row r="81997" spans="1:7" x14ac:dyDescent="0.25">
      <c r="A81997">
        <v>345914</v>
      </c>
      <c r="B81997" s="2">
        <v>44411.619524271846</v>
      </c>
      <c r="C81997">
        <v>203591</v>
      </c>
      <c r="D81997">
        <v>409083</v>
      </c>
      <c r="E81997" t="s">
        <v>3</v>
      </c>
      <c r="F81997" s="2">
        <v>44411.744524271846</v>
      </c>
      <c r="G81997" s="60">
        <v>0.74452546296296296</v>
      </c>
    </row>
    <row r="81998" spans="1:7" x14ac:dyDescent="0.25">
      <c r="A81998">
        <v>384497</v>
      </c>
      <c r="B81998" s="2">
        <v>44422.844443365699</v>
      </c>
      <c r="C81998">
        <v>203591</v>
      </c>
      <c r="D81998">
        <v>158978</v>
      </c>
      <c r="E81998" t="s">
        <v>3</v>
      </c>
      <c r="F81998" s="2">
        <v>44422.969443365699</v>
      </c>
      <c r="G81998" s="60">
        <v>0.96944444444444444</v>
      </c>
    </row>
    <row r="81999" spans="1:7" x14ac:dyDescent="0.25">
      <c r="A81999">
        <v>386116</v>
      </c>
      <c r="B81999" s="2">
        <v>44423.348124637596</v>
      </c>
      <c r="C81999">
        <v>203591</v>
      </c>
      <c r="D81999">
        <v>250679</v>
      </c>
      <c r="E81999" t="s">
        <v>3</v>
      </c>
      <c r="F81999" s="2">
        <v>44423.473124637596</v>
      </c>
      <c r="G81999" s="60">
        <v>0.47312500000000002</v>
      </c>
    </row>
    <row r="82000" spans="1:7" x14ac:dyDescent="0.25">
      <c r="A82000">
        <v>399199</v>
      </c>
      <c r="B82000" s="2">
        <v>44428.152000000002</v>
      </c>
      <c r="C82000">
        <v>203591</v>
      </c>
      <c r="D82000">
        <v>43842</v>
      </c>
      <c r="E82000" t="s">
        <v>3</v>
      </c>
      <c r="F82000" s="2">
        <v>44428.277000000002</v>
      </c>
      <c r="G82000" s="60">
        <v>0.2770023148148148</v>
      </c>
    </row>
    <row r="82001" spans="1:7" x14ac:dyDescent="0.25">
      <c r="A82001">
        <v>18250</v>
      </c>
      <c r="B82001" s="2">
        <v>44307.663213592234</v>
      </c>
      <c r="C82001">
        <v>203656</v>
      </c>
      <c r="D82001">
        <v>158978</v>
      </c>
      <c r="E82001" t="s">
        <v>3</v>
      </c>
      <c r="F82001" s="2">
        <v>44307.788213592234</v>
      </c>
      <c r="G82001" s="60">
        <v>0.78821759259259261</v>
      </c>
    </row>
    <row r="82002" spans="1:7" x14ac:dyDescent="0.25">
      <c r="A82002">
        <v>67326</v>
      </c>
      <c r="B82002" s="2">
        <v>44329.514346278316</v>
      </c>
      <c r="C82002">
        <v>203656</v>
      </c>
      <c r="D82002">
        <v>287170</v>
      </c>
      <c r="E82002" t="s">
        <v>3</v>
      </c>
      <c r="F82002" s="2">
        <v>44329.639346278316</v>
      </c>
      <c r="G82002" s="60">
        <v>0.63935185185185184</v>
      </c>
    </row>
    <row r="82003" spans="1:7" x14ac:dyDescent="0.25">
      <c r="A82003">
        <v>74770</v>
      </c>
      <c r="B82003" s="2">
        <v>44331.748974110029</v>
      </c>
      <c r="C82003">
        <v>203656</v>
      </c>
      <c r="D82003">
        <v>88863</v>
      </c>
      <c r="E82003" t="s">
        <v>3</v>
      </c>
      <c r="F82003" s="2">
        <v>44331.873974110029</v>
      </c>
      <c r="G82003" s="60">
        <v>0.87396990740740732</v>
      </c>
    </row>
    <row r="82004" spans="1:7" x14ac:dyDescent="0.25">
      <c r="A82004">
        <v>136904</v>
      </c>
      <c r="B82004" s="2">
        <v>44351.574999999997</v>
      </c>
      <c r="C82004">
        <v>203656</v>
      </c>
      <c r="D82004">
        <v>227775</v>
      </c>
      <c r="E82004" t="s">
        <v>3</v>
      </c>
      <c r="F82004" s="2">
        <v>44351.7</v>
      </c>
      <c r="G82004" s="60">
        <v>0.70000000000000007</v>
      </c>
    </row>
    <row r="82005" spans="1:7" x14ac:dyDescent="0.25">
      <c r="A82005">
        <v>209162</v>
      </c>
      <c r="B82005" s="2">
        <v>44371.90269579288</v>
      </c>
      <c r="C82005">
        <v>203656</v>
      </c>
      <c r="D82005">
        <v>411922</v>
      </c>
      <c r="E82005" t="s">
        <v>3</v>
      </c>
      <c r="F82005" s="2">
        <v>44372.02769579288</v>
      </c>
      <c r="G82005" s="60">
        <v>2.7696759259259258E-2</v>
      </c>
    </row>
    <row r="82006" spans="1:7" x14ac:dyDescent="0.25">
      <c r="A82006">
        <v>321749</v>
      </c>
      <c r="B82006" s="2">
        <v>44404.720999999998</v>
      </c>
      <c r="C82006">
        <v>203656</v>
      </c>
      <c r="D82006">
        <v>153893</v>
      </c>
      <c r="E82006" t="s">
        <v>3</v>
      </c>
      <c r="F82006" s="2">
        <v>44404.845999999998</v>
      </c>
      <c r="G82006" s="60">
        <v>0.84599537037037031</v>
      </c>
    </row>
    <row r="82007" spans="1:7" x14ac:dyDescent="0.25">
      <c r="A82007">
        <v>338949</v>
      </c>
      <c r="B82007" s="2">
        <v>44409.319315164648</v>
      </c>
      <c r="C82007">
        <v>203656</v>
      </c>
      <c r="D82007">
        <v>118549</v>
      </c>
      <c r="E82007" t="s">
        <v>3</v>
      </c>
      <c r="F82007" s="2">
        <v>44409.444315164648</v>
      </c>
      <c r="G82007" s="60">
        <v>0.4443171296296296</v>
      </c>
    </row>
    <row r="82008" spans="1:7" x14ac:dyDescent="0.25">
      <c r="A82008">
        <v>352663</v>
      </c>
      <c r="B82008" s="2">
        <v>44413.826644012945</v>
      </c>
      <c r="C82008">
        <v>203656</v>
      </c>
      <c r="D82008">
        <v>305103</v>
      </c>
      <c r="E82008" t="s">
        <v>3</v>
      </c>
      <c r="F82008" s="2">
        <v>44413.951644012945</v>
      </c>
      <c r="G82008" s="60">
        <v>0.95164351851851858</v>
      </c>
    </row>
    <row r="82009" spans="1:7" x14ac:dyDescent="0.25">
      <c r="A82009">
        <v>370418</v>
      </c>
      <c r="B82009" s="2">
        <v>44418.698812297735</v>
      </c>
      <c r="C82009">
        <v>203656</v>
      </c>
      <c r="D82009">
        <v>387595</v>
      </c>
      <c r="E82009" t="s">
        <v>3</v>
      </c>
      <c r="F82009" s="2">
        <v>44418.823812297735</v>
      </c>
      <c r="G82009" s="60">
        <v>0.8238078703703704</v>
      </c>
    </row>
    <row r="82010" spans="1:7" x14ac:dyDescent="0.25">
      <c r="A82010">
        <v>404451</v>
      </c>
      <c r="B82010" s="2">
        <v>44429.536999999997</v>
      </c>
      <c r="C82010">
        <v>203656</v>
      </c>
      <c r="D82010">
        <v>242428</v>
      </c>
      <c r="E82010" t="s">
        <v>3</v>
      </c>
      <c r="F82010" s="2">
        <v>44429.661999999997</v>
      </c>
      <c r="G82010" s="60">
        <v>0.66200231481481475</v>
      </c>
    </row>
    <row r="82011" spans="1:7" x14ac:dyDescent="0.25">
      <c r="A82011">
        <v>36963</v>
      </c>
      <c r="B82011" s="2">
        <v>44316.763132686079</v>
      </c>
      <c r="C82011">
        <v>203702</v>
      </c>
      <c r="D82011">
        <v>411922</v>
      </c>
      <c r="E82011" t="s">
        <v>5</v>
      </c>
      <c r="F82011" s="2">
        <v>44316.846466019415</v>
      </c>
      <c r="G82011" s="60">
        <v>0.84646990740740735</v>
      </c>
    </row>
    <row r="82012" spans="1:7" x14ac:dyDescent="0.25">
      <c r="A82012">
        <v>38147</v>
      </c>
      <c r="B82012" s="2">
        <v>44317.003666666664</v>
      </c>
      <c r="C82012">
        <v>203702</v>
      </c>
      <c r="D82012">
        <v>60239</v>
      </c>
      <c r="E82012" t="s">
        <v>5</v>
      </c>
      <c r="F82012" s="2">
        <v>44317.087</v>
      </c>
      <c r="G82012" s="60">
        <v>8.700231481481481E-2</v>
      </c>
    </row>
    <row r="82013" spans="1:7" x14ac:dyDescent="0.25">
      <c r="A82013">
        <v>40408</v>
      </c>
      <c r="B82013" s="2">
        <v>44317.871546925562</v>
      </c>
      <c r="C82013">
        <v>203702</v>
      </c>
      <c r="D82013">
        <v>158978</v>
      </c>
      <c r="E82013" t="s">
        <v>5</v>
      </c>
      <c r="F82013" s="2">
        <v>44317.954880258898</v>
      </c>
      <c r="G82013" s="60">
        <v>0.95488425925925924</v>
      </c>
    </row>
    <row r="82014" spans="1:7" x14ac:dyDescent="0.25">
      <c r="A82014">
        <v>59724</v>
      </c>
      <c r="B82014" s="2">
        <v>44325.856983818769</v>
      </c>
      <c r="C82014">
        <v>203702</v>
      </c>
      <c r="D82014">
        <v>341333</v>
      </c>
      <c r="E82014" t="s">
        <v>5</v>
      </c>
      <c r="F82014" s="2">
        <v>44325.940317152104</v>
      </c>
      <c r="G82014" s="60">
        <v>0.9403125</v>
      </c>
    </row>
    <row r="82015" spans="1:7" x14ac:dyDescent="0.25">
      <c r="A82015">
        <v>65706</v>
      </c>
      <c r="B82015" s="2">
        <v>44328.695171521031</v>
      </c>
      <c r="C82015">
        <v>203702</v>
      </c>
      <c r="D82015">
        <v>426606</v>
      </c>
      <c r="E82015" t="s">
        <v>5</v>
      </c>
      <c r="F82015" s="2">
        <v>44328.778504854366</v>
      </c>
      <c r="G82015" s="60">
        <v>0.77850694444444446</v>
      </c>
    </row>
    <row r="82016" spans="1:7" x14ac:dyDescent="0.25">
      <c r="A82016">
        <v>78364</v>
      </c>
      <c r="B82016" s="2">
        <v>44332.745333333332</v>
      </c>
      <c r="C82016">
        <v>203702</v>
      </c>
      <c r="D82016">
        <v>21760</v>
      </c>
      <c r="E82016" t="s">
        <v>5</v>
      </c>
      <c r="F82016" s="2">
        <v>44332.828666666668</v>
      </c>
      <c r="G82016" s="60">
        <v>0.82866898148148149</v>
      </c>
    </row>
    <row r="82017" spans="1:7" x14ac:dyDescent="0.25">
      <c r="A82017">
        <v>118013</v>
      </c>
      <c r="B82017" s="2">
        <v>44345.638537216822</v>
      </c>
      <c r="C82017">
        <v>203702</v>
      </c>
      <c r="D82017">
        <v>1536</v>
      </c>
      <c r="E82017" t="s">
        <v>5</v>
      </c>
      <c r="F82017" s="2">
        <v>44345.721870550158</v>
      </c>
      <c r="G82017" s="60">
        <v>0.72187499999999993</v>
      </c>
    </row>
    <row r="82018" spans="1:7" x14ac:dyDescent="0.25">
      <c r="A82018">
        <v>135092</v>
      </c>
      <c r="B82018" s="2">
        <v>44350.808440129447</v>
      </c>
      <c r="C82018">
        <v>203702</v>
      </c>
      <c r="D82018">
        <v>351192</v>
      </c>
      <c r="E82018" t="s">
        <v>5</v>
      </c>
      <c r="F82018" s="2">
        <v>44350.891773462783</v>
      </c>
      <c r="G82018" s="60">
        <v>0.89177083333333329</v>
      </c>
    </row>
    <row r="82019" spans="1:7" x14ac:dyDescent="0.25">
      <c r="A82019">
        <v>195192</v>
      </c>
      <c r="B82019" s="2">
        <v>44367.67251779935</v>
      </c>
      <c r="C82019">
        <v>203702</v>
      </c>
      <c r="D82019">
        <v>242428</v>
      </c>
      <c r="E82019" t="s">
        <v>5</v>
      </c>
      <c r="F82019" s="2">
        <v>44367.755851132686</v>
      </c>
      <c r="G82019" s="60">
        <v>0.75585648148148143</v>
      </c>
    </row>
    <row r="82020" spans="1:7" x14ac:dyDescent="0.25">
      <c r="A82020">
        <v>325564</v>
      </c>
      <c r="B82020" s="2">
        <v>44405.827453074438</v>
      </c>
      <c r="C82020">
        <v>203807</v>
      </c>
      <c r="D82020">
        <v>118549</v>
      </c>
      <c r="E82020" t="s">
        <v>2</v>
      </c>
      <c r="F82020" s="2">
        <v>44405.869119741103</v>
      </c>
      <c r="G82020" s="60">
        <v>0.86912037037037038</v>
      </c>
    </row>
    <row r="82021" spans="1:7" x14ac:dyDescent="0.25">
      <c r="A82021">
        <v>343518</v>
      </c>
      <c r="B82021" s="2">
        <v>44410.633278317153</v>
      </c>
      <c r="C82021">
        <v>203807</v>
      </c>
      <c r="D82021">
        <v>394819</v>
      </c>
      <c r="E82021" t="s">
        <v>2</v>
      </c>
      <c r="F82021" s="2">
        <v>44410.674944983817</v>
      </c>
      <c r="G82021" s="60">
        <v>0.67494212962962974</v>
      </c>
    </row>
    <row r="82022" spans="1:7" x14ac:dyDescent="0.25">
      <c r="A82022">
        <v>346271</v>
      </c>
      <c r="B82022" s="2">
        <v>44411.662404530747</v>
      </c>
      <c r="C82022">
        <v>203807</v>
      </c>
      <c r="D82022">
        <v>304722</v>
      </c>
      <c r="E82022" t="s">
        <v>2</v>
      </c>
      <c r="F82022" s="2">
        <v>44411.704071197411</v>
      </c>
      <c r="G82022" s="60">
        <v>0.70407407407407396</v>
      </c>
    </row>
    <row r="82023" spans="1:7" x14ac:dyDescent="0.25">
      <c r="A82023">
        <v>348917</v>
      </c>
      <c r="B82023" s="2">
        <v>44412.683333333334</v>
      </c>
      <c r="C82023">
        <v>203807</v>
      </c>
      <c r="D82023">
        <v>439981</v>
      </c>
      <c r="E82023" t="s">
        <v>2</v>
      </c>
      <c r="F82023" s="2">
        <v>44412.724999999999</v>
      </c>
      <c r="G82023" s="60">
        <v>0.72499999999999998</v>
      </c>
    </row>
    <row r="82024" spans="1:7" x14ac:dyDescent="0.25">
      <c r="A82024">
        <v>355624</v>
      </c>
      <c r="B82024" s="2">
        <v>44414.741692556636</v>
      </c>
      <c r="C82024">
        <v>203807</v>
      </c>
      <c r="D82024">
        <v>81226</v>
      </c>
      <c r="E82024" t="s">
        <v>2</v>
      </c>
      <c r="F82024" s="2">
        <v>44414.7833592233</v>
      </c>
      <c r="G82024" s="60">
        <v>0.7833564814814814</v>
      </c>
    </row>
    <row r="82025" spans="1:7" x14ac:dyDescent="0.25">
      <c r="A82025">
        <v>420140</v>
      </c>
      <c r="B82025" s="2">
        <v>44434.791854368937</v>
      </c>
      <c r="C82025">
        <v>203807</v>
      </c>
      <c r="D82025">
        <v>339123</v>
      </c>
      <c r="E82025" t="s">
        <v>2</v>
      </c>
      <c r="F82025" s="2">
        <v>44434.833521035602</v>
      </c>
      <c r="G82025" s="60">
        <v>0.83351851851851855</v>
      </c>
    </row>
    <row r="82026" spans="1:7" x14ac:dyDescent="0.25">
      <c r="A82026">
        <v>92702</v>
      </c>
      <c r="B82026" s="2">
        <v>44338.161931211282</v>
      </c>
      <c r="C82026">
        <v>203817</v>
      </c>
      <c r="D82026">
        <v>227775</v>
      </c>
      <c r="E82026" t="s">
        <v>7</v>
      </c>
      <c r="F82026" s="2">
        <v>44338.161931211282</v>
      </c>
      <c r="G82026" s="60">
        <v>0.16193287037037038</v>
      </c>
    </row>
    <row r="82027" spans="1:7" x14ac:dyDescent="0.25">
      <c r="A82027">
        <v>111641</v>
      </c>
      <c r="B82027" s="2">
        <v>44344.471061488672</v>
      </c>
      <c r="C82027">
        <v>203817</v>
      </c>
      <c r="D82027">
        <v>128523</v>
      </c>
      <c r="E82027" t="s">
        <v>7</v>
      </c>
      <c r="F82027" s="2">
        <v>44344.471061488672</v>
      </c>
      <c r="G82027" s="60">
        <v>0.47106481481481483</v>
      </c>
    </row>
    <row r="82028" spans="1:7" x14ac:dyDescent="0.25">
      <c r="A82028">
        <v>113743</v>
      </c>
      <c r="B82028" s="2">
        <v>44344.76070550162</v>
      </c>
      <c r="C82028">
        <v>203817</v>
      </c>
      <c r="D82028">
        <v>54565</v>
      </c>
      <c r="E82028" t="s">
        <v>7</v>
      </c>
      <c r="F82028" s="2">
        <v>44344.76070550162</v>
      </c>
      <c r="G82028" s="60">
        <v>0.76070601851851849</v>
      </c>
    </row>
    <row r="82029" spans="1:7" x14ac:dyDescent="0.25">
      <c r="A82029">
        <v>119381</v>
      </c>
      <c r="B82029" s="2">
        <v>44345.7833592233</v>
      </c>
      <c r="C82029">
        <v>203817</v>
      </c>
      <c r="D82029">
        <v>248634</v>
      </c>
      <c r="E82029" t="s">
        <v>7</v>
      </c>
      <c r="F82029" s="2">
        <v>44345.7833592233</v>
      </c>
      <c r="G82029" s="60">
        <v>0.7833564814814814</v>
      </c>
    </row>
    <row r="82030" spans="1:7" x14ac:dyDescent="0.25">
      <c r="A82030">
        <v>125282</v>
      </c>
      <c r="B82030" s="2">
        <v>44346.969443365699</v>
      </c>
      <c r="C82030">
        <v>203817</v>
      </c>
      <c r="D82030">
        <v>429494</v>
      </c>
      <c r="E82030" t="s">
        <v>7</v>
      </c>
      <c r="F82030" s="2">
        <v>44346.969443365699</v>
      </c>
      <c r="G82030" s="60">
        <v>0.96944444444444444</v>
      </c>
    </row>
    <row r="82031" spans="1:7" x14ac:dyDescent="0.25">
      <c r="A82031">
        <v>153152</v>
      </c>
      <c r="B82031" s="2">
        <v>44355.946789644011</v>
      </c>
      <c r="C82031">
        <v>203817</v>
      </c>
      <c r="D82031">
        <v>360796</v>
      </c>
      <c r="E82031" t="s">
        <v>7</v>
      </c>
      <c r="F82031" s="2">
        <v>44355.946789644011</v>
      </c>
      <c r="G82031" s="60">
        <v>0.94679398148148142</v>
      </c>
    </row>
    <row r="82032" spans="1:7" x14ac:dyDescent="0.25">
      <c r="A82032">
        <v>184022</v>
      </c>
      <c r="B82032" s="2">
        <v>44365.051967637541</v>
      </c>
      <c r="C82032">
        <v>203817</v>
      </c>
      <c r="D82032">
        <v>158978</v>
      </c>
      <c r="E82032" t="s">
        <v>7</v>
      </c>
      <c r="F82032" s="2">
        <v>44365.051967637541</v>
      </c>
      <c r="G82032" s="60">
        <v>5.1967592592592593E-2</v>
      </c>
    </row>
    <row r="82033" spans="1:7" x14ac:dyDescent="0.25">
      <c r="A82033">
        <v>204588</v>
      </c>
      <c r="B82033" s="2">
        <v>44370.665236245957</v>
      </c>
      <c r="C82033">
        <v>203817</v>
      </c>
      <c r="D82033">
        <v>439981</v>
      </c>
      <c r="E82033" t="s">
        <v>7</v>
      </c>
      <c r="F82033" s="2">
        <v>44370.665236245957</v>
      </c>
      <c r="G82033" s="60">
        <v>0.66523148148148148</v>
      </c>
    </row>
    <row r="82034" spans="1:7" x14ac:dyDescent="0.25">
      <c r="A82034">
        <v>206192</v>
      </c>
      <c r="B82034" s="2">
        <v>44370.920899676377</v>
      </c>
      <c r="C82034">
        <v>203817</v>
      </c>
      <c r="D82034">
        <v>258219</v>
      </c>
      <c r="E82034" t="s">
        <v>7</v>
      </c>
      <c r="F82034" s="2">
        <v>44370.920899676377</v>
      </c>
      <c r="G82034" s="60">
        <v>0.92090277777777774</v>
      </c>
    </row>
    <row r="82035" spans="1:7" x14ac:dyDescent="0.25">
      <c r="A82035">
        <v>59462</v>
      </c>
      <c r="B82035" s="2">
        <v>44325.810462783171</v>
      </c>
      <c r="C82035">
        <v>203828</v>
      </c>
      <c r="D82035">
        <v>191893</v>
      </c>
      <c r="E82035" t="s">
        <v>3</v>
      </c>
      <c r="F82035" s="2">
        <v>44325.935462783171</v>
      </c>
      <c r="G82035" s="60">
        <v>0.93546296296296294</v>
      </c>
    </row>
    <row r="82036" spans="1:7" x14ac:dyDescent="0.25">
      <c r="A82036">
        <v>61529</v>
      </c>
      <c r="B82036" s="2">
        <v>44326.766773462783</v>
      </c>
      <c r="C82036">
        <v>203828</v>
      </c>
      <c r="D82036">
        <v>236458</v>
      </c>
      <c r="E82036" t="s">
        <v>3</v>
      </c>
      <c r="F82036" s="2">
        <v>44326.891773462783</v>
      </c>
      <c r="G82036" s="60">
        <v>0.89177083333333329</v>
      </c>
    </row>
    <row r="82037" spans="1:7" x14ac:dyDescent="0.25">
      <c r="A82037">
        <v>62707</v>
      </c>
      <c r="B82037" s="2">
        <v>44327.493310679609</v>
      </c>
      <c r="C82037">
        <v>203828</v>
      </c>
      <c r="D82037">
        <v>358602</v>
      </c>
      <c r="E82037" t="s">
        <v>3</v>
      </c>
      <c r="F82037" s="2">
        <v>44327.618310679609</v>
      </c>
      <c r="G82037" s="60">
        <v>0.61831018518518521</v>
      </c>
    </row>
    <row r="82038" spans="1:7" x14ac:dyDescent="0.25">
      <c r="A82038">
        <v>78113</v>
      </c>
      <c r="B82038" s="2">
        <v>44332.710139158575</v>
      </c>
      <c r="C82038">
        <v>203828</v>
      </c>
      <c r="D82038">
        <v>351192</v>
      </c>
      <c r="E82038" t="s">
        <v>3</v>
      </c>
      <c r="F82038" s="2">
        <v>44332.835139158575</v>
      </c>
      <c r="G82038" s="60">
        <v>0.83513888888888888</v>
      </c>
    </row>
    <row r="82039" spans="1:7" x14ac:dyDescent="0.25">
      <c r="A82039">
        <v>82388</v>
      </c>
      <c r="B82039" s="2">
        <v>44334.665999999997</v>
      </c>
      <c r="C82039">
        <v>203828</v>
      </c>
      <c r="D82039">
        <v>320264</v>
      </c>
      <c r="E82039" t="s">
        <v>3</v>
      </c>
      <c r="F82039" s="2">
        <v>44334.790999999997</v>
      </c>
      <c r="G82039" s="60">
        <v>0.79099537037037038</v>
      </c>
    </row>
    <row r="82040" spans="1:7" x14ac:dyDescent="0.25">
      <c r="A82040">
        <v>89402</v>
      </c>
      <c r="B82040" s="2">
        <v>44337.656741100327</v>
      </c>
      <c r="C82040">
        <v>203828</v>
      </c>
      <c r="D82040">
        <v>411922</v>
      </c>
      <c r="E82040" t="s">
        <v>3</v>
      </c>
      <c r="F82040" s="2">
        <v>44337.781741100327</v>
      </c>
      <c r="G82040" s="60">
        <v>0.78173611111111108</v>
      </c>
    </row>
    <row r="82041" spans="1:7" x14ac:dyDescent="0.25">
      <c r="A82041">
        <v>117157</v>
      </c>
      <c r="B82041" s="2">
        <v>44345.526139103364</v>
      </c>
      <c r="C82041">
        <v>203828</v>
      </c>
      <c r="D82041">
        <v>347008</v>
      </c>
      <c r="E82041" t="s">
        <v>3</v>
      </c>
      <c r="F82041" s="2">
        <v>44345.651139103364</v>
      </c>
      <c r="G82041" s="60">
        <v>0.65113425925925927</v>
      </c>
    </row>
    <row r="82042" spans="1:7" x14ac:dyDescent="0.25">
      <c r="A82042">
        <v>190665</v>
      </c>
      <c r="B82042" s="2">
        <v>44366.671304207121</v>
      </c>
      <c r="C82042">
        <v>203828</v>
      </c>
      <c r="D82042">
        <v>227775</v>
      </c>
      <c r="E82042" t="s">
        <v>3</v>
      </c>
      <c r="F82042" s="2">
        <v>44366.796304207121</v>
      </c>
      <c r="G82042" s="60">
        <v>0.79630787037037043</v>
      </c>
    </row>
    <row r="82043" spans="1:7" x14ac:dyDescent="0.25">
      <c r="A82043">
        <v>198804</v>
      </c>
      <c r="B82043" s="2">
        <v>44368.716611650489</v>
      </c>
      <c r="C82043">
        <v>203828</v>
      </c>
      <c r="D82043">
        <v>367342</v>
      </c>
      <c r="E82043" t="s">
        <v>3</v>
      </c>
      <c r="F82043" s="2">
        <v>44368.841611650489</v>
      </c>
      <c r="G82043" s="60">
        <v>0.84160879629629637</v>
      </c>
    </row>
    <row r="82044" spans="1:7" x14ac:dyDescent="0.25">
      <c r="A82044">
        <v>212426</v>
      </c>
      <c r="B82044" s="2">
        <v>44372.771627831717</v>
      </c>
      <c r="C82044">
        <v>203828</v>
      </c>
      <c r="D82044">
        <v>75550</v>
      </c>
      <c r="E82044" t="s">
        <v>3</v>
      </c>
      <c r="F82044" s="2">
        <v>44372.896627831717</v>
      </c>
      <c r="G82044" s="60">
        <v>0.8966319444444445</v>
      </c>
    </row>
    <row r="82045" spans="1:7" x14ac:dyDescent="0.25">
      <c r="A82045">
        <v>236701</v>
      </c>
      <c r="B82045" s="2">
        <v>44379.740883495142</v>
      </c>
      <c r="C82045">
        <v>203828</v>
      </c>
      <c r="D82045">
        <v>250679</v>
      </c>
      <c r="E82045" t="s">
        <v>3</v>
      </c>
      <c r="F82045" s="2">
        <v>44379.865883495142</v>
      </c>
      <c r="G82045" s="60">
        <v>0.86587962962962972</v>
      </c>
    </row>
    <row r="82046" spans="1:7" x14ac:dyDescent="0.25">
      <c r="A82046">
        <v>250205</v>
      </c>
      <c r="B82046" s="2">
        <v>44383.527291262137</v>
      </c>
      <c r="C82046">
        <v>203828</v>
      </c>
      <c r="D82046">
        <v>472712</v>
      </c>
      <c r="E82046" t="s">
        <v>3</v>
      </c>
      <c r="F82046" s="2">
        <v>44383.652291262137</v>
      </c>
      <c r="G82046" s="60">
        <v>0.6522916666666666</v>
      </c>
    </row>
    <row r="82047" spans="1:7" x14ac:dyDescent="0.25">
      <c r="A82047">
        <v>297584</v>
      </c>
      <c r="B82047" s="2">
        <v>44397.716611650489</v>
      </c>
      <c r="C82047">
        <v>203828</v>
      </c>
      <c r="D82047">
        <v>343712</v>
      </c>
      <c r="E82047" t="s">
        <v>3</v>
      </c>
      <c r="F82047" s="2">
        <v>44397.841611650489</v>
      </c>
      <c r="G82047" s="60">
        <v>0.84160879629629637</v>
      </c>
    </row>
    <row r="82048" spans="1:7" x14ac:dyDescent="0.25">
      <c r="A82048">
        <v>300291</v>
      </c>
      <c r="B82048" s="2">
        <v>44398.687485436894</v>
      </c>
      <c r="C82048">
        <v>203828</v>
      </c>
      <c r="D82048">
        <v>445221</v>
      </c>
      <c r="E82048" t="s">
        <v>3</v>
      </c>
      <c r="F82048" s="2">
        <v>44398.812485436894</v>
      </c>
      <c r="G82048" s="60">
        <v>0.81248842592592585</v>
      </c>
    </row>
    <row r="82049" spans="1:7" x14ac:dyDescent="0.25">
      <c r="A82049">
        <v>363713</v>
      </c>
      <c r="B82049" s="2">
        <v>44416.498165048542</v>
      </c>
      <c r="C82049">
        <v>203828</v>
      </c>
      <c r="D82049">
        <v>86587</v>
      </c>
      <c r="E82049" t="s">
        <v>3</v>
      </c>
      <c r="F82049" s="2">
        <v>44416.623165048542</v>
      </c>
      <c r="G82049" s="60">
        <v>0.62315972222222216</v>
      </c>
    </row>
    <row r="82050" spans="1:7" x14ac:dyDescent="0.25">
      <c r="A82050">
        <v>370080</v>
      </c>
      <c r="B82050" s="2">
        <v>44418.64541423948</v>
      </c>
      <c r="C82050">
        <v>203828</v>
      </c>
      <c r="D82050">
        <v>424456</v>
      </c>
      <c r="E82050" t="s">
        <v>3</v>
      </c>
      <c r="F82050" s="2">
        <v>44418.77041423948</v>
      </c>
      <c r="G82050" s="60">
        <v>0.77041666666666664</v>
      </c>
    </row>
    <row r="82051" spans="1:7" x14ac:dyDescent="0.25">
      <c r="A82051">
        <v>389734</v>
      </c>
      <c r="B82051" s="2">
        <v>44424.549944983817</v>
      </c>
      <c r="C82051">
        <v>203828</v>
      </c>
      <c r="D82051">
        <v>258219</v>
      </c>
      <c r="E82051" t="s">
        <v>3</v>
      </c>
      <c r="F82051" s="2">
        <v>44424.674944983817</v>
      </c>
      <c r="G82051" s="60">
        <v>0.67494212962962974</v>
      </c>
    </row>
    <row r="82052" spans="1:7" x14ac:dyDescent="0.25">
      <c r="A82052">
        <v>400009</v>
      </c>
      <c r="B82052" s="2">
        <v>44428.588779935279</v>
      </c>
      <c r="C82052">
        <v>203828</v>
      </c>
      <c r="D82052">
        <v>154256</v>
      </c>
      <c r="E82052" t="s">
        <v>3</v>
      </c>
      <c r="F82052" s="2">
        <v>44428.713779935279</v>
      </c>
      <c r="G82052" s="60">
        <v>0.71378472222222211</v>
      </c>
    </row>
    <row r="82053" spans="1:7" x14ac:dyDescent="0.25">
      <c r="A82053">
        <v>75674</v>
      </c>
      <c r="B82053" s="2">
        <v>44331.905122977347</v>
      </c>
      <c r="C82053">
        <v>203916</v>
      </c>
      <c r="D82053">
        <v>317932</v>
      </c>
      <c r="E82053" t="s">
        <v>2</v>
      </c>
      <c r="F82053" s="2">
        <v>44331.946789644011</v>
      </c>
      <c r="G82053" s="60">
        <v>0.94679398148148142</v>
      </c>
    </row>
    <row r="82054" spans="1:7" x14ac:dyDescent="0.25">
      <c r="A82054">
        <v>78517</v>
      </c>
      <c r="B82054" s="2">
        <v>44332.768333333333</v>
      </c>
      <c r="C82054">
        <v>203916</v>
      </c>
      <c r="D82054">
        <v>402459</v>
      </c>
      <c r="E82054" t="s">
        <v>2</v>
      </c>
      <c r="F82054" s="2">
        <v>44332.81</v>
      </c>
      <c r="G82054" s="60">
        <v>0.81</v>
      </c>
    </row>
    <row r="82055" spans="1:7" x14ac:dyDescent="0.25">
      <c r="A82055">
        <v>93635</v>
      </c>
      <c r="B82055" s="2">
        <v>44338.471466019422</v>
      </c>
      <c r="C82055">
        <v>203916</v>
      </c>
      <c r="D82055">
        <v>196571</v>
      </c>
      <c r="E82055" t="s">
        <v>2</v>
      </c>
      <c r="F82055" s="2">
        <v>44338.513132686086</v>
      </c>
      <c r="G82055" s="60">
        <v>0.51313657407407409</v>
      </c>
    </row>
    <row r="82056" spans="1:7" x14ac:dyDescent="0.25">
      <c r="A82056">
        <v>104658</v>
      </c>
      <c r="B82056" s="2">
        <v>44341.803333333337</v>
      </c>
      <c r="C82056">
        <v>203916</v>
      </c>
      <c r="D82056">
        <v>357407</v>
      </c>
      <c r="E82056" t="s">
        <v>2</v>
      </c>
      <c r="F82056" s="2">
        <v>44341.845000000001</v>
      </c>
      <c r="G82056" s="60">
        <v>0.84500000000000008</v>
      </c>
    </row>
    <row r="82057" spans="1:7" x14ac:dyDescent="0.25">
      <c r="A82057">
        <v>107886</v>
      </c>
      <c r="B82057" s="2">
        <v>44342.854961165052</v>
      </c>
      <c r="C82057">
        <v>203916</v>
      </c>
      <c r="D82057">
        <v>472712</v>
      </c>
      <c r="E82057" t="s">
        <v>2</v>
      </c>
      <c r="F82057" s="2">
        <v>44342.896627831717</v>
      </c>
      <c r="G82057" s="60">
        <v>0.8966319444444445</v>
      </c>
    </row>
    <row r="82058" spans="1:7" x14ac:dyDescent="0.25">
      <c r="A82058">
        <v>142359</v>
      </c>
      <c r="B82058" s="2">
        <v>44352.735220064729</v>
      </c>
      <c r="C82058">
        <v>203916</v>
      </c>
      <c r="D82058">
        <v>52509</v>
      </c>
      <c r="E82058" t="s">
        <v>2</v>
      </c>
      <c r="F82058" s="2">
        <v>44352.776886731393</v>
      </c>
      <c r="G82058" s="60">
        <v>0.77688657407407413</v>
      </c>
    </row>
    <row r="82059" spans="1:7" x14ac:dyDescent="0.25">
      <c r="A82059">
        <v>149901</v>
      </c>
      <c r="B82059" s="2">
        <v>44354.851724919099</v>
      </c>
      <c r="C82059">
        <v>203916</v>
      </c>
      <c r="D82059">
        <v>439981</v>
      </c>
      <c r="E82059" t="s">
        <v>2</v>
      </c>
      <c r="F82059" s="2">
        <v>44354.893391585763</v>
      </c>
      <c r="G82059" s="60">
        <v>0.89339120370370362</v>
      </c>
    </row>
    <row r="82060" spans="1:7" x14ac:dyDescent="0.25">
      <c r="A82060">
        <v>164765</v>
      </c>
      <c r="B82060" s="2">
        <v>44359.50382847897</v>
      </c>
      <c r="C82060">
        <v>203916</v>
      </c>
      <c r="D82060">
        <v>387595</v>
      </c>
      <c r="E82060" t="s">
        <v>2</v>
      </c>
      <c r="F82060" s="2">
        <v>44359.545495145634</v>
      </c>
      <c r="G82060" s="60">
        <v>0.54549768518518515</v>
      </c>
    </row>
    <row r="82061" spans="1:7" x14ac:dyDescent="0.25">
      <c r="A82061">
        <v>186159</v>
      </c>
      <c r="B82061" s="2">
        <v>44365.725511326862</v>
      </c>
      <c r="C82061">
        <v>203916</v>
      </c>
      <c r="D82061">
        <v>220852</v>
      </c>
      <c r="E82061" t="s">
        <v>2</v>
      </c>
      <c r="F82061" s="2">
        <v>44365.767177993526</v>
      </c>
      <c r="G82061" s="60">
        <v>0.76717592592592598</v>
      </c>
    </row>
    <row r="82062" spans="1:7" x14ac:dyDescent="0.25">
      <c r="A82062">
        <v>197694</v>
      </c>
      <c r="B82062" s="2">
        <v>44368.486029126216</v>
      </c>
      <c r="C82062">
        <v>203916</v>
      </c>
      <c r="D82062">
        <v>411922</v>
      </c>
      <c r="E82062" t="s">
        <v>2</v>
      </c>
      <c r="F82062" s="2">
        <v>44368.52769579288</v>
      </c>
      <c r="G82062" s="60">
        <v>0.5276967592592593</v>
      </c>
    </row>
    <row r="82063" spans="1:7" x14ac:dyDescent="0.25">
      <c r="A82063">
        <v>208340</v>
      </c>
      <c r="B82063" s="2">
        <v>44371.762728155343</v>
      </c>
      <c r="C82063">
        <v>203916</v>
      </c>
      <c r="D82063">
        <v>451656</v>
      </c>
      <c r="E82063" t="s">
        <v>2</v>
      </c>
      <c r="F82063" s="2">
        <v>44371.804394822007</v>
      </c>
      <c r="G82063" s="60">
        <v>0.80439814814814825</v>
      </c>
    </row>
    <row r="82064" spans="1:7" x14ac:dyDescent="0.25">
      <c r="A82064">
        <v>255779</v>
      </c>
      <c r="B82064" s="2">
        <v>44385.74816504855</v>
      </c>
      <c r="C82064">
        <v>203916</v>
      </c>
      <c r="D82064">
        <v>258251</v>
      </c>
      <c r="E82064" t="s">
        <v>2</v>
      </c>
      <c r="F82064" s="2">
        <v>44385.789831715214</v>
      </c>
      <c r="G82064" s="60">
        <v>0.7898263888888889</v>
      </c>
    </row>
    <row r="82065" spans="1:7" x14ac:dyDescent="0.25">
      <c r="A82065">
        <v>304447</v>
      </c>
      <c r="B82065" s="2">
        <v>44399.947333333337</v>
      </c>
      <c r="C82065">
        <v>203916</v>
      </c>
      <c r="D82065">
        <v>284424</v>
      </c>
      <c r="E82065" t="s">
        <v>2</v>
      </c>
      <c r="F82065" s="2">
        <v>44399.989000000001</v>
      </c>
      <c r="G82065" s="60">
        <v>0.98900462962962965</v>
      </c>
    </row>
    <row r="82066" spans="1:7" x14ac:dyDescent="0.25">
      <c r="A82066">
        <v>337368</v>
      </c>
      <c r="B82066" s="2">
        <v>44408.905122977347</v>
      </c>
      <c r="C82066">
        <v>203916</v>
      </c>
      <c r="D82066">
        <v>75550</v>
      </c>
      <c r="E82066" t="s">
        <v>2</v>
      </c>
      <c r="F82066" s="2">
        <v>44408.946789644011</v>
      </c>
      <c r="G82066" s="60">
        <v>0.94679398148148142</v>
      </c>
    </row>
    <row r="82067" spans="1:7" x14ac:dyDescent="0.25">
      <c r="A82067">
        <v>352309</v>
      </c>
      <c r="B82067" s="2">
        <v>44413.76920064725</v>
      </c>
      <c r="C82067">
        <v>203916</v>
      </c>
      <c r="D82067">
        <v>323812</v>
      </c>
      <c r="E82067" t="s">
        <v>2</v>
      </c>
      <c r="F82067" s="2">
        <v>44413.810867313914</v>
      </c>
      <c r="G82067" s="60">
        <v>0.81086805555555552</v>
      </c>
    </row>
    <row r="82068" spans="1:7" x14ac:dyDescent="0.25">
      <c r="A82068">
        <v>357595</v>
      </c>
      <c r="B82068" s="2">
        <v>44415.048333333332</v>
      </c>
      <c r="C82068">
        <v>203916</v>
      </c>
      <c r="D82068">
        <v>305248</v>
      </c>
      <c r="E82068" t="s">
        <v>2</v>
      </c>
      <c r="F82068" s="2">
        <v>44415.09</v>
      </c>
      <c r="G82068" s="60">
        <v>9.0000000000000011E-2</v>
      </c>
    </row>
    <row r="82069" spans="1:7" x14ac:dyDescent="0.25">
      <c r="A82069">
        <v>363943</v>
      </c>
      <c r="B82069" s="2">
        <v>44416.539427184471</v>
      </c>
      <c r="C82069">
        <v>203916</v>
      </c>
      <c r="D82069">
        <v>250679</v>
      </c>
      <c r="E82069" t="s">
        <v>2</v>
      </c>
      <c r="F82069" s="2">
        <v>44416.581093851135</v>
      </c>
      <c r="G82069" s="60">
        <v>0.58109953703703698</v>
      </c>
    </row>
    <row r="82070" spans="1:7" x14ac:dyDescent="0.25">
      <c r="A82070">
        <v>370364</v>
      </c>
      <c r="B82070" s="2">
        <v>44418.691530744341</v>
      </c>
      <c r="C82070">
        <v>203916</v>
      </c>
      <c r="D82070">
        <v>118549</v>
      </c>
      <c r="E82070" t="s">
        <v>2</v>
      </c>
      <c r="F82070" s="2">
        <v>44418.733197411006</v>
      </c>
      <c r="G82070" s="60">
        <v>0.73319444444444448</v>
      </c>
    </row>
    <row r="82071" spans="1:7" x14ac:dyDescent="0.25">
      <c r="A82071">
        <v>379033</v>
      </c>
      <c r="B82071" s="2">
        <v>44421.717420711975</v>
      </c>
      <c r="C82071">
        <v>203916</v>
      </c>
      <c r="D82071">
        <v>112334</v>
      </c>
      <c r="E82071" t="s">
        <v>2</v>
      </c>
      <c r="F82071" s="2">
        <v>44421.759087378639</v>
      </c>
      <c r="G82071" s="60">
        <v>0.75908564814814816</v>
      </c>
    </row>
    <row r="82072" spans="1:7" x14ac:dyDescent="0.25">
      <c r="A82072">
        <v>384459</v>
      </c>
      <c r="B82072" s="2">
        <v>44422.838779935279</v>
      </c>
      <c r="C82072">
        <v>203916</v>
      </c>
      <c r="D82072">
        <v>363126</v>
      </c>
      <c r="E82072" t="s">
        <v>2</v>
      </c>
      <c r="F82072" s="2">
        <v>44422.880446601943</v>
      </c>
      <c r="G82072" s="60">
        <v>0.88045138888888885</v>
      </c>
    </row>
    <row r="82073" spans="1:7" x14ac:dyDescent="0.25">
      <c r="A82073">
        <v>421526</v>
      </c>
      <c r="B82073" s="2">
        <v>44435.842016181232</v>
      </c>
      <c r="C82073">
        <v>203916</v>
      </c>
      <c r="D82073">
        <v>234810</v>
      </c>
      <c r="E82073" t="s">
        <v>2</v>
      </c>
      <c r="F82073" s="2">
        <v>44435.883682847896</v>
      </c>
      <c r="G82073" s="60">
        <v>0.88368055555555547</v>
      </c>
    </row>
    <row r="82074" spans="1:7" x14ac:dyDescent="0.25">
      <c r="A82074">
        <v>25405</v>
      </c>
      <c r="B82074" s="2">
        <v>44310.963866084778</v>
      </c>
      <c r="C82074">
        <v>203920</v>
      </c>
      <c r="D82074">
        <v>411922</v>
      </c>
      <c r="E82074" t="s">
        <v>5</v>
      </c>
      <c r="F82074" s="2">
        <v>44311.047199418113</v>
      </c>
      <c r="G82074" s="60">
        <v>4.7199074074074067E-2</v>
      </c>
    </row>
    <row r="82075" spans="1:7" x14ac:dyDescent="0.25">
      <c r="A82075">
        <v>51875</v>
      </c>
      <c r="B82075" s="2">
        <v>44323.438666666661</v>
      </c>
      <c r="C82075">
        <v>203920</v>
      </c>
      <c r="D82075">
        <v>51368</v>
      </c>
      <c r="E82075" t="s">
        <v>5</v>
      </c>
      <c r="F82075" s="2">
        <v>44323.521999999997</v>
      </c>
      <c r="G82075" s="60">
        <v>0.52200231481481485</v>
      </c>
    </row>
    <row r="82076" spans="1:7" x14ac:dyDescent="0.25">
      <c r="A82076">
        <v>92489</v>
      </c>
      <c r="B82076" s="2">
        <v>44338.074587237163</v>
      </c>
      <c r="C82076">
        <v>203920</v>
      </c>
      <c r="D82076">
        <v>17862</v>
      </c>
      <c r="E82076" t="s">
        <v>5</v>
      </c>
      <c r="F82076" s="2">
        <v>44338.157920570498</v>
      </c>
      <c r="G82076" s="60">
        <v>0.15791666666666668</v>
      </c>
    </row>
    <row r="82077" spans="1:7" x14ac:dyDescent="0.25">
      <c r="A82077">
        <v>214780</v>
      </c>
      <c r="B82077" s="2">
        <v>44373.494766075622</v>
      </c>
      <c r="C82077">
        <v>203954</v>
      </c>
      <c r="D82077">
        <v>86587</v>
      </c>
      <c r="E82077" t="s">
        <v>7</v>
      </c>
      <c r="F82077" s="2">
        <v>44373.494766075622</v>
      </c>
      <c r="G82077" s="60">
        <v>0.4947685185185185</v>
      </c>
    </row>
    <row r="82078" spans="1:7" x14ac:dyDescent="0.25">
      <c r="A82078">
        <v>227412</v>
      </c>
      <c r="B82078" s="2">
        <v>44376.681417475731</v>
      </c>
      <c r="C82078">
        <v>203954</v>
      </c>
      <c r="D82078">
        <v>158978</v>
      </c>
      <c r="E82078" t="s">
        <v>7</v>
      </c>
      <c r="F82078" s="2">
        <v>44376.681417475731</v>
      </c>
      <c r="G82078" s="60">
        <v>0.68141203703703701</v>
      </c>
    </row>
    <row r="82079" spans="1:7" x14ac:dyDescent="0.25">
      <c r="A82079">
        <v>249595</v>
      </c>
      <c r="B82079" s="2">
        <v>44383.006660194173</v>
      </c>
      <c r="C82079">
        <v>203954</v>
      </c>
      <c r="D82079">
        <v>439981</v>
      </c>
      <c r="E82079" t="s">
        <v>7</v>
      </c>
      <c r="F82079" s="2">
        <v>44383.006660194173</v>
      </c>
      <c r="G82079" s="60">
        <v>6.6550925925925935E-3</v>
      </c>
    </row>
    <row r="82080" spans="1:7" x14ac:dyDescent="0.25">
      <c r="A82080">
        <v>331724</v>
      </c>
      <c r="B82080" s="2">
        <v>44407.830284789641</v>
      </c>
      <c r="C82080">
        <v>203954</v>
      </c>
      <c r="D82080">
        <v>217497</v>
      </c>
      <c r="E82080" t="s">
        <v>7</v>
      </c>
      <c r="F82080" s="2">
        <v>44407.830284789641</v>
      </c>
      <c r="G82080" s="60">
        <v>0.83028935185185182</v>
      </c>
    </row>
    <row r="82081" spans="1:7" x14ac:dyDescent="0.25">
      <c r="A82081">
        <v>344125</v>
      </c>
      <c r="B82081" s="2">
        <v>44410.752614886733</v>
      </c>
      <c r="C82081">
        <v>203954</v>
      </c>
      <c r="D82081">
        <v>411922</v>
      </c>
      <c r="E82081" t="s">
        <v>7</v>
      </c>
      <c r="F82081" s="2">
        <v>44410.752614886733</v>
      </c>
      <c r="G82081" s="60">
        <v>0.75261574074074078</v>
      </c>
    </row>
    <row r="82082" spans="1:7" x14ac:dyDescent="0.25">
      <c r="A82082">
        <v>344609</v>
      </c>
      <c r="B82082" s="2">
        <v>44410.852938511329</v>
      </c>
      <c r="C82082">
        <v>203954</v>
      </c>
      <c r="D82082">
        <v>304128</v>
      </c>
      <c r="E82082" t="s">
        <v>7</v>
      </c>
      <c r="F82082" s="2">
        <v>44410.852938511329</v>
      </c>
      <c r="G82082" s="60">
        <v>0.85293981481481485</v>
      </c>
    </row>
    <row r="82083" spans="1:7" x14ac:dyDescent="0.25">
      <c r="A82083">
        <v>360726</v>
      </c>
      <c r="B82083" s="2">
        <v>44415.742906148866</v>
      </c>
      <c r="C82083">
        <v>203954</v>
      </c>
      <c r="D82083">
        <v>71198</v>
      </c>
      <c r="E82083" t="s">
        <v>7</v>
      </c>
      <c r="F82083" s="2">
        <v>44415.742906148866</v>
      </c>
      <c r="G82083" s="60">
        <v>0.74290509259259263</v>
      </c>
    </row>
    <row r="82084" spans="1:7" x14ac:dyDescent="0.25">
      <c r="A82084">
        <v>364423</v>
      </c>
      <c r="B82084" s="2">
        <v>44416.620807519757</v>
      </c>
      <c r="C82084">
        <v>203954</v>
      </c>
      <c r="D82084">
        <v>394819</v>
      </c>
      <c r="E82084" t="s">
        <v>7</v>
      </c>
      <c r="F82084" s="2">
        <v>44416.620807519757</v>
      </c>
      <c r="G82084" s="60">
        <v>0.62081018518518516</v>
      </c>
    </row>
    <row r="82085" spans="1:7" x14ac:dyDescent="0.25">
      <c r="A82085">
        <v>379895</v>
      </c>
      <c r="B82085" s="2">
        <v>44421.846466019415</v>
      </c>
      <c r="C82085">
        <v>203954</v>
      </c>
      <c r="D82085">
        <v>449257</v>
      </c>
      <c r="E82085" t="s">
        <v>7</v>
      </c>
      <c r="F82085" s="2">
        <v>44421.846466019415</v>
      </c>
      <c r="G82085" s="60">
        <v>0.84646990740740735</v>
      </c>
    </row>
    <row r="82086" spans="1:7" x14ac:dyDescent="0.25">
      <c r="A82086">
        <v>386413</v>
      </c>
      <c r="B82086" s="2">
        <v>44423.45741142003</v>
      </c>
      <c r="C82086">
        <v>203954</v>
      </c>
      <c r="D82086">
        <v>21760</v>
      </c>
      <c r="E82086" t="s">
        <v>7</v>
      </c>
      <c r="F82086" s="2">
        <v>44423.45741142003</v>
      </c>
      <c r="G82086" s="60">
        <v>0.45740740740740743</v>
      </c>
    </row>
    <row r="82087" spans="1:7" x14ac:dyDescent="0.25">
      <c r="A82087">
        <v>22402</v>
      </c>
      <c r="B82087" s="2">
        <v>44309.957711974108</v>
      </c>
      <c r="C82087">
        <v>203994</v>
      </c>
      <c r="D82087">
        <v>411922</v>
      </c>
      <c r="E82087" t="s">
        <v>3</v>
      </c>
      <c r="F82087" s="2">
        <v>44310.082711974108</v>
      </c>
      <c r="G82087" s="60">
        <v>8.2708333333333328E-2</v>
      </c>
    </row>
    <row r="82088" spans="1:7" x14ac:dyDescent="0.25">
      <c r="A82088">
        <v>36669</v>
      </c>
      <c r="B82088" s="2">
        <v>44316.721466019415</v>
      </c>
      <c r="C82088">
        <v>203994</v>
      </c>
      <c r="D82088">
        <v>11448</v>
      </c>
      <c r="E82088" t="s">
        <v>3</v>
      </c>
      <c r="F82088" s="2">
        <v>44316.846466019415</v>
      </c>
      <c r="G82088" s="60">
        <v>0.84646990740740735</v>
      </c>
    </row>
    <row r="82089" spans="1:7" x14ac:dyDescent="0.25">
      <c r="A82089">
        <v>50090</v>
      </c>
      <c r="B82089" s="2">
        <v>44322.551563106797</v>
      </c>
      <c r="C82089">
        <v>203994</v>
      </c>
      <c r="D82089">
        <v>225748</v>
      </c>
      <c r="E82089" t="s">
        <v>3</v>
      </c>
      <c r="F82089" s="2">
        <v>44322.676563106797</v>
      </c>
      <c r="G82089" s="60">
        <v>0.67656250000000007</v>
      </c>
    </row>
    <row r="82090" spans="1:7" x14ac:dyDescent="0.25">
      <c r="A82090">
        <v>54920</v>
      </c>
      <c r="B82090" s="2">
        <v>44324.488540299695</v>
      </c>
      <c r="C82090">
        <v>203994</v>
      </c>
      <c r="D82090">
        <v>250679</v>
      </c>
      <c r="E82090" t="s">
        <v>3</v>
      </c>
      <c r="F82090" s="2">
        <v>44324.613540299695</v>
      </c>
      <c r="G82090" s="60">
        <v>0.61354166666666665</v>
      </c>
    </row>
    <row r="82091" spans="1:7" x14ac:dyDescent="0.25">
      <c r="A82091">
        <v>63483</v>
      </c>
      <c r="B82091" s="2">
        <v>44327.679394822007</v>
      </c>
      <c r="C82091">
        <v>203994</v>
      </c>
      <c r="D82091">
        <v>325984</v>
      </c>
      <c r="E82091" t="s">
        <v>3</v>
      </c>
      <c r="F82091" s="2">
        <v>44327.804394822007</v>
      </c>
      <c r="G82091" s="60">
        <v>0.80439814814814825</v>
      </c>
    </row>
    <row r="82092" spans="1:7" x14ac:dyDescent="0.25">
      <c r="A82092">
        <v>64803</v>
      </c>
      <c r="B82092" s="2">
        <v>44328.453999999998</v>
      </c>
      <c r="C82092">
        <v>203994</v>
      </c>
      <c r="D82092">
        <v>347393</v>
      </c>
      <c r="E82092" t="s">
        <v>3</v>
      </c>
      <c r="F82092" s="2">
        <v>44328.578999999998</v>
      </c>
      <c r="G82092" s="60">
        <v>0.57900462962962962</v>
      </c>
    </row>
    <row r="82093" spans="1:7" x14ac:dyDescent="0.25">
      <c r="A82093">
        <v>87690</v>
      </c>
      <c r="B82093" s="2">
        <v>44336.833116504851</v>
      </c>
      <c r="C82093">
        <v>203994</v>
      </c>
      <c r="D82093">
        <v>60239</v>
      </c>
      <c r="E82093" t="s">
        <v>3</v>
      </c>
      <c r="F82093" s="2">
        <v>44336.958116504851</v>
      </c>
      <c r="G82093" s="60">
        <v>0.95811342592592597</v>
      </c>
    </row>
    <row r="82094" spans="1:7" x14ac:dyDescent="0.25">
      <c r="A82094">
        <v>200184</v>
      </c>
      <c r="B82094" s="2">
        <v>44369.005042071192</v>
      </c>
      <c r="C82094">
        <v>203998</v>
      </c>
      <c r="D82094">
        <v>50669</v>
      </c>
      <c r="E82094" t="s">
        <v>18</v>
      </c>
      <c r="F82094" s="2">
        <v>44368.838375404528</v>
      </c>
      <c r="G82094" s="60">
        <v>0.83837962962962964</v>
      </c>
    </row>
    <row r="82095" spans="1:7" x14ac:dyDescent="0.25">
      <c r="A82095">
        <v>234779</v>
      </c>
      <c r="B82095" s="2">
        <v>44378.984006472492</v>
      </c>
      <c r="C82095">
        <v>203998</v>
      </c>
      <c r="D82095">
        <v>274227</v>
      </c>
      <c r="E82095" t="s">
        <v>18</v>
      </c>
      <c r="F82095" s="2">
        <v>44378.817339805828</v>
      </c>
      <c r="G82095" s="60">
        <v>0.81733796296296291</v>
      </c>
    </row>
    <row r="82096" spans="1:7" x14ac:dyDescent="0.25">
      <c r="A82096">
        <v>240684</v>
      </c>
      <c r="B82096" s="2">
        <v>44380.640247810297</v>
      </c>
      <c r="C82096">
        <v>203998</v>
      </c>
      <c r="D82096">
        <v>217497</v>
      </c>
      <c r="E82096" t="s">
        <v>18</v>
      </c>
      <c r="F82096" s="2">
        <v>44380.473581143633</v>
      </c>
      <c r="G82096" s="60">
        <v>0.47357638888888887</v>
      </c>
    </row>
    <row r="82097" spans="1:7" x14ac:dyDescent="0.25">
      <c r="A82097">
        <v>259437</v>
      </c>
      <c r="B82097" s="2">
        <v>44386.784977346273</v>
      </c>
      <c r="C82097">
        <v>203998</v>
      </c>
      <c r="D82097">
        <v>158978</v>
      </c>
      <c r="E82097" t="s">
        <v>18</v>
      </c>
      <c r="F82097" s="2">
        <v>44386.618310679609</v>
      </c>
      <c r="G82097" s="60">
        <v>0.61831018518518521</v>
      </c>
    </row>
    <row r="82098" spans="1:7" x14ac:dyDescent="0.25">
      <c r="A82098">
        <v>272693</v>
      </c>
      <c r="B82098" s="2">
        <v>44389.956498381878</v>
      </c>
      <c r="C82098">
        <v>203998</v>
      </c>
      <c r="D82098">
        <v>225555</v>
      </c>
      <c r="E82098" t="s">
        <v>18</v>
      </c>
      <c r="F82098" s="2">
        <v>44389.789831715214</v>
      </c>
      <c r="G82098" s="60">
        <v>0.7898263888888889</v>
      </c>
    </row>
    <row r="82099" spans="1:7" x14ac:dyDescent="0.25">
      <c r="A82099">
        <v>293319</v>
      </c>
      <c r="B82099" s="2">
        <v>44395.946789644011</v>
      </c>
      <c r="C82099">
        <v>203998</v>
      </c>
      <c r="D82099">
        <v>197508</v>
      </c>
      <c r="E82099" t="s">
        <v>18</v>
      </c>
      <c r="F82099" s="2">
        <v>44395.780122977347</v>
      </c>
      <c r="G82099" s="60">
        <v>0.78012731481481479</v>
      </c>
    </row>
    <row r="82100" spans="1:7" x14ac:dyDescent="0.25">
      <c r="A82100">
        <v>295176</v>
      </c>
      <c r="B82100" s="2">
        <v>44396.802776699027</v>
      </c>
      <c r="C82100">
        <v>203998</v>
      </c>
      <c r="D82100">
        <v>191608</v>
      </c>
      <c r="E82100" t="s">
        <v>18</v>
      </c>
      <c r="F82100" s="2">
        <v>44396.636110032363</v>
      </c>
      <c r="G82100" s="60">
        <v>0.63611111111111118</v>
      </c>
    </row>
    <row r="82101" spans="1:7" x14ac:dyDescent="0.25">
      <c r="A82101">
        <v>213920</v>
      </c>
      <c r="B82101" s="2">
        <v>44373.25580614643</v>
      </c>
      <c r="C82101">
        <v>204017</v>
      </c>
      <c r="D82101">
        <v>351192</v>
      </c>
      <c r="E82101" t="s">
        <v>14</v>
      </c>
      <c r="F82101" s="2">
        <v>44373.75580614643</v>
      </c>
      <c r="G82101" s="60">
        <v>0.75581018518518517</v>
      </c>
    </row>
    <row r="82102" spans="1:7" x14ac:dyDescent="0.25">
      <c r="A82102">
        <v>214539</v>
      </c>
      <c r="B82102" s="2">
        <v>44373.440317152104</v>
      </c>
      <c r="C82102">
        <v>204017</v>
      </c>
      <c r="D82102">
        <v>374837</v>
      </c>
      <c r="E82102" t="s">
        <v>14</v>
      </c>
      <c r="F82102" s="2">
        <v>44373.940317152104</v>
      </c>
      <c r="G82102" s="60">
        <v>0.9403125</v>
      </c>
    </row>
    <row r="82103" spans="1:7" x14ac:dyDescent="0.25">
      <c r="A82103">
        <v>231717</v>
      </c>
      <c r="B82103" s="2">
        <v>44377.870737864076</v>
      </c>
      <c r="C82103">
        <v>204017</v>
      </c>
      <c r="D82103">
        <v>401945</v>
      </c>
      <c r="E82103" t="s">
        <v>14</v>
      </c>
      <c r="F82103" s="2">
        <v>44378.370737864076</v>
      </c>
      <c r="G82103" s="60">
        <v>0.37074074074074076</v>
      </c>
    </row>
    <row r="82104" spans="1:7" x14ac:dyDescent="0.25">
      <c r="A82104">
        <v>257294</v>
      </c>
      <c r="B82104" s="2">
        <v>44386.335139158575</v>
      </c>
      <c r="C82104">
        <v>204017</v>
      </c>
      <c r="D82104">
        <v>179296</v>
      </c>
      <c r="E82104" t="s">
        <v>14</v>
      </c>
      <c r="F82104" s="2">
        <v>44386.835139158575</v>
      </c>
      <c r="G82104" s="60">
        <v>0.83513888888888888</v>
      </c>
    </row>
    <row r="82105" spans="1:7" x14ac:dyDescent="0.25">
      <c r="A82105">
        <v>266559</v>
      </c>
      <c r="B82105" s="2">
        <v>44388.364265372169</v>
      </c>
      <c r="C82105">
        <v>204017</v>
      </c>
      <c r="D82105">
        <v>267852</v>
      </c>
      <c r="E82105" t="s">
        <v>14</v>
      </c>
      <c r="F82105" s="2">
        <v>44388.864265372169</v>
      </c>
      <c r="G82105" s="60">
        <v>0.86427083333333332</v>
      </c>
    </row>
    <row r="82106" spans="1:7" x14ac:dyDescent="0.25">
      <c r="A82106">
        <v>323413</v>
      </c>
      <c r="B82106" s="2">
        <v>44405.236433656959</v>
      </c>
      <c r="C82106">
        <v>204017</v>
      </c>
      <c r="D82106">
        <v>440825</v>
      </c>
      <c r="E82106" t="s">
        <v>14</v>
      </c>
      <c r="F82106" s="2">
        <v>44405.736433656959</v>
      </c>
      <c r="G82106" s="60">
        <v>0.73643518518518514</v>
      </c>
    </row>
    <row r="82107" spans="1:7" x14ac:dyDescent="0.25">
      <c r="A82107">
        <v>333687</v>
      </c>
      <c r="B82107" s="2">
        <v>44408.255851132686</v>
      </c>
      <c r="C82107">
        <v>204017</v>
      </c>
      <c r="D82107">
        <v>158978</v>
      </c>
      <c r="E82107" t="s">
        <v>14</v>
      </c>
      <c r="F82107" s="2">
        <v>44408.755851132686</v>
      </c>
      <c r="G82107" s="60">
        <v>0.75585648148148143</v>
      </c>
    </row>
    <row r="82108" spans="1:7" x14ac:dyDescent="0.25">
      <c r="A82108">
        <v>41017</v>
      </c>
      <c r="B82108" s="2">
        <v>44318.121546925569</v>
      </c>
      <c r="C82108">
        <v>204041</v>
      </c>
      <c r="D82108">
        <v>60239</v>
      </c>
      <c r="E82108" t="s">
        <v>17</v>
      </c>
      <c r="F82108" s="2">
        <v>44317.788213592234</v>
      </c>
      <c r="G82108" s="60">
        <v>0.78821759259259261</v>
      </c>
    </row>
    <row r="82109" spans="1:7" x14ac:dyDescent="0.25">
      <c r="A82109">
        <v>47955</v>
      </c>
      <c r="B82109" s="2">
        <v>44321.048731391587</v>
      </c>
      <c r="C82109">
        <v>204041</v>
      </c>
      <c r="D82109">
        <v>4199</v>
      </c>
      <c r="E82109" t="s">
        <v>17</v>
      </c>
      <c r="F82109" s="2">
        <v>44320.715398058252</v>
      </c>
      <c r="G82109" s="60">
        <v>0.71539351851851851</v>
      </c>
    </row>
    <row r="82110" spans="1:7" x14ac:dyDescent="0.25">
      <c r="A82110">
        <v>49792</v>
      </c>
      <c r="B82110" s="2">
        <v>44322.229961165052</v>
      </c>
      <c r="C82110">
        <v>204041</v>
      </c>
      <c r="D82110">
        <v>472712</v>
      </c>
      <c r="E82110" t="s">
        <v>17</v>
      </c>
      <c r="F82110" s="2">
        <v>44321.896627831717</v>
      </c>
      <c r="G82110" s="60">
        <v>0.8966319444444445</v>
      </c>
    </row>
    <row r="82111" spans="1:7" x14ac:dyDescent="0.25">
      <c r="A82111">
        <v>79672</v>
      </c>
      <c r="B82111" s="2">
        <v>44333.220252427185</v>
      </c>
      <c r="C82111">
        <v>204041</v>
      </c>
      <c r="D82111">
        <v>250679</v>
      </c>
      <c r="E82111" t="s">
        <v>17</v>
      </c>
      <c r="F82111" s="2">
        <v>44332.886919093849</v>
      </c>
      <c r="G82111" s="60">
        <v>0.88692129629629635</v>
      </c>
    </row>
    <row r="82112" spans="1:7" x14ac:dyDescent="0.25">
      <c r="A82112">
        <v>8029</v>
      </c>
      <c r="B82112" s="2">
        <v>44298.024459546927</v>
      </c>
      <c r="C82112">
        <v>204074</v>
      </c>
      <c r="D82112">
        <v>154256</v>
      </c>
      <c r="E82112" t="s">
        <v>17</v>
      </c>
      <c r="F82112" s="2">
        <v>44297.691126213591</v>
      </c>
      <c r="G82112" s="60">
        <v>0.69112268518518516</v>
      </c>
    </row>
    <row r="82113" spans="1:7" x14ac:dyDescent="0.25">
      <c r="A82113">
        <v>12751</v>
      </c>
      <c r="B82113" s="2">
        <v>44303.520035401474</v>
      </c>
      <c r="C82113">
        <v>204074</v>
      </c>
      <c r="D82113">
        <v>250679</v>
      </c>
      <c r="E82113" t="s">
        <v>17</v>
      </c>
      <c r="F82113" s="2">
        <v>44303.186702068138</v>
      </c>
      <c r="G82113" s="60">
        <v>0.18670138888888888</v>
      </c>
    </row>
    <row r="82114" spans="1:7" x14ac:dyDescent="0.25">
      <c r="A82114">
        <v>15044</v>
      </c>
      <c r="B82114" s="2">
        <v>44304.774333333335</v>
      </c>
      <c r="C82114">
        <v>204074</v>
      </c>
      <c r="D82114">
        <v>50669</v>
      </c>
      <c r="E82114" t="s">
        <v>17</v>
      </c>
      <c r="F82114" s="2">
        <v>44304.440999999999</v>
      </c>
      <c r="G82114" s="60">
        <v>0.4409953703703704</v>
      </c>
    </row>
    <row r="82115" spans="1:7" x14ac:dyDescent="0.25">
      <c r="A82115">
        <v>15373</v>
      </c>
      <c r="B82115" s="2">
        <v>44304.89986407767</v>
      </c>
      <c r="C82115">
        <v>204074</v>
      </c>
      <c r="D82115">
        <v>77304</v>
      </c>
      <c r="E82115" t="s">
        <v>17</v>
      </c>
      <c r="F82115" s="2">
        <v>44304.566530744334</v>
      </c>
      <c r="G82115" s="60">
        <v>0.56652777777777774</v>
      </c>
    </row>
    <row r="82116" spans="1:7" x14ac:dyDescent="0.25">
      <c r="A82116">
        <v>19288</v>
      </c>
      <c r="B82116" s="2">
        <v>44308.445171521038</v>
      </c>
      <c r="C82116">
        <v>204074</v>
      </c>
      <c r="D82116">
        <v>266896</v>
      </c>
      <c r="E82116" t="s">
        <v>17</v>
      </c>
      <c r="F82116" s="2">
        <v>44308.111838187702</v>
      </c>
      <c r="G82116" s="60">
        <v>0.11184027777777777</v>
      </c>
    </row>
    <row r="82117" spans="1:7" x14ac:dyDescent="0.25">
      <c r="A82117">
        <v>26701</v>
      </c>
      <c r="B82117" s="2">
        <v>44311.626941740164</v>
      </c>
      <c r="C82117">
        <v>204074</v>
      </c>
      <c r="D82117">
        <v>104958</v>
      </c>
      <c r="E82117" t="s">
        <v>17</v>
      </c>
      <c r="F82117" s="2">
        <v>44311.293608406828</v>
      </c>
      <c r="G82117" s="60">
        <v>0.2936111111111111</v>
      </c>
    </row>
    <row r="82118" spans="1:7" x14ac:dyDescent="0.25">
      <c r="A82118">
        <v>36263</v>
      </c>
      <c r="B82118" s="2">
        <v>44316.663333333338</v>
      </c>
      <c r="C82118">
        <v>204074</v>
      </c>
      <c r="D82118">
        <v>78899</v>
      </c>
      <c r="E82118" t="s">
        <v>17</v>
      </c>
      <c r="F82118" s="2">
        <v>44316.33</v>
      </c>
      <c r="G82118" s="60">
        <v>0.33</v>
      </c>
    </row>
    <row r="82119" spans="1:7" x14ac:dyDescent="0.25">
      <c r="A82119">
        <v>40477</v>
      </c>
      <c r="B82119" s="2">
        <v>44317.88853721683</v>
      </c>
      <c r="C82119">
        <v>204074</v>
      </c>
      <c r="D82119">
        <v>214224</v>
      </c>
      <c r="E82119" t="s">
        <v>17</v>
      </c>
      <c r="F82119" s="2">
        <v>44317.555203883494</v>
      </c>
      <c r="G82119" s="60">
        <v>0.5552083333333333</v>
      </c>
    </row>
    <row r="82120" spans="1:7" x14ac:dyDescent="0.25">
      <c r="A82120">
        <v>75992</v>
      </c>
      <c r="B82120" s="2">
        <v>44331.985624595472</v>
      </c>
      <c r="C82120">
        <v>204074</v>
      </c>
      <c r="D82120">
        <v>176684</v>
      </c>
      <c r="E82120" t="s">
        <v>17</v>
      </c>
      <c r="F82120" s="2">
        <v>44331.652291262137</v>
      </c>
      <c r="G82120" s="60">
        <v>0.6522916666666666</v>
      </c>
    </row>
    <row r="82121" spans="1:7" x14ac:dyDescent="0.25">
      <c r="A82121">
        <v>76586</v>
      </c>
      <c r="B82121" s="2">
        <v>44332.280007324443</v>
      </c>
      <c r="C82121">
        <v>204074</v>
      </c>
      <c r="D82121">
        <v>406570</v>
      </c>
      <c r="E82121" t="s">
        <v>17</v>
      </c>
      <c r="F82121" s="2">
        <v>44331.946673991108</v>
      </c>
      <c r="G82121" s="60">
        <v>0.9466782407407407</v>
      </c>
    </row>
    <row r="82122" spans="1:7" x14ac:dyDescent="0.25">
      <c r="A82122">
        <v>88372</v>
      </c>
      <c r="B82122" s="2">
        <v>44337.179799352751</v>
      </c>
      <c r="C82122">
        <v>204074</v>
      </c>
      <c r="D82122">
        <v>60239</v>
      </c>
      <c r="E82122" t="s">
        <v>17</v>
      </c>
      <c r="F82122" s="2">
        <v>44336.846466019415</v>
      </c>
      <c r="G82122" s="60">
        <v>0.84646990740740735</v>
      </c>
    </row>
    <row r="82123" spans="1:7" x14ac:dyDescent="0.25">
      <c r="A82123">
        <v>121239</v>
      </c>
      <c r="B82123" s="2">
        <v>44346.158763754051</v>
      </c>
      <c r="C82123">
        <v>204074</v>
      </c>
      <c r="D82123">
        <v>246229</v>
      </c>
      <c r="E82123" t="s">
        <v>17</v>
      </c>
      <c r="F82123" s="2">
        <v>44345.825430420715</v>
      </c>
      <c r="G82123" s="60">
        <v>0.82542824074074073</v>
      </c>
    </row>
    <row r="82124" spans="1:7" x14ac:dyDescent="0.25">
      <c r="A82124">
        <v>139600</v>
      </c>
      <c r="B82124" s="2">
        <v>44351.941935275085</v>
      </c>
      <c r="C82124">
        <v>204074</v>
      </c>
      <c r="D82124">
        <v>153893</v>
      </c>
      <c r="E82124" t="s">
        <v>17</v>
      </c>
      <c r="F82124" s="2">
        <v>44351.608601941749</v>
      </c>
      <c r="G82124" s="60">
        <v>0.60859953703703706</v>
      </c>
    </row>
    <row r="82125" spans="1:7" x14ac:dyDescent="0.25">
      <c r="A82125">
        <v>188871</v>
      </c>
      <c r="B82125" s="2">
        <v>44366.265559870553</v>
      </c>
      <c r="C82125">
        <v>204074</v>
      </c>
      <c r="D82125">
        <v>175663</v>
      </c>
      <c r="E82125" t="s">
        <v>17</v>
      </c>
      <c r="F82125" s="2">
        <v>44365.932226537218</v>
      </c>
      <c r="G82125" s="60">
        <v>0.93222222222222229</v>
      </c>
    </row>
    <row r="82126" spans="1:7" x14ac:dyDescent="0.25">
      <c r="A82126">
        <v>238477</v>
      </c>
      <c r="B82126" s="2">
        <v>44379.995333333332</v>
      </c>
      <c r="C82126">
        <v>204074</v>
      </c>
      <c r="D82126">
        <v>158978</v>
      </c>
      <c r="E82126" t="s">
        <v>17</v>
      </c>
      <c r="F82126" s="2">
        <v>44379.661999999997</v>
      </c>
      <c r="G82126" s="60">
        <v>0.66200231481481475</v>
      </c>
    </row>
    <row r="82127" spans="1:7" x14ac:dyDescent="0.25">
      <c r="A82127">
        <v>254801</v>
      </c>
      <c r="B82127" s="2">
        <v>44385.229961165052</v>
      </c>
      <c r="C82127">
        <v>204074</v>
      </c>
      <c r="D82127">
        <v>11441</v>
      </c>
      <c r="E82127" t="s">
        <v>17</v>
      </c>
      <c r="F82127" s="2">
        <v>44384.896627831717</v>
      </c>
      <c r="G82127" s="60">
        <v>0.8966319444444445</v>
      </c>
    </row>
    <row r="82128" spans="1:7" x14ac:dyDescent="0.25">
      <c r="A82128">
        <v>296179</v>
      </c>
      <c r="B82128" s="2">
        <v>44397.301158576054</v>
      </c>
      <c r="C82128">
        <v>204074</v>
      </c>
      <c r="D82128">
        <v>472712</v>
      </c>
      <c r="E82128" t="s">
        <v>17</v>
      </c>
      <c r="F82128" s="2">
        <v>44396.967825242718</v>
      </c>
      <c r="G82128" s="60">
        <v>0.96782407407407411</v>
      </c>
    </row>
    <row r="82129" spans="1:7" x14ac:dyDescent="0.25">
      <c r="A82129">
        <v>299337</v>
      </c>
      <c r="B82129" s="2">
        <v>44398.507333333335</v>
      </c>
      <c r="C82129">
        <v>204074</v>
      </c>
      <c r="D82129">
        <v>153808</v>
      </c>
      <c r="E82129" t="s">
        <v>17</v>
      </c>
      <c r="F82129" s="2">
        <v>44398.173999999999</v>
      </c>
      <c r="G82129" s="60">
        <v>0.17400462962962962</v>
      </c>
    </row>
    <row r="82130" spans="1:7" x14ac:dyDescent="0.25">
      <c r="A82130">
        <v>301939</v>
      </c>
      <c r="B82130" s="2">
        <v>44399.035786407767</v>
      </c>
      <c r="C82130">
        <v>204074</v>
      </c>
      <c r="D82130">
        <v>81550</v>
      </c>
      <c r="E82130" t="s">
        <v>17</v>
      </c>
      <c r="F82130" s="2">
        <v>44398.702453074431</v>
      </c>
      <c r="G82130" s="60">
        <v>0.70245370370370364</v>
      </c>
    </row>
    <row r="82131" spans="1:7" x14ac:dyDescent="0.25">
      <c r="A82131">
        <v>310258</v>
      </c>
      <c r="B82131" s="2">
        <v>44401.564378795738</v>
      </c>
      <c r="C82131">
        <v>204074</v>
      </c>
      <c r="D82131">
        <v>181584</v>
      </c>
      <c r="E82131" t="s">
        <v>17</v>
      </c>
      <c r="F82131" s="2">
        <v>44401.231045462402</v>
      </c>
      <c r="G82131" s="60">
        <v>0.23104166666666667</v>
      </c>
    </row>
    <row r="82132" spans="1:7" x14ac:dyDescent="0.25">
      <c r="A82132">
        <v>333817</v>
      </c>
      <c r="B82132" s="2">
        <v>44408.317339805828</v>
      </c>
      <c r="C82132">
        <v>204074</v>
      </c>
      <c r="D82132">
        <v>436838</v>
      </c>
      <c r="E82132" t="s">
        <v>17</v>
      </c>
      <c r="F82132" s="2">
        <v>44407.984006472492</v>
      </c>
      <c r="G82132" s="60">
        <v>0.98400462962962953</v>
      </c>
    </row>
    <row r="82133" spans="1:7" x14ac:dyDescent="0.25">
      <c r="A82133">
        <v>353889</v>
      </c>
      <c r="B82133" s="2">
        <v>44414.200834951458</v>
      </c>
      <c r="C82133">
        <v>204074</v>
      </c>
      <c r="D82133">
        <v>227775</v>
      </c>
      <c r="E82133" t="s">
        <v>17</v>
      </c>
      <c r="F82133" s="2">
        <v>44413.867501618122</v>
      </c>
      <c r="G82133" s="60">
        <v>0.86750000000000005</v>
      </c>
    </row>
    <row r="82134" spans="1:7" x14ac:dyDescent="0.25">
      <c r="A82134">
        <v>374368</v>
      </c>
      <c r="B82134" s="2">
        <v>44419.891773462783</v>
      </c>
      <c r="C82134">
        <v>204074</v>
      </c>
      <c r="D82134">
        <v>232400</v>
      </c>
      <c r="E82134" t="s">
        <v>17</v>
      </c>
      <c r="F82134" s="2">
        <v>44419.558440129447</v>
      </c>
      <c r="G82134" s="60">
        <v>0.55843750000000003</v>
      </c>
    </row>
    <row r="82135" spans="1:7" x14ac:dyDescent="0.25">
      <c r="A82135">
        <v>387870</v>
      </c>
      <c r="B82135" s="2">
        <v>44423.744524271846</v>
      </c>
      <c r="C82135">
        <v>204074</v>
      </c>
      <c r="D82135">
        <v>20642</v>
      </c>
      <c r="E82135" t="s">
        <v>17</v>
      </c>
      <c r="F82135" s="2">
        <v>44423.41119093851</v>
      </c>
      <c r="G82135" s="60">
        <v>0.41119212962962964</v>
      </c>
    </row>
    <row r="82136" spans="1:7" x14ac:dyDescent="0.25">
      <c r="A82136">
        <v>393873</v>
      </c>
      <c r="B82136" s="2">
        <v>44426.009896440133</v>
      </c>
      <c r="C82136">
        <v>204074</v>
      </c>
      <c r="D82136">
        <v>273920</v>
      </c>
      <c r="E82136" t="s">
        <v>17</v>
      </c>
      <c r="F82136" s="2">
        <v>44425.676563106797</v>
      </c>
      <c r="G82136" s="60">
        <v>0.67656250000000007</v>
      </c>
    </row>
    <row r="82137" spans="1:7" x14ac:dyDescent="0.25">
      <c r="A82137">
        <v>394072</v>
      </c>
      <c r="B82137" s="2">
        <v>44426.256333333338</v>
      </c>
      <c r="C82137">
        <v>204074</v>
      </c>
      <c r="D82137">
        <v>365723</v>
      </c>
      <c r="E82137" t="s">
        <v>17</v>
      </c>
      <c r="F82137" s="2">
        <v>44425.923000000003</v>
      </c>
      <c r="G82137" s="60">
        <v>0.92299768518518521</v>
      </c>
    </row>
    <row r="82138" spans="1:7" x14ac:dyDescent="0.25">
      <c r="A82138">
        <v>289169</v>
      </c>
      <c r="B82138" s="2">
        <v>44394.90148220065</v>
      </c>
      <c r="C82138">
        <v>204097</v>
      </c>
      <c r="D82138">
        <v>324893</v>
      </c>
      <c r="E82138" t="s">
        <v>7</v>
      </c>
      <c r="F82138" s="2">
        <v>44394.90148220065</v>
      </c>
      <c r="G82138" s="60">
        <v>0.90148148148148144</v>
      </c>
    </row>
    <row r="82139" spans="1:7" x14ac:dyDescent="0.25">
      <c r="A82139">
        <v>290542</v>
      </c>
      <c r="B82139" s="2">
        <v>44395.345000000001</v>
      </c>
      <c r="C82139">
        <v>204097</v>
      </c>
      <c r="D82139">
        <v>347393</v>
      </c>
      <c r="E82139" t="s">
        <v>7</v>
      </c>
      <c r="F82139" s="2">
        <v>44395.345000000001</v>
      </c>
      <c r="G82139" s="60">
        <v>0.34499999999999997</v>
      </c>
    </row>
    <row r="82140" spans="1:7" x14ac:dyDescent="0.25">
      <c r="A82140">
        <v>309826</v>
      </c>
      <c r="B82140" s="2">
        <v>44401.49</v>
      </c>
      <c r="C82140">
        <v>204097</v>
      </c>
      <c r="D82140">
        <v>183290</v>
      </c>
      <c r="E82140" t="s">
        <v>7</v>
      </c>
      <c r="F82140" s="2">
        <v>44401.49</v>
      </c>
      <c r="G82140" s="60">
        <v>0.49</v>
      </c>
    </row>
    <row r="82141" spans="1:7" x14ac:dyDescent="0.25">
      <c r="A82141">
        <v>239593</v>
      </c>
      <c r="B82141" s="2">
        <v>44380.448225348671</v>
      </c>
      <c r="C82141">
        <v>204098</v>
      </c>
      <c r="D82141">
        <v>118549</v>
      </c>
      <c r="E82141" t="s">
        <v>3</v>
      </c>
      <c r="F82141" s="2">
        <v>44380.573225348671</v>
      </c>
      <c r="G82141" s="60">
        <v>0.57322916666666668</v>
      </c>
    </row>
    <row r="82142" spans="1:7" x14ac:dyDescent="0.25">
      <c r="A82142">
        <v>248523</v>
      </c>
      <c r="B82142" s="2">
        <v>44382.726320388349</v>
      </c>
      <c r="C82142">
        <v>204098</v>
      </c>
      <c r="D82142">
        <v>177109</v>
      </c>
      <c r="E82142" t="s">
        <v>3</v>
      </c>
      <c r="F82142" s="2">
        <v>44382.851320388349</v>
      </c>
      <c r="G82142" s="60">
        <v>0.85131944444444441</v>
      </c>
    </row>
    <row r="82143" spans="1:7" x14ac:dyDescent="0.25">
      <c r="A82143">
        <v>278235</v>
      </c>
      <c r="B82143" s="2">
        <v>44391.8800420712</v>
      </c>
      <c r="C82143">
        <v>204098</v>
      </c>
      <c r="D82143">
        <v>411922</v>
      </c>
      <c r="E82143" t="s">
        <v>3</v>
      </c>
      <c r="F82143" s="2">
        <v>44392.0050420712</v>
      </c>
      <c r="G82143" s="60">
        <v>5.0462962962962961E-3</v>
      </c>
    </row>
    <row r="82144" spans="1:7" x14ac:dyDescent="0.25">
      <c r="A82144">
        <v>282123</v>
      </c>
      <c r="B82144" s="2">
        <v>44393.489000000001</v>
      </c>
      <c r="C82144">
        <v>204098</v>
      </c>
      <c r="D82144">
        <v>68899</v>
      </c>
      <c r="E82144" t="s">
        <v>3</v>
      </c>
      <c r="F82144" s="2">
        <v>44393.614000000001</v>
      </c>
      <c r="G82144" s="60">
        <v>0.61400462962962965</v>
      </c>
    </row>
    <row r="82145" spans="1:7" x14ac:dyDescent="0.25">
      <c r="A82145">
        <v>297882</v>
      </c>
      <c r="B82145" s="2">
        <v>44397.761919093849</v>
      </c>
      <c r="C82145">
        <v>204098</v>
      </c>
      <c r="D82145">
        <v>88863</v>
      </c>
      <c r="E82145" t="s">
        <v>3</v>
      </c>
      <c r="F82145" s="2">
        <v>44397.886919093849</v>
      </c>
      <c r="G82145" s="60">
        <v>0.88692129629629635</v>
      </c>
    </row>
    <row r="82146" spans="1:7" x14ac:dyDescent="0.25">
      <c r="A82146">
        <v>372409</v>
      </c>
      <c r="B82146" s="2">
        <v>44419.522436893203</v>
      </c>
      <c r="C82146">
        <v>204098</v>
      </c>
      <c r="D82146">
        <v>154256</v>
      </c>
      <c r="E82146" t="s">
        <v>3</v>
      </c>
      <c r="F82146" s="2">
        <v>44419.647436893203</v>
      </c>
      <c r="G82146" s="60">
        <v>0.64744212962962966</v>
      </c>
    </row>
    <row r="82147" spans="1:7" x14ac:dyDescent="0.25">
      <c r="A82147">
        <v>390985</v>
      </c>
      <c r="B82147" s="2">
        <v>44424.818553398058</v>
      </c>
      <c r="C82147">
        <v>204098</v>
      </c>
      <c r="D82147">
        <v>170185</v>
      </c>
      <c r="E82147" t="s">
        <v>3</v>
      </c>
      <c r="F82147" s="2">
        <v>44424.943553398058</v>
      </c>
      <c r="G82147" s="60">
        <v>0.94355324074074076</v>
      </c>
    </row>
    <row r="82148" spans="1:7" x14ac:dyDescent="0.25">
      <c r="A82148">
        <v>104133</v>
      </c>
      <c r="B82148" s="2">
        <v>44341.720656957928</v>
      </c>
      <c r="C82148">
        <v>204133</v>
      </c>
      <c r="D82148">
        <v>407315</v>
      </c>
      <c r="E82148" t="s">
        <v>2</v>
      </c>
      <c r="F82148" s="2">
        <v>44341.762323624593</v>
      </c>
      <c r="G82148" s="60">
        <v>0.76232638888888893</v>
      </c>
    </row>
    <row r="82149" spans="1:7" x14ac:dyDescent="0.25">
      <c r="A82149">
        <v>122414</v>
      </c>
      <c r="B82149" s="2">
        <v>44346.555608414244</v>
      </c>
      <c r="C82149">
        <v>204133</v>
      </c>
      <c r="D82149">
        <v>60239</v>
      </c>
      <c r="E82149" t="s">
        <v>2</v>
      </c>
      <c r="F82149" s="2">
        <v>44346.597275080909</v>
      </c>
      <c r="G82149" s="60">
        <v>0.59728009259259263</v>
      </c>
    </row>
    <row r="82150" spans="1:7" x14ac:dyDescent="0.25">
      <c r="A82150">
        <v>137898</v>
      </c>
      <c r="B82150" s="2">
        <v>44351.706093851135</v>
      </c>
      <c r="C82150">
        <v>204133</v>
      </c>
      <c r="D82150">
        <v>258219</v>
      </c>
      <c r="E82150" t="s">
        <v>2</v>
      </c>
      <c r="F82150" s="2">
        <v>44351.747760517799</v>
      </c>
      <c r="G82150" s="60">
        <v>0.74776620370370372</v>
      </c>
    </row>
    <row r="82151" spans="1:7" x14ac:dyDescent="0.25">
      <c r="A82151">
        <v>140134</v>
      </c>
      <c r="B82151" s="2">
        <v>44352.099734488969</v>
      </c>
      <c r="C82151">
        <v>204133</v>
      </c>
      <c r="D82151">
        <v>176645</v>
      </c>
      <c r="E82151" t="s">
        <v>2</v>
      </c>
      <c r="F82151" s="2">
        <v>44352.141401155634</v>
      </c>
      <c r="G82151" s="60">
        <v>0.14140046296296296</v>
      </c>
    </row>
    <row r="82152" spans="1:7" x14ac:dyDescent="0.25">
      <c r="A82152">
        <v>166118</v>
      </c>
      <c r="B82152" s="2">
        <v>44359.698003236248</v>
      </c>
      <c r="C82152">
        <v>204133</v>
      </c>
      <c r="D82152">
        <v>472712</v>
      </c>
      <c r="E82152" t="s">
        <v>2</v>
      </c>
      <c r="F82152" s="2">
        <v>44359.739669902912</v>
      </c>
      <c r="G82152" s="60">
        <v>0.73966435185185186</v>
      </c>
    </row>
    <row r="82153" spans="1:7" x14ac:dyDescent="0.25">
      <c r="A82153">
        <v>170257</v>
      </c>
      <c r="B82153" s="2">
        <v>44360.552873317669</v>
      </c>
      <c r="C82153">
        <v>204133</v>
      </c>
      <c r="D82153">
        <v>357547</v>
      </c>
      <c r="E82153" t="s">
        <v>2</v>
      </c>
      <c r="F82153" s="2">
        <v>44360.594539984333</v>
      </c>
      <c r="G82153" s="60">
        <v>0.59453703703703698</v>
      </c>
    </row>
    <row r="82154" spans="1:7" x14ac:dyDescent="0.25">
      <c r="A82154">
        <v>182118</v>
      </c>
      <c r="B82154" s="2">
        <v>44364.712566343042</v>
      </c>
      <c r="C82154">
        <v>204133</v>
      </c>
      <c r="D82154">
        <v>4199</v>
      </c>
      <c r="E82154" t="s">
        <v>2</v>
      </c>
      <c r="F82154" s="2">
        <v>44364.754233009706</v>
      </c>
      <c r="G82154" s="60">
        <v>0.75423611111111111</v>
      </c>
    </row>
    <row r="82155" spans="1:7" x14ac:dyDescent="0.25">
      <c r="A82155">
        <v>183636</v>
      </c>
      <c r="B82155" s="2">
        <v>44364.952048543695</v>
      </c>
      <c r="C82155">
        <v>204133</v>
      </c>
      <c r="D82155">
        <v>202914</v>
      </c>
      <c r="E82155" t="s">
        <v>2</v>
      </c>
      <c r="F82155" s="2">
        <v>44364.993715210359</v>
      </c>
      <c r="G82155" s="60">
        <v>0.99371527777777768</v>
      </c>
    </row>
    <row r="82156" spans="1:7" x14ac:dyDescent="0.25">
      <c r="A82156">
        <v>221615</v>
      </c>
      <c r="B82156" s="2">
        <v>44374.803181229778</v>
      </c>
      <c r="C82156">
        <v>204133</v>
      </c>
      <c r="D82156">
        <v>142127</v>
      </c>
      <c r="E82156" t="s">
        <v>2</v>
      </c>
      <c r="F82156" s="2">
        <v>44374.844847896442</v>
      </c>
      <c r="G82156" s="60">
        <v>0.84484953703703702</v>
      </c>
    </row>
    <row r="82157" spans="1:7" x14ac:dyDescent="0.25">
      <c r="A82157">
        <v>234131</v>
      </c>
      <c r="B82157" s="2">
        <v>44378.837161812298</v>
      </c>
      <c r="C82157">
        <v>204133</v>
      </c>
      <c r="D82157">
        <v>411922</v>
      </c>
      <c r="E82157" t="s">
        <v>2</v>
      </c>
      <c r="F82157" s="2">
        <v>44378.878828478963</v>
      </c>
      <c r="G82157" s="60">
        <v>0.87883101851851853</v>
      </c>
    </row>
    <row r="82158" spans="1:7" x14ac:dyDescent="0.25">
      <c r="A82158">
        <v>247773</v>
      </c>
      <c r="B82158" s="2">
        <v>44382.576644012945</v>
      </c>
      <c r="C82158">
        <v>204133</v>
      </c>
      <c r="D82158">
        <v>347008</v>
      </c>
      <c r="E82158" t="s">
        <v>2</v>
      </c>
      <c r="F82158" s="2">
        <v>44382.618310679609</v>
      </c>
      <c r="G82158" s="60">
        <v>0.61831018518518521</v>
      </c>
    </row>
    <row r="82159" spans="1:7" x14ac:dyDescent="0.25">
      <c r="A82159">
        <v>299201</v>
      </c>
      <c r="B82159" s="2">
        <v>44398.447333333337</v>
      </c>
      <c r="C82159">
        <v>204133</v>
      </c>
      <c r="D82159">
        <v>341333</v>
      </c>
      <c r="E82159" t="s">
        <v>2</v>
      </c>
      <c r="F82159" s="2">
        <v>44398.489000000001</v>
      </c>
      <c r="G82159" s="60">
        <v>0.48900462962962959</v>
      </c>
    </row>
    <row r="82160" spans="1:7" x14ac:dyDescent="0.25">
      <c r="A82160">
        <v>17441</v>
      </c>
      <c r="B82160" s="2">
        <v>44306.848084142395</v>
      </c>
      <c r="C82160">
        <v>204159</v>
      </c>
      <c r="D82160">
        <v>411922</v>
      </c>
      <c r="E82160" t="s">
        <v>18</v>
      </c>
      <c r="F82160" s="2">
        <v>44306.681417475731</v>
      </c>
      <c r="G82160" s="60">
        <v>0.68141203703703701</v>
      </c>
    </row>
    <row r="82161" spans="1:7" x14ac:dyDescent="0.25">
      <c r="A82161">
        <v>57400</v>
      </c>
      <c r="B82161" s="2">
        <v>44325.128019417476</v>
      </c>
      <c r="C82161">
        <v>204159</v>
      </c>
      <c r="D82161">
        <v>115463</v>
      </c>
      <c r="E82161" t="s">
        <v>18</v>
      </c>
      <c r="F82161" s="2">
        <v>44324.961352750812</v>
      </c>
      <c r="G82161" s="60">
        <v>0.96135416666666673</v>
      </c>
    </row>
    <row r="82162" spans="1:7" x14ac:dyDescent="0.25">
      <c r="A82162">
        <v>75914</v>
      </c>
      <c r="B82162" s="2">
        <v>44331.962970873785</v>
      </c>
      <c r="C82162">
        <v>204159</v>
      </c>
      <c r="D82162">
        <v>250679</v>
      </c>
      <c r="E82162" t="s">
        <v>18</v>
      </c>
      <c r="F82162" s="2">
        <v>44331.796304207121</v>
      </c>
      <c r="G82162" s="60">
        <v>0.79630787037037043</v>
      </c>
    </row>
    <row r="82163" spans="1:7" x14ac:dyDescent="0.25">
      <c r="A82163">
        <v>87873</v>
      </c>
      <c r="B82163" s="2">
        <v>44336.895009708736</v>
      </c>
      <c r="C82163">
        <v>204159</v>
      </c>
      <c r="D82163">
        <v>4199</v>
      </c>
      <c r="E82163" t="s">
        <v>18</v>
      </c>
      <c r="F82163" s="2">
        <v>44336.728343042072</v>
      </c>
      <c r="G82163" s="60">
        <v>0.72834490740740743</v>
      </c>
    </row>
    <row r="82164" spans="1:7" x14ac:dyDescent="0.25">
      <c r="A82164">
        <v>100469</v>
      </c>
      <c r="B82164" s="2">
        <v>44340.051967637541</v>
      </c>
      <c r="C82164">
        <v>204159</v>
      </c>
      <c r="D82164">
        <v>396686</v>
      </c>
      <c r="E82164" t="s">
        <v>18</v>
      </c>
      <c r="F82164" s="2">
        <v>44339.885300970876</v>
      </c>
      <c r="G82164" s="60">
        <v>0.88530092592592602</v>
      </c>
    </row>
    <row r="82165" spans="1:7" x14ac:dyDescent="0.25">
      <c r="A82165">
        <v>125067</v>
      </c>
      <c r="B82165" s="2">
        <v>44346.932226537218</v>
      </c>
      <c r="C82165">
        <v>204159</v>
      </c>
      <c r="D82165">
        <v>154256</v>
      </c>
      <c r="E82165" t="s">
        <v>18</v>
      </c>
      <c r="F82165" s="2">
        <v>44346.765559870553</v>
      </c>
      <c r="G82165" s="60">
        <v>0.76555555555555566</v>
      </c>
    </row>
    <row r="82166" spans="1:7" x14ac:dyDescent="0.25">
      <c r="A82166">
        <v>144309</v>
      </c>
      <c r="B82166" s="2">
        <v>44353.102129449835</v>
      </c>
      <c r="C82166">
        <v>204159</v>
      </c>
      <c r="D82166">
        <v>5151</v>
      </c>
      <c r="E82166" t="s">
        <v>18</v>
      </c>
      <c r="F82166" s="2">
        <v>44352.935462783171</v>
      </c>
      <c r="G82166" s="60">
        <v>0.93546296296296294</v>
      </c>
    </row>
    <row r="82167" spans="1:7" x14ac:dyDescent="0.25">
      <c r="A82167">
        <v>168548</v>
      </c>
      <c r="B82167" s="2">
        <v>44360.146122623373</v>
      </c>
      <c r="C82167">
        <v>204159</v>
      </c>
      <c r="D82167">
        <v>227775</v>
      </c>
      <c r="E82167" t="s">
        <v>18</v>
      </c>
      <c r="F82167" s="2">
        <v>44359.979455956709</v>
      </c>
      <c r="G82167" s="60">
        <v>0.97945601851851849</v>
      </c>
    </row>
    <row r="82168" spans="1:7" x14ac:dyDescent="0.25">
      <c r="A82168">
        <v>188217</v>
      </c>
      <c r="B82168" s="2">
        <v>44366.020666666664</v>
      </c>
      <c r="C82168">
        <v>204159</v>
      </c>
      <c r="D82168">
        <v>231092</v>
      </c>
      <c r="E82168" t="s">
        <v>18</v>
      </c>
      <c r="F82168" s="2">
        <v>44365.853999999999</v>
      </c>
      <c r="G82168" s="60">
        <v>0.85400462962962964</v>
      </c>
    </row>
    <row r="82169" spans="1:7" x14ac:dyDescent="0.25">
      <c r="A82169">
        <v>189716</v>
      </c>
      <c r="B82169" s="2">
        <v>44366.542771691027</v>
      </c>
      <c r="C82169">
        <v>204159</v>
      </c>
      <c r="D82169">
        <v>269158</v>
      </c>
      <c r="E82169" t="s">
        <v>18</v>
      </c>
      <c r="F82169" s="2">
        <v>44366.376105024363</v>
      </c>
      <c r="G82169" s="60">
        <v>0.37609953703703702</v>
      </c>
    </row>
    <row r="82170" spans="1:7" x14ac:dyDescent="0.25">
      <c r="A82170">
        <v>200479</v>
      </c>
      <c r="B82170" s="2">
        <v>44369.134491909383</v>
      </c>
      <c r="C82170">
        <v>204159</v>
      </c>
      <c r="D82170">
        <v>153893</v>
      </c>
      <c r="E82170" t="s">
        <v>18</v>
      </c>
      <c r="F82170" s="2">
        <v>44368.967825242718</v>
      </c>
      <c r="G82170" s="60">
        <v>0.96782407407407411</v>
      </c>
    </row>
    <row r="82171" spans="1:7" x14ac:dyDescent="0.25">
      <c r="A82171">
        <v>272812</v>
      </c>
      <c r="B82171" s="2">
        <v>44389.998569579286</v>
      </c>
      <c r="C82171">
        <v>204159</v>
      </c>
      <c r="D82171">
        <v>239248</v>
      </c>
      <c r="E82171" t="s">
        <v>18</v>
      </c>
      <c r="F82171" s="2">
        <v>44389.831902912621</v>
      </c>
      <c r="G82171" s="60">
        <v>0.83189814814814811</v>
      </c>
    </row>
    <row r="82172" spans="1:7" x14ac:dyDescent="0.25">
      <c r="A82172">
        <v>283694</v>
      </c>
      <c r="B82172" s="2">
        <v>44393.715398058252</v>
      </c>
      <c r="C82172">
        <v>204159</v>
      </c>
      <c r="D82172">
        <v>392350</v>
      </c>
      <c r="E82172" t="s">
        <v>18</v>
      </c>
      <c r="F82172" s="2">
        <v>44393.548731391587</v>
      </c>
      <c r="G82172" s="60">
        <v>0.54872685185185188</v>
      </c>
    </row>
    <row r="82173" spans="1:7" x14ac:dyDescent="0.25">
      <c r="A82173">
        <v>286303</v>
      </c>
      <c r="B82173" s="2">
        <v>44394.360972930081</v>
      </c>
      <c r="C82173">
        <v>204159</v>
      </c>
      <c r="D82173">
        <v>118549</v>
      </c>
      <c r="E82173" t="s">
        <v>18</v>
      </c>
      <c r="F82173" s="2">
        <v>44394.194306263416</v>
      </c>
      <c r="G82173" s="60">
        <v>0.19430555555555554</v>
      </c>
    </row>
    <row r="82174" spans="1:7" x14ac:dyDescent="0.25">
      <c r="A82174">
        <v>368676</v>
      </c>
      <c r="B82174" s="2">
        <v>44417.814103559867</v>
      </c>
      <c r="C82174">
        <v>204159</v>
      </c>
      <c r="D82174">
        <v>459455</v>
      </c>
      <c r="E82174" t="s">
        <v>18</v>
      </c>
      <c r="F82174" s="2">
        <v>44417.647436893203</v>
      </c>
      <c r="G82174" s="60">
        <v>0.64744212962962966</v>
      </c>
    </row>
    <row r="82175" spans="1:7" x14ac:dyDescent="0.25">
      <c r="A82175">
        <v>373357</v>
      </c>
      <c r="B82175" s="2">
        <v>44419.738051779932</v>
      </c>
      <c r="C82175">
        <v>204159</v>
      </c>
      <c r="D82175">
        <v>347008</v>
      </c>
      <c r="E82175" t="s">
        <v>18</v>
      </c>
      <c r="F82175" s="2">
        <v>44419.571385113268</v>
      </c>
      <c r="G82175" s="60">
        <v>0.57138888888888884</v>
      </c>
    </row>
    <row r="82176" spans="1:7" x14ac:dyDescent="0.25">
      <c r="A82176">
        <v>377067</v>
      </c>
      <c r="B82176" s="2">
        <v>44420.907954692557</v>
      </c>
      <c r="C82176">
        <v>204159</v>
      </c>
      <c r="D82176">
        <v>371515</v>
      </c>
      <c r="E82176" t="s">
        <v>18</v>
      </c>
      <c r="F82176" s="2">
        <v>44420.741288025893</v>
      </c>
      <c r="G82176" s="60">
        <v>0.74128472222222219</v>
      </c>
    </row>
    <row r="82177" spans="1:7" x14ac:dyDescent="0.25">
      <c r="A82177">
        <v>411389</v>
      </c>
      <c r="B82177" s="2">
        <v>44431.0260776699</v>
      </c>
      <c r="C82177">
        <v>204159</v>
      </c>
      <c r="D82177">
        <v>373415</v>
      </c>
      <c r="E82177" t="s">
        <v>18</v>
      </c>
      <c r="F82177" s="2">
        <v>44430.859411003235</v>
      </c>
      <c r="G82177" s="60">
        <v>0.85940972222222223</v>
      </c>
    </row>
    <row r="82178" spans="1:7" x14ac:dyDescent="0.25">
      <c r="A82178">
        <v>422177</v>
      </c>
      <c r="B82178" s="2">
        <v>44436.102129449835</v>
      </c>
      <c r="C82178">
        <v>204159</v>
      </c>
      <c r="D82178">
        <v>423572</v>
      </c>
      <c r="E82178" t="s">
        <v>18</v>
      </c>
      <c r="F82178" s="2">
        <v>44435.935462783171</v>
      </c>
      <c r="G82178" s="60">
        <v>0.93546296296296294</v>
      </c>
    </row>
    <row r="82179" spans="1:7" x14ac:dyDescent="0.25">
      <c r="A82179">
        <v>109089</v>
      </c>
      <c r="B82179" s="2">
        <v>44343.66119093851</v>
      </c>
      <c r="C82179">
        <v>204190</v>
      </c>
      <c r="D82179">
        <v>16360</v>
      </c>
      <c r="E82179" t="s">
        <v>5</v>
      </c>
      <c r="F82179" s="2">
        <v>44343.744524271846</v>
      </c>
      <c r="G82179" s="60">
        <v>0.74452546296296296</v>
      </c>
    </row>
    <row r="82180" spans="1:7" x14ac:dyDescent="0.25">
      <c r="A82180">
        <v>122204</v>
      </c>
      <c r="B82180" s="2">
        <v>44346.501571703237</v>
      </c>
      <c r="C82180">
        <v>204190</v>
      </c>
      <c r="D82180">
        <v>180863</v>
      </c>
      <c r="E82180" t="s">
        <v>5</v>
      </c>
      <c r="F82180" s="2">
        <v>44346.584905036572</v>
      </c>
      <c r="G82180" s="60">
        <v>0.58490740740740743</v>
      </c>
    </row>
    <row r="82181" spans="1:7" x14ac:dyDescent="0.25">
      <c r="A82181">
        <v>143311</v>
      </c>
      <c r="B82181" s="2">
        <v>44352.862666666668</v>
      </c>
      <c r="C82181">
        <v>204190</v>
      </c>
      <c r="D82181">
        <v>385215</v>
      </c>
      <c r="E82181" t="s">
        <v>5</v>
      </c>
      <c r="F82181" s="2">
        <v>44352.946000000004</v>
      </c>
      <c r="G82181" s="60">
        <v>0.9459953703703704</v>
      </c>
    </row>
    <row r="82182" spans="1:7" x14ac:dyDescent="0.25">
      <c r="A82182">
        <v>208246</v>
      </c>
      <c r="B82182" s="2">
        <v>44371.743715210352</v>
      </c>
      <c r="C82182">
        <v>204190</v>
      </c>
      <c r="D82182">
        <v>313721</v>
      </c>
      <c r="E82182" t="s">
        <v>5</v>
      </c>
      <c r="F82182" s="2">
        <v>44371.827048543688</v>
      </c>
      <c r="G82182" s="60">
        <v>0.82704861111111105</v>
      </c>
    </row>
    <row r="82183" spans="1:7" x14ac:dyDescent="0.25">
      <c r="A82183">
        <v>214342</v>
      </c>
      <c r="B82183" s="2">
        <v>44373.374783171515</v>
      </c>
      <c r="C82183">
        <v>204190</v>
      </c>
      <c r="D82183">
        <v>122902</v>
      </c>
      <c r="E82183" t="s">
        <v>5</v>
      </c>
      <c r="F82183" s="2">
        <v>44373.458116504851</v>
      </c>
      <c r="G82183" s="60">
        <v>0.45811342592592591</v>
      </c>
    </row>
    <row r="82184" spans="1:7" x14ac:dyDescent="0.25">
      <c r="A82184">
        <v>231207</v>
      </c>
      <c r="B82184" s="2">
        <v>44377.793877022654</v>
      </c>
      <c r="C82184">
        <v>204190</v>
      </c>
      <c r="D82184">
        <v>468237</v>
      </c>
      <c r="E82184" t="s">
        <v>5</v>
      </c>
      <c r="F82184" s="2">
        <v>44377.87721035599</v>
      </c>
      <c r="G82184" s="60">
        <v>0.8772106481481482</v>
      </c>
    </row>
    <row r="82185" spans="1:7" x14ac:dyDescent="0.25">
      <c r="A82185">
        <v>240602</v>
      </c>
      <c r="B82185" s="2">
        <v>44380.632064724916</v>
      </c>
      <c r="C82185">
        <v>204190</v>
      </c>
      <c r="D82185">
        <v>226626</v>
      </c>
      <c r="E82185" t="s">
        <v>5</v>
      </c>
      <c r="F82185" s="2">
        <v>44380.715398058252</v>
      </c>
      <c r="G82185" s="60">
        <v>0.71539351851851851</v>
      </c>
    </row>
    <row r="82186" spans="1:7" x14ac:dyDescent="0.25">
      <c r="A82186">
        <v>261978</v>
      </c>
      <c r="B82186" s="2">
        <v>44387.424359874261</v>
      </c>
      <c r="C82186">
        <v>204190</v>
      </c>
      <c r="D82186">
        <v>182191</v>
      </c>
      <c r="E82186" t="s">
        <v>5</v>
      </c>
      <c r="F82186" s="2">
        <v>44387.507693207597</v>
      </c>
      <c r="G82186" s="60">
        <v>0.50769675925925928</v>
      </c>
    </row>
    <row r="82187" spans="1:7" x14ac:dyDescent="0.25">
      <c r="A82187">
        <v>293643</v>
      </c>
      <c r="B82187" s="2">
        <v>44396.489669902912</v>
      </c>
      <c r="C82187">
        <v>204190</v>
      </c>
      <c r="D82187">
        <v>212312</v>
      </c>
      <c r="E82187" t="s">
        <v>5</v>
      </c>
      <c r="F82187" s="2">
        <v>44396.573003236248</v>
      </c>
      <c r="G82187" s="60">
        <v>0.57299768518518512</v>
      </c>
    </row>
    <row r="82188" spans="1:7" x14ac:dyDescent="0.25">
      <c r="A82188">
        <v>344133</v>
      </c>
      <c r="B82188" s="2">
        <v>44410.755042071192</v>
      </c>
      <c r="C82188">
        <v>204190</v>
      </c>
      <c r="D82188">
        <v>37644</v>
      </c>
      <c r="E82188" t="s">
        <v>5</v>
      </c>
      <c r="F82188" s="2">
        <v>44410.838375404528</v>
      </c>
      <c r="G82188" s="60">
        <v>0.83837962962962964</v>
      </c>
    </row>
    <row r="82189" spans="1:7" x14ac:dyDescent="0.25">
      <c r="A82189">
        <v>396187</v>
      </c>
      <c r="B82189" s="2">
        <v>44426.910381877024</v>
      </c>
      <c r="C82189">
        <v>204190</v>
      </c>
      <c r="D82189">
        <v>112456</v>
      </c>
      <c r="E82189" t="s">
        <v>5</v>
      </c>
      <c r="F82189" s="2">
        <v>44426.993715210359</v>
      </c>
      <c r="G82189" s="60">
        <v>0.99371527777777768</v>
      </c>
    </row>
    <row r="82190" spans="1:7" x14ac:dyDescent="0.25">
      <c r="A82190">
        <v>397696</v>
      </c>
      <c r="B82190" s="2">
        <v>44427.677372168284</v>
      </c>
      <c r="C82190">
        <v>204190</v>
      </c>
      <c r="D82190">
        <v>97699</v>
      </c>
      <c r="E82190" t="s">
        <v>5</v>
      </c>
      <c r="F82190" s="2">
        <v>44427.76070550162</v>
      </c>
      <c r="G82190" s="60">
        <v>0.76070601851851849</v>
      </c>
    </row>
    <row r="82191" spans="1:7" x14ac:dyDescent="0.25">
      <c r="A82191">
        <v>406760</v>
      </c>
      <c r="B82191" s="2">
        <v>44429.907145631063</v>
      </c>
      <c r="C82191">
        <v>204190</v>
      </c>
      <c r="D82191">
        <v>21760</v>
      </c>
      <c r="E82191" t="s">
        <v>5</v>
      </c>
      <c r="F82191" s="2">
        <v>44429.990478964399</v>
      </c>
      <c r="G82191" s="60">
        <v>0.99047453703703703</v>
      </c>
    </row>
    <row r="82192" spans="1:7" x14ac:dyDescent="0.25">
      <c r="A82192">
        <v>409321</v>
      </c>
      <c r="B82192" s="2">
        <v>44430.677372168284</v>
      </c>
      <c r="C82192">
        <v>204190</v>
      </c>
      <c r="D82192">
        <v>8501</v>
      </c>
      <c r="E82192" t="s">
        <v>5</v>
      </c>
      <c r="F82192" s="2">
        <v>44430.76070550162</v>
      </c>
      <c r="G82192" s="60">
        <v>0.76070601851851849</v>
      </c>
    </row>
    <row r="82193" spans="1:7" x14ac:dyDescent="0.25">
      <c r="A82193">
        <v>412180</v>
      </c>
      <c r="B82193" s="2">
        <v>44431.640155339803</v>
      </c>
      <c r="C82193">
        <v>204190</v>
      </c>
      <c r="D82193">
        <v>158978</v>
      </c>
      <c r="E82193" t="s">
        <v>5</v>
      </c>
      <c r="F82193" s="2">
        <v>44431.723488673138</v>
      </c>
      <c r="G82193" s="60">
        <v>0.72348379629629633</v>
      </c>
    </row>
    <row r="82194" spans="1:7" x14ac:dyDescent="0.25">
      <c r="A82194">
        <v>422657</v>
      </c>
      <c r="B82194" s="2">
        <v>44436.646443067722</v>
      </c>
      <c r="C82194">
        <v>204190</v>
      </c>
      <c r="D82194">
        <v>404226</v>
      </c>
      <c r="E82194" t="s">
        <v>5</v>
      </c>
      <c r="F82194" s="2">
        <v>44436.729776401058</v>
      </c>
      <c r="G82194" s="60">
        <v>0.72978009259259258</v>
      </c>
    </row>
    <row r="82195" spans="1:7" x14ac:dyDescent="0.25">
      <c r="A82195">
        <v>3829</v>
      </c>
      <c r="B82195" s="2">
        <v>44287.614669902912</v>
      </c>
      <c r="C82195">
        <v>204226</v>
      </c>
      <c r="D82195">
        <v>137899</v>
      </c>
      <c r="E82195" t="s">
        <v>3</v>
      </c>
      <c r="F82195" s="2">
        <v>44287.739669902912</v>
      </c>
      <c r="G82195" s="60">
        <v>0.73966435185185186</v>
      </c>
    </row>
    <row r="82196" spans="1:7" x14ac:dyDescent="0.25">
      <c r="A82196">
        <v>4827</v>
      </c>
      <c r="B82196" s="2">
        <v>44291.962566343042</v>
      </c>
      <c r="C82196">
        <v>204226</v>
      </c>
      <c r="D82196">
        <v>230507</v>
      </c>
      <c r="E82196" t="s">
        <v>3</v>
      </c>
      <c r="F82196" s="2">
        <v>44292.087566343042</v>
      </c>
      <c r="G82196" s="60">
        <v>8.7569444444444436E-2</v>
      </c>
    </row>
    <row r="82197" spans="1:7" x14ac:dyDescent="0.25">
      <c r="A82197">
        <v>5956</v>
      </c>
      <c r="B82197" s="2">
        <v>44295.522436893203</v>
      </c>
      <c r="C82197">
        <v>204226</v>
      </c>
      <c r="D82197">
        <v>437992</v>
      </c>
      <c r="E82197" t="s">
        <v>3</v>
      </c>
      <c r="F82197" s="2">
        <v>44295.647436893203</v>
      </c>
      <c r="G82197" s="60">
        <v>0.64744212962962966</v>
      </c>
    </row>
    <row r="82198" spans="1:7" x14ac:dyDescent="0.25">
      <c r="A82198">
        <v>10220</v>
      </c>
      <c r="B82198" s="2">
        <v>44300.993000000002</v>
      </c>
      <c r="C82198">
        <v>204226</v>
      </c>
      <c r="D82198">
        <v>439981</v>
      </c>
      <c r="E82198" t="s">
        <v>3</v>
      </c>
      <c r="F82198" s="2">
        <v>44301.118000000002</v>
      </c>
      <c r="G82198" s="60">
        <v>0.11799768518518518</v>
      </c>
    </row>
    <row r="82199" spans="1:7" x14ac:dyDescent="0.25">
      <c r="A82199">
        <v>10814</v>
      </c>
      <c r="B82199" s="2">
        <v>44301.796000000002</v>
      </c>
      <c r="C82199">
        <v>204226</v>
      </c>
      <c r="D82199">
        <v>80850</v>
      </c>
      <c r="E82199" t="s">
        <v>3</v>
      </c>
      <c r="F82199" s="2">
        <v>44301.921000000002</v>
      </c>
      <c r="G82199" s="60">
        <v>0.92099537037037038</v>
      </c>
    </row>
    <row r="82200" spans="1:7" x14ac:dyDescent="0.25">
      <c r="A82200">
        <v>12739</v>
      </c>
      <c r="B82200" s="2">
        <v>44303.518570513013</v>
      </c>
      <c r="C82200">
        <v>204226</v>
      </c>
      <c r="D82200">
        <v>266896</v>
      </c>
      <c r="E82200" t="s">
        <v>3</v>
      </c>
      <c r="F82200" s="2">
        <v>44303.643570513013</v>
      </c>
      <c r="G82200" s="60">
        <v>0.64356481481481487</v>
      </c>
    </row>
    <row r="82201" spans="1:7" x14ac:dyDescent="0.25">
      <c r="A82201">
        <v>17160</v>
      </c>
      <c r="B82201" s="2">
        <v>44306.716611650489</v>
      </c>
      <c r="C82201">
        <v>204226</v>
      </c>
      <c r="D82201">
        <v>98921</v>
      </c>
      <c r="E82201" t="s">
        <v>3</v>
      </c>
      <c r="F82201" s="2">
        <v>44306.841611650489</v>
      </c>
      <c r="G82201" s="60">
        <v>0.84160879629629637</v>
      </c>
    </row>
    <row r="82202" spans="1:7" x14ac:dyDescent="0.25">
      <c r="A82202">
        <v>38214</v>
      </c>
      <c r="B82202" s="2">
        <v>44317.053529465622</v>
      </c>
      <c r="C82202">
        <v>204226</v>
      </c>
      <c r="D82202">
        <v>392434</v>
      </c>
      <c r="E82202" t="s">
        <v>3</v>
      </c>
      <c r="F82202" s="2">
        <v>44317.178529465622</v>
      </c>
      <c r="G82202" s="60">
        <v>0.17853009259259259</v>
      </c>
    </row>
    <row r="82203" spans="1:7" x14ac:dyDescent="0.25">
      <c r="A82203">
        <v>66815</v>
      </c>
      <c r="B82203" s="2">
        <v>44328.989000000001</v>
      </c>
      <c r="C82203">
        <v>204226</v>
      </c>
      <c r="D82203">
        <v>17469</v>
      </c>
      <c r="E82203" t="s">
        <v>3</v>
      </c>
      <c r="F82203" s="2">
        <v>44329.114000000001</v>
      </c>
      <c r="G82203" s="60">
        <v>0.11400462962962964</v>
      </c>
    </row>
    <row r="82204" spans="1:7" x14ac:dyDescent="0.25">
      <c r="A82204">
        <v>68361</v>
      </c>
      <c r="B82204" s="2">
        <v>44329.812080906151</v>
      </c>
      <c r="C82204">
        <v>204226</v>
      </c>
      <c r="D82204">
        <v>217497</v>
      </c>
      <c r="E82204" t="s">
        <v>3</v>
      </c>
      <c r="F82204" s="2">
        <v>44329.937080906151</v>
      </c>
      <c r="G82204" s="60">
        <v>0.93708333333333327</v>
      </c>
    </row>
    <row r="82205" spans="1:7" x14ac:dyDescent="0.25">
      <c r="A82205">
        <v>74681</v>
      </c>
      <c r="B82205" s="2">
        <v>44331.734411003235</v>
      </c>
      <c r="C82205">
        <v>204226</v>
      </c>
      <c r="D82205">
        <v>351192</v>
      </c>
      <c r="E82205" t="s">
        <v>3</v>
      </c>
      <c r="F82205" s="2">
        <v>44331.859411003235</v>
      </c>
      <c r="G82205" s="60">
        <v>0.85940972222222223</v>
      </c>
    </row>
    <row r="82206" spans="1:7" x14ac:dyDescent="0.25">
      <c r="A82206">
        <v>80216</v>
      </c>
      <c r="B82206" s="2">
        <v>44333.603343042072</v>
      </c>
      <c r="C82206">
        <v>204226</v>
      </c>
      <c r="D82206">
        <v>278178</v>
      </c>
      <c r="E82206" t="s">
        <v>3</v>
      </c>
      <c r="F82206" s="2">
        <v>44333.728343042072</v>
      </c>
      <c r="G82206" s="60">
        <v>0.72834490740740743</v>
      </c>
    </row>
    <row r="82207" spans="1:7" x14ac:dyDescent="0.25">
      <c r="A82207">
        <v>111305</v>
      </c>
      <c r="B82207" s="2">
        <v>44344.328262135918</v>
      </c>
      <c r="C82207">
        <v>204236</v>
      </c>
      <c r="D82207">
        <v>206501</v>
      </c>
      <c r="E82207" t="s">
        <v>4</v>
      </c>
      <c r="F82207" s="2">
        <v>44344.786595469253</v>
      </c>
      <c r="G82207" s="60">
        <v>0.78659722222222228</v>
      </c>
    </row>
    <row r="82208" spans="1:7" x14ac:dyDescent="0.25">
      <c r="A82208">
        <v>121299</v>
      </c>
      <c r="B82208" s="2">
        <v>44346.177776699027</v>
      </c>
      <c r="C82208">
        <v>204236</v>
      </c>
      <c r="D82208">
        <v>379466</v>
      </c>
      <c r="E82208" t="s">
        <v>4</v>
      </c>
      <c r="F82208" s="2">
        <v>44346.636110032363</v>
      </c>
      <c r="G82208" s="60">
        <v>0.63611111111111118</v>
      </c>
    </row>
    <row r="82209" spans="1:7" x14ac:dyDescent="0.25">
      <c r="A82209">
        <v>139956</v>
      </c>
      <c r="B82209" s="2">
        <v>44352.033763754043</v>
      </c>
      <c r="C82209">
        <v>204236</v>
      </c>
      <c r="D82209">
        <v>347393</v>
      </c>
      <c r="E82209" t="s">
        <v>4</v>
      </c>
      <c r="F82209" s="2">
        <v>44352.492097087379</v>
      </c>
      <c r="G82209" s="60">
        <v>0.49209490740740741</v>
      </c>
    </row>
    <row r="82210" spans="1:7" x14ac:dyDescent="0.25">
      <c r="A82210">
        <v>163982</v>
      </c>
      <c r="B82210" s="2">
        <v>44359.255446601943</v>
      </c>
      <c r="C82210">
        <v>204236</v>
      </c>
      <c r="D82210">
        <v>250679</v>
      </c>
      <c r="E82210" t="s">
        <v>4</v>
      </c>
      <c r="F82210" s="2">
        <v>44359.713779935279</v>
      </c>
      <c r="G82210" s="60">
        <v>0.71378472222222211</v>
      </c>
    </row>
    <row r="82211" spans="1:7" x14ac:dyDescent="0.25">
      <c r="A82211">
        <v>172937</v>
      </c>
      <c r="B82211" s="2">
        <v>44360.976666666662</v>
      </c>
      <c r="C82211">
        <v>204236</v>
      </c>
      <c r="D82211">
        <v>176633</v>
      </c>
      <c r="E82211" t="s">
        <v>4</v>
      </c>
      <c r="F82211" s="2">
        <v>44361.434999999998</v>
      </c>
      <c r="G82211" s="60">
        <v>0.435</v>
      </c>
    </row>
    <row r="82212" spans="1:7" x14ac:dyDescent="0.25">
      <c r="A82212">
        <v>173197</v>
      </c>
      <c r="B82212" s="2">
        <v>44361.109815533979</v>
      </c>
      <c r="C82212">
        <v>204236</v>
      </c>
      <c r="D82212">
        <v>323966</v>
      </c>
      <c r="E82212" t="s">
        <v>4</v>
      </c>
      <c r="F82212" s="2">
        <v>44361.568148867314</v>
      </c>
      <c r="G82212" s="60">
        <v>0.56814814814814818</v>
      </c>
    </row>
    <row r="82213" spans="1:7" x14ac:dyDescent="0.25">
      <c r="A82213">
        <v>178138</v>
      </c>
      <c r="B82213" s="2">
        <v>44363.214993527508</v>
      </c>
      <c r="C82213">
        <v>204236</v>
      </c>
      <c r="D82213">
        <v>411922</v>
      </c>
      <c r="E82213" t="s">
        <v>4</v>
      </c>
      <c r="F82213" s="2">
        <v>44363.673326860844</v>
      </c>
      <c r="G82213" s="60">
        <v>0.67332175925925919</v>
      </c>
    </row>
    <row r="82214" spans="1:7" x14ac:dyDescent="0.25">
      <c r="A82214">
        <v>181007</v>
      </c>
      <c r="B82214" s="2">
        <v>44364.405932038833</v>
      </c>
      <c r="C82214">
        <v>204236</v>
      </c>
      <c r="D82214">
        <v>2030</v>
      </c>
      <c r="E82214" t="s">
        <v>4</v>
      </c>
      <c r="F82214" s="2">
        <v>44364.864265372169</v>
      </c>
      <c r="G82214" s="60">
        <v>0.86427083333333332</v>
      </c>
    </row>
    <row r="82215" spans="1:7" x14ac:dyDescent="0.25">
      <c r="A82215">
        <v>196935</v>
      </c>
      <c r="B82215" s="2">
        <v>44367.927488021487</v>
      </c>
      <c r="C82215">
        <v>204236</v>
      </c>
      <c r="D82215">
        <v>351192</v>
      </c>
      <c r="E82215" t="s">
        <v>4</v>
      </c>
      <c r="F82215" s="2">
        <v>44368.385821354823</v>
      </c>
      <c r="G82215" s="60">
        <v>0.38582175925925927</v>
      </c>
    </row>
    <row r="82216" spans="1:7" x14ac:dyDescent="0.25">
      <c r="A82216">
        <v>212861</v>
      </c>
      <c r="B82216" s="2">
        <v>44372.817339805828</v>
      </c>
      <c r="C82216">
        <v>204247</v>
      </c>
      <c r="D82216">
        <v>273431</v>
      </c>
      <c r="E82216" t="s">
        <v>7</v>
      </c>
      <c r="F82216" s="2">
        <v>44372.817339805828</v>
      </c>
      <c r="G82216" s="60">
        <v>0.81733796296296291</v>
      </c>
    </row>
    <row r="82217" spans="1:7" x14ac:dyDescent="0.25">
      <c r="A82217">
        <v>289837</v>
      </c>
      <c r="B82217" s="2">
        <v>44395.019605177993</v>
      </c>
      <c r="C82217">
        <v>204247</v>
      </c>
      <c r="D82217">
        <v>453374</v>
      </c>
      <c r="E82217" t="s">
        <v>7</v>
      </c>
      <c r="F82217" s="2">
        <v>44395.019605177993</v>
      </c>
      <c r="G82217" s="60">
        <v>1.9606481481481482E-2</v>
      </c>
    </row>
    <row r="82218" spans="1:7" x14ac:dyDescent="0.25">
      <c r="A82218">
        <v>320420</v>
      </c>
      <c r="B82218" s="2">
        <v>44403.946789644011</v>
      </c>
      <c r="C82218">
        <v>204247</v>
      </c>
      <c r="D82218">
        <v>154256</v>
      </c>
      <c r="E82218" t="s">
        <v>7</v>
      </c>
      <c r="F82218" s="2">
        <v>44403.946789644011</v>
      </c>
      <c r="G82218" s="60">
        <v>0.94679398148148142</v>
      </c>
    </row>
    <row r="82219" spans="1:7" x14ac:dyDescent="0.25">
      <c r="A82219">
        <v>326322</v>
      </c>
      <c r="B82219" s="2">
        <v>44406.161</v>
      </c>
      <c r="C82219">
        <v>204247</v>
      </c>
      <c r="D82219">
        <v>249070</v>
      </c>
      <c r="E82219" t="s">
        <v>7</v>
      </c>
      <c r="F82219" s="2">
        <v>44406.161</v>
      </c>
      <c r="G82219" s="60">
        <v>0.16099537037037037</v>
      </c>
    </row>
    <row r="82220" spans="1:7" x14ac:dyDescent="0.25">
      <c r="A82220">
        <v>5691</v>
      </c>
      <c r="B82220" s="2">
        <v>44294.761110032363</v>
      </c>
      <c r="C82220">
        <v>204271</v>
      </c>
      <c r="D82220">
        <v>137327</v>
      </c>
      <c r="E82220" t="s">
        <v>2</v>
      </c>
      <c r="F82220" s="2">
        <v>44294.802776699027</v>
      </c>
      <c r="G82220" s="60">
        <v>0.8027777777777777</v>
      </c>
    </row>
    <row r="82221" spans="1:7" x14ac:dyDescent="0.25">
      <c r="A82221">
        <v>5802</v>
      </c>
      <c r="B82221" s="2">
        <v>44294.954333333335</v>
      </c>
      <c r="C82221">
        <v>204271</v>
      </c>
      <c r="D82221">
        <v>154256</v>
      </c>
      <c r="E82221" t="s">
        <v>2</v>
      </c>
      <c r="F82221" s="2">
        <v>44294.995999999999</v>
      </c>
      <c r="G82221" s="60">
        <v>0.99599537037037045</v>
      </c>
    </row>
    <row r="82222" spans="1:7" x14ac:dyDescent="0.25">
      <c r="A82222">
        <v>9877</v>
      </c>
      <c r="B82222" s="2">
        <v>44300.746546925569</v>
      </c>
      <c r="C82222">
        <v>204271</v>
      </c>
      <c r="D82222">
        <v>129092</v>
      </c>
      <c r="E82222" t="s">
        <v>2</v>
      </c>
      <c r="F82222" s="2">
        <v>44300.788213592234</v>
      </c>
      <c r="G82222" s="60">
        <v>0.78821759259259261</v>
      </c>
    </row>
    <row r="82223" spans="1:7" x14ac:dyDescent="0.25">
      <c r="A82223">
        <v>11930</v>
      </c>
      <c r="B82223" s="2">
        <v>44302.848488673138</v>
      </c>
      <c r="C82223">
        <v>204271</v>
      </c>
      <c r="D82223">
        <v>470762</v>
      </c>
      <c r="E82223" t="s">
        <v>2</v>
      </c>
      <c r="F82223" s="2">
        <v>44302.890155339803</v>
      </c>
      <c r="G82223" s="60">
        <v>0.89015046296296296</v>
      </c>
    </row>
    <row r="82224" spans="1:7" x14ac:dyDescent="0.25">
      <c r="A82224">
        <v>68616</v>
      </c>
      <c r="B82224" s="2">
        <v>44329.87599676376</v>
      </c>
      <c r="C82224">
        <v>204271</v>
      </c>
      <c r="D82224">
        <v>466283</v>
      </c>
      <c r="E82224" t="s">
        <v>2</v>
      </c>
      <c r="F82224" s="2">
        <v>44329.917663430424</v>
      </c>
      <c r="G82224" s="60">
        <v>0.91766203703703697</v>
      </c>
    </row>
    <row r="82225" spans="1:7" x14ac:dyDescent="0.25">
      <c r="A82225">
        <v>107537</v>
      </c>
      <c r="B82225" s="2">
        <v>44342.795090614891</v>
      </c>
      <c r="C82225">
        <v>204271</v>
      </c>
      <c r="D82225">
        <v>122982</v>
      </c>
      <c r="E82225" t="s">
        <v>2</v>
      </c>
      <c r="F82225" s="2">
        <v>44342.836757281555</v>
      </c>
      <c r="G82225" s="60">
        <v>0.8367592592592592</v>
      </c>
    </row>
    <row r="82226" spans="1:7" x14ac:dyDescent="0.25">
      <c r="A82226">
        <v>114514</v>
      </c>
      <c r="B82226" s="2">
        <v>44344.837161812298</v>
      </c>
      <c r="C82226">
        <v>204271</v>
      </c>
      <c r="D82226">
        <v>344690</v>
      </c>
      <c r="E82226" t="s">
        <v>2</v>
      </c>
      <c r="F82226" s="2">
        <v>44344.878828478963</v>
      </c>
      <c r="G82226" s="60">
        <v>0.87883101851851853</v>
      </c>
    </row>
    <row r="82227" spans="1:7" x14ac:dyDescent="0.25">
      <c r="A82227">
        <v>131241</v>
      </c>
      <c r="B82227" s="2">
        <v>44349.477333333336</v>
      </c>
      <c r="C82227">
        <v>204271</v>
      </c>
      <c r="D82227">
        <v>118549</v>
      </c>
      <c r="E82227" t="s">
        <v>2</v>
      </c>
      <c r="F82227" s="2">
        <v>44349.519</v>
      </c>
      <c r="G82227" s="60">
        <v>0.51900462962962968</v>
      </c>
    </row>
    <row r="82228" spans="1:7" x14ac:dyDescent="0.25">
      <c r="A82228">
        <v>173629</v>
      </c>
      <c r="B82228" s="2">
        <v>44361.613860841426</v>
      </c>
      <c r="C82228">
        <v>204271</v>
      </c>
      <c r="D82228">
        <v>267896</v>
      </c>
      <c r="E82228" t="s">
        <v>2</v>
      </c>
      <c r="F82228" s="2">
        <v>44361.65552750809</v>
      </c>
      <c r="G82228" s="60">
        <v>0.65553240740740748</v>
      </c>
    </row>
    <row r="82229" spans="1:7" x14ac:dyDescent="0.25">
      <c r="A82229">
        <v>180074</v>
      </c>
      <c r="B82229" s="2">
        <v>44363.837161812298</v>
      </c>
      <c r="C82229">
        <v>204271</v>
      </c>
      <c r="D82229">
        <v>266896</v>
      </c>
      <c r="E82229" t="s">
        <v>2</v>
      </c>
      <c r="F82229" s="2">
        <v>44363.878828478963</v>
      </c>
      <c r="G82229" s="60">
        <v>0.87883101851851853</v>
      </c>
    </row>
    <row r="82230" spans="1:7" x14ac:dyDescent="0.25">
      <c r="A82230">
        <v>194982</v>
      </c>
      <c r="B82230" s="2">
        <v>44367.64298705502</v>
      </c>
      <c r="C82230">
        <v>204271</v>
      </c>
      <c r="D82230">
        <v>357547</v>
      </c>
      <c r="E82230" t="s">
        <v>2</v>
      </c>
      <c r="F82230" s="2">
        <v>44367.684653721684</v>
      </c>
      <c r="G82230" s="60">
        <v>0.68465277777777767</v>
      </c>
    </row>
    <row r="82231" spans="1:7" x14ac:dyDescent="0.25">
      <c r="A82231">
        <v>257118</v>
      </c>
      <c r="B82231" s="2">
        <v>44386.094333333334</v>
      </c>
      <c r="C82231">
        <v>204271</v>
      </c>
      <c r="D82231">
        <v>452314</v>
      </c>
      <c r="E82231" t="s">
        <v>2</v>
      </c>
      <c r="F82231" s="2">
        <v>44386.135999999999</v>
      </c>
      <c r="G82231" s="60">
        <v>0.13599537037037038</v>
      </c>
    </row>
    <row r="82232" spans="1:7" x14ac:dyDescent="0.25">
      <c r="A82232">
        <v>286525</v>
      </c>
      <c r="B82232" s="2">
        <v>44394.441511276593</v>
      </c>
      <c r="C82232">
        <v>204271</v>
      </c>
      <c r="D82232">
        <v>107303</v>
      </c>
      <c r="E82232" t="s">
        <v>2</v>
      </c>
      <c r="F82232" s="2">
        <v>44394.483177943257</v>
      </c>
      <c r="G82232" s="60">
        <v>0.48318287037037039</v>
      </c>
    </row>
    <row r="82233" spans="1:7" x14ac:dyDescent="0.25">
      <c r="A82233">
        <v>290079</v>
      </c>
      <c r="B82233" s="2">
        <v>44395.13443403424</v>
      </c>
      <c r="C82233">
        <v>204271</v>
      </c>
      <c r="D82233">
        <v>301748</v>
      </c>
      <c r="E82233" t="s">
        <v>2</v>
      </c>
      <c r="F82233" s="2">
        <v>44395.176100700904</v>
      </c>
      <c r="G82233" s="60">
        <v>0.17609953703703704</v>
      </c>
    </row>
    <row r="82234" spans="1:7" x14ac:dyDescent="0.25">
      <c r="A82234">
        <v>292581</v>
      </c>
      <c r="B82234" s="2">
        <v>44395.825678273875</v>
      </c>
      <c r="C82234">
        <v>204271</v>
      </c>
      <c r="D82234">
        <v>258219</v>
      </c>
      <c r="E82234" t="s">
        <v>2</v>
      </c>
      <c r="F82234" s="2">
        <v>44395.86734494054</v>
      </c>
      <c r="G82234" s="60">
        <v>0.86734953703703699</v>
      </c>
    </row>
    <row r="82235" spans="1:7" x14ac:dyDescent="0.25">
      <c r="A82235">
        <v>293333</v>
      </c>
      <c r="B82235" s="2">
        <v>44395.948789941096</v>
      </c>
      <c r="C82235">
        <v>204271</v>
      </c>
      <c r="D82235">
        <v>119655</v>
      </c>
      <c r="E82235" t="s">
        <v>2</v>
      </c>
      <c r="F82235" s="2">
        <v>44395.99045660776</v>
      </c>
      <c r="G82235" s="60">
        <v>0.99045138888888884</v>
      </c>
    </row>
    <row r="82236" spans="1:7" x14ac:dyDescent="0.25">
      <c r="A82236">
        <v>304298</v>
      </c>
      <c r="B82236" s="2">
        <v>44399.89865048544</v>
      </c>
      <c r="C82236">
        <v>204271</v>
      </c>
      <c r="D82236">
        <v>184941</v>
      </c>
      <c r="E82236" t="s">
        <v>2</v>
      </c>
      <c r="F82236" s="2">
        <v>44399.940317152104</v>
      </c>
      <c r="G82236" s="60">
        <v>0.9403125</v>
      </c>
    </row>
    <row r="82237" spans="1:7" x14ac:dyDescent="0.25">
      <c r="A82237">
        <v>314756</v>
      </c>
      <c r="B82237" s="2">
        <v>44402.6300420712</v>
      </c>
      <c r="C82237">
        <v>204271</v>
      </c>
      <c r="D82237">
        <v>191893</v>
      </c>
      <c r="E82237" t="s">
        <v>2</v>
      </c>
      <c r="F82237" s="2">
        <v>44402.671708737864</v>
      </c>
      <c r="G82237" s="60">
        <v>0.67171296296296301</v>
      </c>
    </row>
    <row r="82238" spans="1:7" x14ac:dyDescent="0.25">
      <c r="A82238">
        <v>355725</v>
      </c>
      <c r="B82238" s="2">
        <v>44414.753019417476</v>
      </c>
      <c r="C82238">
        <v>204271</v>
      </c>
      <c r="D82238">
        <v>392434</v>
      </c>
      <c r="E82238" t="s">
        <v>2</v>
      </c>
      <c r="F82238" s="2">
        <v>44414.79468608414</v>
      </c>
      <c r="G82238" s="60">
        <v>0.7946875000000001</v>
      </c>
    </row>
    <row r="82239" spans="1:7" x14ac:dyDescent="0.25">
      <c r="A82239">
        <v>393926</v>
      </c>
      <c r="B82239" s="2">
        <v>44426.047517799358</v>
      </c>
      <c r="C82239">
        <v>204271</v>
      </c>
      <c r="D82239">
        <v>347008</v>
      </c>
      <c r="E82239" t="s">
        <v>2</v>
      </c>
      <c r="F82239" s="2">
        <v>44426.089184466022</v>
      </c>
      <c r="G82239" s="60">
        <v>8.9189814814814819E-2</v>
      </c>
    </row>
    <row r="82240" spans="1:7" x14ac:dyDescent="0.25">
      <c r="A82240">
        <v>415180</v>
      </c>
      <c r="B82240" s="2">
        <v>44432.819362459551</v>
      </c>
      <c r="C82240">
        <v>204271</v>
      </c>
      <c r="D82240">
        <v>88863</v>
      </c>
      <c r="E82240" t="s">
        <v>2</v>
      </c>
      <c r="F82240" s="2">
        <v>44432.861029126216</v>
      </c>
      <c r="G82240" s="60">
        <v>0.86103009259259267</v>
      </c>
    </row>
    <row r="82241" spans="1:7" x14ac:dyDescent="0.25">
      <c r="A82241">
        <v>21212</v>
      </c>
      <c r="B82241" s="2">
        <v>44309.726724919092</v>
      </c>
      <c r="C82241">
        <v>204367</v>
      </c>
      <c r="D82241">
        <v>411922</v>
      </c>
      <c r="E82241" t="s">
        <v>7</v>
      </c>
      <c r="F82241" s="2">
        <v>44309.726724919092</v>
      </c>
      <c r="G82241" s="60">
        <v>0.72672453703703699</v>
      </c>
    </row>
    <row r="82242" spans="1:7" x14ac:dyDescent="0.25">
      <c r="A82242">
        <v>38767</v>
      </c>
      <c r="B82242" s="2">
        <v>44317.406048768578</v>
      </c>
      <c r="C82242">
        <v>204367</v>
      </c>
      <c r="D82242">
        <v>148570</v>
      </c>
      <c r="E82242" t="s">
        <v>7</v>
      </c>
      <c r="F82242" s="2">
        <v>44317.406048768578</v>
      </c>
      <c r="G82242" s="60">
        <v>0.40605324074074073</v>
      </c>
    </row>
    <row r="82243" spans="1:7" x14ac:dyDescent="0.25">
      <c r="A82243">
        <v>87925</v>
      </c>
      <c r="B82243" s="2">
        <v>44336.904000000002</v>
      </c>
      <c r="C82243">
        <v>204367</v>
      </c>
      <c r="D82243">
        <v>230507</v>
      </c>
      <c r="E82243" t="s">
        <v>7</v>
      </c>
      <c r="F82243" s="2">
        <v>44336.904000000002</v>
      </c>
      <c r="G82243" s="60">
        <v>0.90400462962962969</v>
      </c>
    </row>
    <row r="82244" spans="1:7" x14ac:dyDescent="0.25">
      <c r="A82244">
        <v>116587</v>
      </c>
      <c r="B82244" s="2">
        <v>44345.381603442489</v>
      </c>
      <c r="C82244">
        <v>204367</v>
      </c>
      <c r="D82244">
        <v>433508</v>
      </c>
      <c r="E82244" t="s">
        <v>7</v>
      </c>
      <c r="F82244" s="2">
        <v>44345.381603442489</v>
      </c>
      <c r="G82244" s="60">
        <v>0.38160879629629635</v>
      </c>
    </row>
    <row r="82245" spans="1:7" x14ac:dyDescent="0.25">
      <c r="A82245">
        <v>173032</v>
      </c>
      <c r="B82245" s="2">
        <v>44361.0050420712</v>
      </c>
      <c r="C82245">
        <v>204367</v>
      </c>
      <c r="D82245">
        <v>297015</v>
      </c>
      <c r="E82245" t="s">
        <v>7</v>
      </c>
      <c r="F82245" s="2">
        <v>44361.0050420712</v>
      </c>
      <c r="G82245" s="60">
        <v>5.0462962962962961E-3</v>
      </c>
    </row>
    <row r="82246" spans="1:7" x14ac:dyDescent="0.25">
      <c r="A82246">
        <v>183978</v>
      </c>
      <c r="B82246" s="2">
        <v>44365.030932038833</v>
      </c>
      <c r="C82246">
        <v>204367</v>
      </c>
      <c r="D82246">
        <v>470762</v>
      </c>
      <c r="E82246" t="s">
        <v>7</v>
      </c>
      <c r="F82246" s="2">
        <v>44365.030932038833</v>
      </c>
      <c r="G82246" s="60">
        <v>3.0937499999999996E-2</v>
      </c>
    </row>
    <row r="82247" spans="1:7" x14ac:dyDescent="0.25">
      <c r="A82247">
        <v>192723</v>
      </c>
      <c r="B82247" s="2">
        <v>44366.950682088689</v>
      </c>
      <c r="C82247">
        <v>204367</v>
      </c>
      <c r="D82247">
        <v>347393</v>
      </c>
      <c r="E82247" t="s">
        <v>7</v>
      </c>
      <c r="F82247" s="2">
        <v>44366.950682088689</v>
      </c>
      <c r="G82247" s="60">
        <v>0.95068287037037036</v>
      </c>
    </row>
    <row r="82248" spans="1:7" x14ac:dyDescent="0.25">
      <c r="A82248">
        <v>196342</v>
      </c>
      <c r="B82248" s="2">
        <v>44367.828666666668</v>
      </c>
      <c r="C82248">
        <v>204367</v>
      </c>
      <c r="D82248">
        <v>406793</v>
      </c>
      <c r="E82248" t="s">
        <v>7</v>
      </c>
      <c r="F82248" s="2">
        <v>44367.828666666668</v>
      </c>
      <c r="G82248" s="60">
        <v>0.82866898148148149</v>
      </c>
    </row>
    <row r="82249" spans="1:7" x14ac:dyDescent="0.25">
      <c r="A82249">
        <v>208754</v>
      </c>
      <c r="B82249" s="2">
        <v>44371.836757281555</v>
      </c>
      <c r="C82249">
        <v>204367</v>
      </c>
      <c r="D82249">
        <v>347393</v>
      </c>
      <c r="E82249" t="s">
        <v>7</v>
      </c>
      <c r="F82249" s="2">
        <v>44371.836757281555</v>
      </c>
      <c r="G82249" s="60">
        <v>0.8367592592592592</v>
      </c>
    </row>
    <row r="82250" spans="1:7" x14ac:dyDescent="0.25">
      <c r="A82250">
        <v>377056</v>
      </c>
      <c r="B82250" s="2">
        <v>44420.904718446604</v>
      </c>
      <c r="C82250">
        <v>204367</v>
      </c>
      <c r="D82250">
        <v>315541</v>
      </c>
      <c r="E82250" t="s">
        <v>7</v>
      </c>
      <c r="F82250" s="2">
        <v>44420.904718446604</v>
      </c>
      <c r="G82250" s="60">
        <v>0.90472222222222232</v>
      </c>
    </row>
    <row r="82251" spans="1:7" x14ac:dyDescent="0.25">
      <c r="A82251">
        <v>377819</v>
      </c>
      <c r="B82251" s="2">
        <v>44421.480770226539</v>
      </c>
      <c r="C82251">
        <v>204367</v>
      </c>
      <c r="D82251">
        <v>158978</v>
      </c>
      <c r="E82251" t="s">
        <v>7</v>
      </c>
      <c r="F82251" s="2">
        <v>44421.480770226539</v>
      </c>
      <c r="G82251" s="60">
        <v>0.48077546296296297</v>
      </c>
    </row>
    <row r="82252" spans="1:7" x14ac:dyDescent="0.25">
      <c r="A82252">
        <v>386519</v>
      </c>
      <c r="B82252" s="2">
        <v>44423.499069185462</v>
      </c>
      <c r="C82252">
        <v>204367</v>
      </c>
      <c r="D82252">
        <v>357547</v>
      </c>
      <c r="E82252" t="s">
        <v>7</v>
      </c>
      <c r="F82252" s="2">
        <v>44423.499069185462</v>
      </c>
      <c r="G82252" s="60">
        <v>0.49907407407407406</v>
      </c>
    </row>
    <row r="82253" spans="1:7" x14ac:dyDescent="0.25">
      <c r="A82253">
        <v>400093</v>
      </c>
      <c r="B82253" s="2">
        <v>44428.610220064722</v>
      </c>
      <c r="C82253">
        <v>204367</v>
      </c>
      <c r="D82253">
        <v>244574</v>
      </c>
      <c r="E82253" t="s">
        <v>7</v>
      </c>
      <c r="F82253" s="2">
        <v>44428.610220064722</v>
      </c>
      <c r="G82253" s="60">
        <v>0.61021990740740739</v>
      </c>
    </row>
    <row r="82254" spans="1:7" x14ac:dyDescent="0.25">
      <c r="A82254">
        <v>402051</v>
      </c>
      <c r="B82254" s="2">
        <v>44428.802776699027</v>
      </c>
      <c r="C82254">
        <v>204367</v>
      </c>
      <c r="D82254">
        <v>118549</v>
      </c>
      <c r="E82254" t="s">
        <v>7</v>
      </c>
      <c r="F82254" s="2">
        <v>44428.802776699027</v>
      </c>
      <c r="G82254" s="60">
        <v>0.8027777777777777</v>
      </c>
    </row>
    <row r="82255" spans="1:7" x14ac:dyDescent="0.25">
      <c r="A82255">
        <v>410457</v>
      </c>
      <c r="B82255" s="2">
        <v>44430.810867313914</v>
      </c>
      <c r="C82255">
        <v>204367</v>
      </c>
      <c r="D82255">
        <v>245484</v>
      </c>
      <c r="E82255" t="s">
        <v>7</v>
      </c>
      <c r="F82255" s="2">
        <v>44430.810867313914</v>
      </c>
      <c r="G82255" s="60">
        <v>0.81086805555555552</v>
      </c>
    </row>
    <row r="82256" spans="1:7" x14ac:dyDescent="0.25">
      <c r="A82256">
        <v>17257</v>
      </c>
      <c r="B82256" s="2">
        <v>44306.766000000003</v>
      </c>
      <c r="C82256">
        <v>204408</v>
      </c>
      <c r="D82256">
        <v>338092</v>
      </c>
      <c r="E82256" t="s">
        <v>3</v>
      </c>
      <c r="F82256" s="2">
        <v>44306.891000000003</v>
      </c>
      <c r="G82256" s="60">
        <v>0.89099537037037047</v>
      </c>
    </row>
    <row r="82257" spans="1:7" x14ac:dyDescent="0.25">
      <c r="A82257">
        <v>40318</v>
      </c>
      <c r="B82257" s="2">
        <v>44317.836352750812</v>
      </c>
      <c r="C82257">
        <v>204408</v>
      </c>
      <c r="D82257">
        <v>158978</v>
      </c>
      <c r="E82257" t="s">
        <v>3</v>
      </c>
      <c r="F82257" s="2">
        <v>44317.961352750812</v>
      </c>
      <c r="G82257" s="60">
        <v>0.96135416666666673</v>
      </c>
    </row>
    <row r="82258" spans="1:7" x14ac:dyDescent="0.25">
      <c r="A82258">
        <v>42028</v>
      </c>
      <c r="B82258" s="2">
        <v>44318.614669902912</v>
      </c>
      <c r="C82258">
        <v>204408</v>
      </c>
      <c r="D82258">
        <v>250679</v>
      </c>
      <c r="E82258" t="s">
        <v>3</v>
      </c>
      <c r="F82258" s="2">
        <v>44318.739669902912</v>
      </c>
      <c r="G82258" s="60">
        <v>0.73966435185185186</v>
      </c>
    </row>
    <row r="82259" spans="1:7" x14ac:dyDescent="0.25">
      <c r="A82259">
        <v>66483</v>
      </c>
      <c r="B82259" s="2">
        <v>44328.863860841426</v>
      </c>
      <c r="C82259">
        <v>204408</v>
      </c>
      <c r="D82259">
        <v>209122</v>
      </c>
      <c r="E82259" t="s">
        <v>3</v>
      </c>
      <c r="F82259" s="2">
        <v>44328.988860841426</v>
      </c>
      <c r="G82259" s="60">
        <v>0.98886574074074074</v>
      </c>
    </row>
    <row r="82260" spans="1:7" x14ac:dyDescent="0.25">
      <c r="A82260">
        <v>74646</v>
      </c>
      <c r="B82260" s="2">
        <v>44331.729556634302</v>
      </c>
      <c r="C82260">
        <v>204408</v>
      </c>
      <c r="D82260">
        <v>411922</v>
      </c>
      <c r="E82260" t="s">
        <v>3</v>
      </c>
      <c r="F82260" s="2">
        <v>44331.854556634302</v>
      </c>
      <c r="G82260" s="60">
        <v>0.85456018518518517</v>
      </c>
    </row>
    <row r="82261" spans="1:7" x14ac:dyDescent="0.25">
      <c r="A82261">
        <v>76747</v>
      </c>
      <c r="B82261" s="2">
        <v>44332.374279000214</v>
      </c>
      <c r="C82261">
        <v>204408</v>
      </c>
      <c r="D82261">
        <v>6790</v>
      </c>
      <c r="E82261" t="s">
        <v>3</v>
      </c>
      <c r="F82261" s="2">
        <v>44332.499279000214</v>
      </c>
      <c r="G82261" s="60">
        <v>0.49928240740740742</v>
      </c>
    </row>
    <row r="82262" spans="1:7" x14ac:dyDescent="0.25">
      <c r="A82262">
        <v>88572</v>
      </c>
      <c r="B82262" s="2">
        <v>44337.422113268607</v>
      </c>
      <c r="C82262">
        <v>204408</v>
      </c>
      <c r="D82262">
        <v>230507</v>
      </c>
      <c r="E82262" t="s">
        <v>3</v>
      </c>
      <c r="F82262" s="2">
        <v>44337.547113268607</v>
      </c>
      <c r="G82262" s="60">
        <v>0.54711805555555559</v>
      </c>
    </row>
    <row r="82263" spans="1:7" x14ac:dyDescent="0.25">
      <c r="A82263">
        <v>137254</v>
      </c>
      <c r="B82263" s="2">
        <v>44351.637323624593</v>
      </c>
      <c r="C82263">
        <v>204408</v>
      </c>
      <c r="D82263">
        <v>137327</v>
      </c>
      <c r="E82263" t="s">
        <v>3</v>
      </c>
      <c r="F82263" s="2">
        <v>44351.762323624593</v>
      </c>
      <c r="G82263" s="60">
        <v>0.76232638888888893</v>
      </c>
    </row>
    <row r="82264" spans="1:7" x14ac:dyDescent="0.25">
      <c r="A82264">
        <v>236424</v>
      </c>
      <c r="B82264" s="2">
        <v>44379.710139158575</v>
      </c>
      <c r="C82264">
        <v>204408</v>
      </c>
      <c r="D82264">
        <v>144445</v>
      </c>
      <c r="E82264" t="s">
        <v>3</v>
      </c>
      <c r="F82264" s="2">
        <v>44379.835139158575</v>
      </c>
      <c r="G82264" s="60">
        <v>0.83513888888888888</v>
      </c>
    </row>
    <row r="82265" spans="1:7" x14ac:dyDescent="0.25">
      <c r="A82265">
        <v>241767</v>
      </c>
      <c r="B82265" s="2">
        <v>44380.782954692557</v>
      </c>
      <c r="C82265">
        <v>204408</v>
      </c>
      <c r="D82265">
        <v>419338</v>
      </c>
      <c r="E82265" t="s">
        <v>3</v>
      </c>
      <c r="F82265" s="2">
        <v>44380.907954692557</v>
      </c>
      <c r="G82265" s="60">
        <v>0.90795138888888882</v>
      </c>
    </row>
    <row r="82266" spans="1:7" x14ac:dyDescent="0.25">
      <c r="A82266">
        <v>303051</v>
      </c>
      <c r="B82266" s="2">
        <v>44399.655122977347</v>
      </c>
      <c r="C82266">
        <v>204408</v>
      </c>
      <c r="D82266">
        <v>245484</v>
      </c>
      <c r="E82266" t="s">
        <v>3</v>
      </c>
      <c r="F82266" s="2">
        <v>44399.780122977347</v>
      </c>
      <c r="G82266" s="60">
        <v>0.78012731481481479</v>
      </c>
    </row>
    <row r="82267" spans="1:7" x14ac:dyDescent="0.25">
      <c r="A82267">
        <v>313912</v>
      </c>
      <c r="B82267" s="2">
        <v>44402.341</v>
      </c>
      <c r="C82267">
        <v>204408</v>
      </c>
      <c r="D82267">
        <v>182984</v>
      </c>
      <c r="E82267" t="s">
        <v>3</v>
      </c>
      <c r="F82267" s="2">
        <v>44402.466</v>
      </c>
      <c r="G82267" s="60">
        <v>0.46599537037037037</v>
      </c>
    </row>
    <row r="82268" spans="1:7" x14ac:dyDescent="0.25">
      <c r="A82268">
        <v>351867</v>
      </c>
      <c r="B82268" s="2">
        <v>44413.687485436894</v>
      </c>
      <c r="C82268">
        <v>204408</v>
      </c>
      <c r="D82268">
        <v>294042</v>
      </c>
      <c r="E82268" t="s">
        <v>3</v>
      </c>
      <c r="F82268" s="2">
        <v>44413.812485436894</v>
      </c>
      <c r="G82268" s="60">
        <v>0.81248842592592585</v>
      </c>
    </row>
    <row r="82269" spans="1:7" x14ac:dyDescent="0.25">
      <c r="A82269">
        <v>391007</v>
      </c>
      <c r="B82269" s="2">
        <v>44424.820171521038</v>
      </c>
      <c r="C82269">
        <v>204408</v>
      </c>
      <c r="D82269">
        <v>317550</v>
      </c>
      <c r="E82269" t="s">
        <v>3</v>
      </c>
      <c r="F82269" s="2">
        <v>44424.945171521038</v>
      </c>
      <c r="G82269" s="60">
        <v>0.94517361111111109</v>
      </c>
    </row>
    <row r="82270" spans="1:7" x14ac:dyDescent="0.25">
      <c r="A82270">
        <v>399853</v>
      </c>
      <c r="B82270" s="2">
        <v>44428.546708737864</v>
      </c>
      <c r="C82270">
        <v>204408</v>
      </c>
      <c r="D82270">
        <v>447858</v>
      </c>
      <c r="E82270" t="s">
        <v>3</v>
      </c>
      <c r="F82270" s="2">
        <v>44428.671708737864</v>
      </c>
      <c r="G82270" s="60">
        <v>0.67171296296296301</v>
      </c>
    </row>
    <row r="82271" spans="1:7" x14ac:dyDescent="0.25">
      <c r="A82271">
        <v>401965</v>
      </c>
      <c r="B82271" s="2">
        <v>44428.792663430424</v>
      </c>
      <c r="C82271">
        <v>204408</v>
      </c>
      <c r="D82271">
        <v>17469</v>
      </c>
      <c r="E82271" t="s">
        <v>3</v>
      </c>
      <c r="F82271" s="2">
        <v>44428.917663430424</v>
      </c>
      <c r="G82271" s="60">
        <v>0.91766203703703697</v>
      </c>
    </row>
    <row r="82272" spans="1:7" x14ac:dyDescent="0.25">
      <c r="A82272">
        <v>418983</v>
      </c>
      <c r="B82272" s="2">
        <v>44434.512728155343</v>
      </c>
      <c r="C82272">
        <v>204408</v>
      </c>
      <c r="D82272">
        <v>347008</v>
      </c>
      <c r="E82272" t="s">
        <v>3</v>
      </c>
      <c r="F82272" s="2">
        <v>44434.637728155343</v>
      </c>
      <c r="G82272" s="60">
        <v>0.63773148148148151</v>
      </c>
    </row>
    <row r="82273" spans="1:7" x14ac:dyDescent="0.25">
      <c r="A82273">
        <v>27464</v>
      </c>
      <c r="B82273" s="2">
        <v>44311.809249190941</v>
      </c>
      <c r="C82273">
        <v>204438</v>
      </c>
      <c r="D82273">
        <v>198146</v>
      </c>
      <c r="E82273" t="s">
        <v>7</v>
      </c>
      <c r="F82273" s="2">
        <v>44311.809249190941</v>
      </c>
      <c r="G82273" s="60">
        <v>0.80924768518518519</v>
      </c>
    </row>
    <row r="82274" spans="1:7" x14ac:dyDescent="0.25">
      <c r="A82274">
        <v>106144</v>
      </c>
      <c r="B82274" s="2">
        <v>44342.53780906149</v>
      </c>
      <c r="C82274">
        <v>204445</v>
      </c>
      <c r="D82274">
        <v>412882</v>
      </c>
      <c r="E82274" t="s">
        <v>2</v>
      </c>
      <c r="F82274" s="2">
        <v>44342.579475728155</v>
      </c>
      <c r="G82274" s="60">
        <v>0.57947916666666666</v>
      </c>
    </row>
    <row r="82275" spans="1:7" x14ac:dyDescent="0.25">
      <c r="A82275">
        <v>110106</v>
      </c>
      <c r="B82275" s="2">
        <v>44343.817744336571</v>
      </c>
      <c r="C82275">
        <v>204445</v>
      </c>
      <c r="D82275">
        <v>433247</v>
      </c>
      <c r="E82275" t="s">
        <v>2</v>
      </c>
      <c r="F82275" s="2">
        <v>44343.859411003235</v>
      </c>
      <c r="G82275" s="60">
        <v>0.85940972222222223</v>
      </c>
    </row>
    <row r="82276" spans="1:7" x14ac:dyDescent="0.25">
      <c r="A82276">
        <v>128274</v>
      </c>
      <c r="B82276" s="2">
        <v>44348.034572815537</v>
      </c>
      <c r="C82276">
        <v>204445</v>
      </c>
      <c r="D82276">
        <v>274276</v>
      </c>
      <c r="E82276" t="s">
        <v>2</v>
      </c>
      <c r="F82276" s="2">
        <v>44348.076239482201</v>
      </c>
      <c r="G82276" s="60">
        <v>7.6238425925925932E-2</v>
      </c>
    </row>
    <row r="82277" spans="1:7" x14ac:dyDescent="0.25">
      <c r="A82277">
        <v>134365</v>
      </c>
      <c r="B82277" s="2">
        <v>44350.681822006474</v>
      </c>
      <c r="C82277">
        <v>204445</v>
      </c>
      <c r="D82277">
        <v>325852</v>
      </c>
      <c r="E82277" t="s">
        <v>2</v>
      </c>
      <c r="F82277" s="2">
        <v>44350.723488673138</v>
      </c>
      <c r="G82277" s="60">
        <v>0.72348379629629633</v>
      </c>
    </row>
    <row r="82278" spans="1:7" x14ac:dyDescent="0.25">
      <c r="A82278">
        <v>134997</v>
      </c>
      <c r="B82278" s="2">
        <v>44350.788618122977</v>
      </c>
      <c r="C82278">
        <v>204445</v>
      </c>
      <c r="D82278">
        <v>185279</v>
      </c>
      <c r="E82278" t="s">
        <v>2</v>
      </c>
      <c r="F82278" s="2">
        <v>44350.830284789641</v>
      </c>
      <c r="G82278" s="60">
        <v>0.83028935185185182</v>
      </c>
    </row>
    <row r="82279" spans="1:7" x14ac:dyDescent="0.25">
      <c r="A82279">
        <v>136742</v>
      </c>
      <c r="B82279" s="2">
        <v>44351.547517799358</v>
      </c>
      <c r="C82279">
        <v>204445</v>
      </c>
      <c r="D82279">
        <v>120139</v>
      </c>
      <c r="E82279" t="s">
        <v>2</v>
      </c>
      <c r="F82279" s="2">
        <v>44351.589184466022</v>
      </c>
      <c r="G82279" s="60">
        <v>0.58918981481481481</v>
      </c>
    </row>
    <row r="82280" spans="1:7" x14ac:dyDescent="0.25">
      <c r="A82280">
        <v>172792</v>
      </c>
      <c r="B82280" s="2">
        <v>44360.939103559875</v>
      </c>
      <c r="C82280">
        <v>204445</v>
      </c>
      <c r="D82280">
        <v>158978</v>
      </c>
      <c r="E82280" t="s">
        <v>2</v>
      </c>
      <c r="F82280" s="2">
        <v>44360.980770226539</v>
      </c>
      <c r="G82280" s="60">
        <v>0.98077546296296303</v>
      </c>
    </row>
    <row r="82281" spans="1:7" x14ac:dyDescent="0.25">
      <c r="A82281">
        <v>182477</v>
      </c>
      <c r="B82281" s="2">
        <v>44364.767333333337</v>
      </c>
      <c r="C82281">
        <v>204445</v>
      </c>
      <c r="D82281">
        <v>180863</v>
      </c>
      <c r="E82281" t="s">
        <v>2</v>
      </c>
      <c r="F82281" s="2">
        <v>44364.809000000001</v>
      </c>
      <c r="G82281" s="60">
        <v>0.8090046296296296</v>
      </c>
    </row>
    <row r="82282" spans="1:7" x14ac:dyDescent="0.25">
      <c r="A82282">
        <v>190448</v>
      </c>
      <c r="B82282" s="2">
        <v>44366.649459546927</v>
      </c>
      <c r="C82282">
        <v>204445</v>
      </c>
      <c r="D82282">
        <v>343712</v>
      </c>
      <c r="E82282" t="s">
        <v>2</v>
      </c>
      <c r="F82282" s="2">
        <v>44366.691126213591</v>
      </c>
      <c r="G82282" s="60">
        <v>0.69112268518518516</v>
      </c>
    </row>
    <row r="82283" spans="1:7" x14ac:dyDescent="0.25">
      <c r="A82283">
        <v>220196</v>
      </c>
      <c r="B82283" s="2">
        <v>44374.604152103566</v>
      </c>
      <c r="C82283">
        <v>204445</v>
      </c>
      <c r="D82283">
        <v>390894</v>
      </c>
      <c r="E82283" t="s">
        <v>2</v>
      </c>
      <c r="F82283" s="2">
        <v>44374.64581877023</v>
      </c>
      <c r="G82283" s="60">
        <v>0.64582175925925933</v>
      </c>
    </row>
    <row r="82284" spans="1:7" x14ac:dyDescent="0.25">
      <c r="A82284">
        <v>222582</v>
      </c>
      <c r="B82284" s="2">
        <v>44374.942339805828</v>
      </c>
      <c r="C82284">
        <v>204445</v>
      </c>
      <c r="D82284">
        <v>445697</v>
      </c>
      <c r="E82284" t="s">
        <v>2</v>
      </c>
      <c r="F82284" s="2">
        <v>44374.984006472492</v>
      </c>
      <c r="G82284" s="60">
        <v>0.98400462962962953</v>
      </c>
    </row>
    <row r="82285" spans="1:7" x14ac:dyDescent="0.25">
      <c r="A82285">
        <v>240200</v>
      </c>
      <c r="B82285" s="2">
        <v>44380.576644012945</v>
      </c>
      <c r="C82285">
        <v>204445</v>
      </c>
      <c r="D82285">
        <v>394591</v>
      </c>
      <c r="E82285" t="s">
        <v>2</v>
      </c>
      <c r="F82285" s="2">
        <v>44380.618310679609</v>
      </c>
      <c r="G82285" s="60">
        <v>0.61831018518518521</v>
      </c>
    </row>
    <row r="82286" spans="1:7" x14ac:dyDescent="0.25">
      <c r="A82286">
        <v>241414</v>
      </c>
      <c r="B82286" s="2">
        <v>44380.735220064729</v>
      </c>
      <c r="C82286">
        <v>204445</v>
      </c>
      <c r="D82286">
        <v>88863</v>
      </c>
      <c r="E82286" t="s">
        <v>2</v>
      </c>
      <c r="F82286" s="2">
        <v>44380.776886731393</v>
      </c>
      <c r="G82286" s="60">
        <v>0.77688657407407413</v>
      </c>
    </row>
    <row r="82287" spans="1:7" x14ac:dyDescent="0.25">
      <c r="A82287">
        <v>264793</v>
      </c>
      <c r="B82287" s="2">
        <v>44387.835543689325</v>
      </c>
      <c r="C82287">
        <v>204445</v>
      </c>
      <c r="D82287">
        <v>351192</v>
      </c>
      <c r="E82287" t="s">
        <v>2</v>
      </c>
      <c r="F82287" s="2">
        <v>44387.87721035599</v>
      </c>
      <c r="G82287" s="60">
        <v>0.8772106481481482</v>
      </c>
    </row>
    <row r="82288" spans="1:7" x14ac:dyDescent="0.25">
      <c r="A82288">
        <v>279894</v>
      </c>
      <c r="B82288" s="2">
        <v>44392.646223300973</v>
      </c>
      <c r="C82288">
        <v>204445</v>
      </c>
      <c r="D82288">
        <v>196709</v>
      </c>
      <c r="E82288" t="s">
        <v>2</v>
      </c>
      <c r="F82288" s="2">
        <v>44392.687889967638</v>
      </c>
      <c r="G82288" s="60">
        <v>0.68789351851851854</v>
      </c>
    </row>
    <row r="82289" spans="1:7" x14ac:dyDescent="0.25">
      <c r="A82289">
        <v>289067</v>
      </c>
      <c r="B82289" s="2">
        <v>44394.884087378647</v>
      </c>
      <c r="C82289">
        <v>204445</v>
      </c>
      <c r="D82289">
        <v>347008</v>
      </c>
      <c r="E82289" t="s">
        <v>2</v>
      </c>
      <c r="F82289" s="2">
        <v>44394.925754045311</v>
      </c>
      <c r="G82289" s="60">
        <v>0.92575231481481479</v>
      </c>
    </row>
    <row r="82290" spans="1:7" x14ac:dyDescent="0.25">
      <c r="A82290">
        <v>293638</v>
      </c>
      <c r="B82290" s="2">
        <v>44396.489265372169</v>
      </c>
      <c r="C82290">
        <v>204445</v>
      </c>
      <c r="D82290">
        <v>472712</v>
      </c>
      <c r="E82290" t="s">
        <v>2</v>
      </c>
      <c r="F82290" s="2">
        <v>44396.530932038833</v>
      </c>
      <c r="G82290" s="60">
        <v>0.53093749999999995</v>
      </c>
    </row>
    <row r="82291" spans="1:7" x14ac:dyDescent="0.25">
      <c r="A82291">
        <v>302625</v>
      </c>
      <c r="B82291" s="2">
        <v>44399.568553398058</v>
      </c>
      <c r="C82291">
        <v>204445</v>
      </c>
      <c r="D82291">
        <v>411922</v>
      </c>
      <c r="E82291" t="s">
        <v>2</v>
      </c>
      <c r="F82291" s="2">
        <v>44399.610220064722</v>
      </c>
      <c r="G82291" s="60">
        <v>0.61021990740740739</v>
      </c>
    </row>
    <row r="82292" spans="1:7" x14ac:dyDescent="0.25">
      <c r="A82292">
        <v>330166</v>
      </c>
      <c r="B82292" s="2">
        <v>44407.657550161814</v>
      </c>
      <c r="C82292">
        <v>204445</v>
      </c>
      <c r="D82292">
        <v>235960</v>
      </c>
      <c r="E82292" t="s">
        <v>2</v>
      </c>
      <c r="F82292" s="2">
        <v>44407.699216828478</v>
      </c>
      <c r="G82292" s="60">
        <v>0.69921296296296298</v>
      </c>
    </row>
    <row r="82293" spans="1:7" x14ac:dyDescent="0.25">
      <c r="A82293">
        <v>352876</v>
      </c>
      <c r="B82293" s="2">
        <v>44413.845252427185</v>
      </c>
      <c r="C82293">
        <v>204445</v>
      </c>
      <c r="D82293">
        <v>182191</v>
      </c>
      <c r="E82293" t="s">
        <v>2</v>
      </c>
      <c r="F82293" s="2">
        <v>44413.886919093849</v>
      </c>
      <c r="G82293" s="60">
        <v>0.88692129629629635</v>
      </c>
    </row>
    <row r="82294" spans="1:7" x14ac:dyDescent="0.25">
      <c r="A82294">
        <v>353754</v>
      </c>
      <c r="B82294" s="2">
        <v>44414.066935275085</v>
      </c>
      <c r="C82294">
        <v>204445</v>
      </c>
      <c r="D82294">
        <v>81226</v>
      </c>
      <c r="E82294" t="s">
        <v>2</v>
      </c>
      <c r="F82294" s="2">
        <v>44414.108601941749</v>
      </c>
      <c r="G82294" s="60">
        <v>0.10859953703703702</v>
      </c>
    </row>
    <row r="82295" spans="1:7" x14ac:dyDescent="0.25">
      <c r="A82295">
        <v>389811</v>
      </c>
      <c r="B82295" s="2">
        <v>44424.577333333335</v>
      </c>
      <c r="C82295">
        <v>204445</v>
      </c>
      <c r="D82295">
        <v>113028</v>
      </c>
      <c r="E82295" t="s">
        <v>2</v>
      </c>
      <c r="F82295" s="2">
        <v>44424.618999999999</v>
      </c>
      <c r="G82295" s="60">
        <v>0.61900462962962965</v>
      </c>
    </row>
    <row r="82296" spans="1:7" x14ac:dyDescent="0.25">
      <c r="A82296">
        <v>415495</v>
      </c>
      <c r="B82296" s="2">
        <v>44432.900268608413</v>
      </c>
      <c r="C82296">
        <v>204445</v>
      </c>
      <c r="D82296">
        <v>80167</v>
      </c>
      <c r="E82296" t="s">
        <v>2</v>
      </c>
      <c r="F82296" s="2">
        <v>44432.941935275077</v>
      </c>
      <c r="G82296" s="60">
        <v>0.94193287037037043</v>
      </c>
    </row>
    <row r="82297" spans="1:7" x14ac:dyDescent="0.25">
      <c r="A82297">
        <v>105188</v>
      </c>
      <c r="B82297" s="2">
        <v>44341.902291262137</v>
      </c>
      <c r="C82297">
        <v>204483</v>
      </c>
      <c r="D82297">
        <v>250679</v>
      </c>
      <c r="E82297" t="s">
        <v>5</v>
      </c>
      <c r="F82297" s="2">
        <v>44341.985624595472</v>
      </c>
      <c r="G82297" s="60">
        <v>0.98562500000000008</v>
      </c>
    </row>
    <row r="82298" spans="1:7" x14ac:dyDescent="0.25">
      <c r="A82298">
        <v>134009</v>
      </c>
      <c r="B82298" s="2">
        <v>44350.623974110029</v>
      </c>
      <c r="C82298">
        <v>204483</v>
      </c>
      <c r="D82298">
        <v>227775</v>
      </c>
      <c r="E82298" t="s">
        <v>5</v>
      </c>
      <c r="F82298" s="2">
        <v>44350.707307443365</v>
      </c>
      <c r="G82298" s="60">
        <v>0.70730324074074069</v>
      </c>
    </row>
    <row r="82299" spans="1:7" x14ac:dyDescent="0.25">
      <c r="A82299">
        <v>154285</v>
      </c>
      <c r="B82299" s="2">
        <v>44356.625592233009</v>
      </c>
      <c r="C82299">
        <v>204483</v>
      </c>
      <c r="D82299">
        <v>448450</v>
      </c>
      <c r="E82299" t="s">
        <v>5</v>
      </c>
      <c r="F82299" s="2">
        <v>44356.708925566345</v>
      </c>
      <c r="G82299" s="60">
        <v>0.70892361111111113</v>
      </c>
    </row>
    <row r="82300" spans="1:7" x14ac:dyDescent="0.25">
      <c r="A82300">
        <v>241345</v>
      </c>
      <c r="B82300" s="2">
        <v>44380.729152103559</v>
      </c>
      <c r="C82300">
        <v>204483</v>
      </c>
      <c r="D82300">
        <v>411922</v>
      </c>
      <c r="E82300" t="s">
        <v>5</v>
      </c>
      <c r="F82300" s="2">
        <v>44380.812485436894</v>
      </c>
      <c r="G82300" s="60">
        <v>0.81248842592592585</v>
      </c>
    </row>
    <row r="82301" spans="1:7" x14ac:dyDescent="0.25">
      <c r="A82301">
        <v>244944</v>
      </c>
      <c r="B82301" s="2">
        <v>44381.641773462783</v>
      </c>
      <c r="C82301">
        <v>204483</v>
      </c>
      <c r="D82301">
        <v>347393</v>
      </c>
      <c r="E82301" t="s">
        <v>5</v>
      </c>
      <c r="F82301" s="2">
        <v>44381.725106796119</v>
      </c>
      <c r="G82301" s="60">
        <v>0.72510416666666666</v>
      </c>
    </row>
    <row r="82302" spans="1:7" x14ac:dyDescent="0.25">
      <c r="A82302">
        <v>256471</v>
      </c>
      <c r="B82302" s="2">
        <v>44385.882873786402</v>
      </c>
      <c r="C82302">
        <v>204483</v>
      </c>
      <c r="D82302">
        <v>112334</v>
      </c>
      <c r="E82302" t="s">
        <v>5</v>
      </c>
      <c r="F82302" s="2">
        <v>44385.966207119738</v>
      </c>
      <c r="G82302" s="60">
        <v>0.96620370370370379</v>
      </c>
    </row>
    <row r="82303" spans="1:7" x14ac:dyDescent="0.25">
      <c r="A82303">
        <v>306267</v>
      </c>
      <c r="B82303" s="2">
        <v>44400.635300970869</v>
      </c>
      <c r="C82303">
        <v>204483</v>
      </c>
      <c r="D82303">
        <v>21407</v>
      </c>
      <c r="E82303" t="s">
        <v>5</v>
      </c>
      <c r="F82303" s="2">
        <v>44400.718634304205</v>
      </c>
      <c r="G82303" s="60">
        <v>0.71863425925925928</v>
      </c>
    </row>
    <row r="82304" spans="1:7" x14ac:dyDescent="0.25">
      <c r="A82304">
        <v>331973</v>
      </c>
      <c r="B82304" s="2">
        <v>44407.845656957928</v>
      </c>
      <c r="C82304">
        <v>204483</v>
      </c>
      <c r="D82304">
        <v>76511</v>
      </c>
      <c r="E82304" t="s">
        <v>5</v>
      </c>
      <c r="F82304" s="2">
        <v>44407.928990291264</v>
      </c>
      <c r="G82304" s="60">
        <v>0.92899305555555556</v>
      </c>
    </row>
    <row r="82305" spans="1:7" x14ac:dyDescent="0.25">
      <c r="A82305">
        <v>334372</v>
      </c>
      <c r="B82305" s="2">
        <v>44408.494524271839</v>
      </c>
      <c r="C82305">
        <v>204483</v>
      </c>
      <c r="D82305">
        <v>182841</v>
      </c>
      <c r="E82305" t="s">
        <v>5</v>
      </c>
      <c r="F82305" s="2">
        <v>44408.577857605174</v>
      </c>
      <c r="G82305" s="60">
        <v>0.57785879629629633</v>
      </c>
    </row>
    <row r="82306" spans="1:7" x14ac:dyDescent="0.25">
      <c r="A82306">
        <v>357120</v>
      </c>
      <c r="B82306" s="2">
        <v>44414.956666666665</v>
      </c>
      <c r="C82306">
        <v>204483</v>
      </c>
      <c r="D82306">
        <v>21760</v>
      </c>
      <c r="E82306" t="s">
        <v>5</v>
      </c>
      <c r="F82306" s="2">
        <v>44415.040000000001</v>
      </c>
      <c r="G82306" s="60">
        <v>0.04</v>
      </c>
    </row>
    <row r="82307" spans="1:7" x14ac:dyDescent="0.25">
      <c r="A82307">
        <v>391128</v>
      </c>
      <c r="B82307" s="2">
        <v>44424.861666666664</v>
      </c>
      <c r="C82307">
        <v>204483</v>
      </c>
      <c r="D82307">
        <v>293657</v>
      </c>
      <c r="E82307" t="s">
        <v>5</v>
      </c>
      <c r="F82307" s="2">
        <v>44424.945</v>
      </c>
      <c r="G82307" s="60">
        <v>0.94499999999999995</v>
      </c>
    </row>
    <row r="82308" spans="1:7" x14ac:dyDescent="0.25">
      <c r="A82308">
        <v>417965</v>
      </c>
      <c r="B82308" s="2">
        <v>44433.837566343042</v>
      </c>
      <c r="C82308">
        <v>204483</v>
      </c>
      <c r="D82308">
        <v>404645</v>
      </c>
      <c r="E82308" t="s">
        <v>5</v>
      </c>
      <c r="F82308" s="2">
        <v>44433.920899676377</v>
      </c>
      <c r="G82308" s="60">
        <v>0.92090277777777774</v>
      </c>
    </row>
    <row r="82309" spans="1:7" x14ac:dyDescent="0.25">
      <c r="A82309">
        <v>278694</v>
      </c>
      <c r="B82309" s="2">
        <v>44392.009666666665</v>
      </c>
      <c r="C82309">
        <v>204522</v>
      </c>
      <c r="D82309">
        <v>21527</v>
      </c>
      <c r="E82309" t="s">
        <v>11</v>
      </c>
      <c r="F82309" s="2">
        <v>44391.718000000001</v>
      </c>
      <c r="G82309" s="60">
        <v>0.71799768518518514</v>
      </c>
    </row>
    <row r="82310" spans="1:7" x14ac:dyDescent="0.25">
      <c r="A82310">
        <v>317687</v>
      </c>
      <c r="B82310" s="2">
        <v>44403.210948220061</v>
      </c>
      <c r="C82310">
        <v>204522</v>
      </c>
      <c r="D82310">
        <v>122982</v>
      </c>
      <c r="E82310" t="s">
        <v>11</v>
      </c>
      <c r="F82310" s="2">
        <v>44402.919281553397</v>
      </c>
      <c r="G82310" s="60">
        <v>0.91928240740740741</v>
      </c>
    </row>
    <row r="82311" spans="1:7" x14ac:dyDescent="0.25">
      <c r="A82311">
        <v>326331</v>
      </c>
      <c r="B82311" s="2">
        <v>44406.170495145627</v>
      </c>
      <c r="C82311">
        <v>204522</v>
      </c>
      <c r="D82311">
        <v>182191</v>
      </c>
      <c r="E82311" t="s">
        <v>11</v>
      </c>
      <c r="F82311" s="2">
        <v>44405.878828478963</v>
      </c>
      <c r="G82311" s="60">
        <v>0.87883101851851853</v>
      </c>
    </row>
    <row r="82312" spans="1:7" x14ac:dyDescent="0.25">
      <c r="A82312">
        <v>332725</v>
      </c>
      <c r="B82312" s="2">
        <v>44407.935867313914</v>
      </c>
      <c r="C82312">
        <v>204522</v>
      </c>
      <c r="D82312">
        <v>117745</v>
      </c>
      <c r="E82312" t="s">
        <v>11</v>
      </c>
      <c r="F82312" s="2">
        <v>44407.64420064725</v>
      </c>
      <c r="G82312" s="60">
        <v>0.64420138888888889</v>
      </c>
    </row>
    <row r="82313" spans="1:7" x14ac:dyDescent="0.25">
      <c r="A82313">
        <v>342625</v>
      </c>
      <c r="B82313" s="2">
        <v>44410.178585760514</v>
      </c>
      <c r="C82313">
        <v>204522</v>
      </c>
      <c r="D82313">
        <v>266896</v>
      </c>
      <c r="E82313" t="s">
        <v>11</v>
      </c>
      <c r="F82313" s="2">
        <v>44409.886919093849</v>
      </c>
      <c r="G82313" s="60">
        <v>0.88692129629629635</v>
      </c>
    </row>
    <row r="82314" spans="1:7" x14ac:dyDescent="0.25">
      <c r="A82314">
        <v>366538</v>
      </c>
      <c r="B82314" s="2">
        <v>44417.007064724916</v>
      </c>
      <c r="C82314">
        <v>204522</v>
      </c>
      <c r="D82314">
        <v>230369</v>
      </c>
      <c r="E82314" t="s">
        <v>11</v>
      </c>
      <c r="F82314" s="2">
        <v>44416.715398058252</v>
      </c>
      <c r="G82314" s="60">
        <v>0.71539351851851851</v>
      </c>
    </row>
    <row r="82315" spans="1:7" x14ac:dyDescent="0.25">
      <c r="A82315">
        <v>376225</v>
      </c>
      <c r="B82315" s="2">
        <v>44420.76920064725</v>
      </c>
      <c r="C82315">
        <v>204522</v>
      </c>
      <c r="D82315">
        <v>439981</v>
      </c>
      <c r="E82315" t="s">
        <v>11</v>
      </c>
      <c r="F82315" s="2">
        <v>44420.477533980586</v>
      </c>
      <c r="G82315" s="60">
        <v>0.47753472222222221</v>
      </c>
    </row>
    <row r="82316" spans="1:7" x14ac:dyDescent="0.25">
      <c r="A82316">
        <v>377733</v>
      </c>
      <c r="B82316" s="2">
        <v>44421.434666666661</v>
      </c>
      <c r="C82316">
        <v>204522</v>
      </c>
      <c r="D82316">
        <v>230507</v>
      </c>
      <c r="E82316" t="s">
        <v>11</v>
      </c>
      <c r="F82316" s="2">
        <v>44421.142999999996</v>
      </c>
      <c r="G82316" s="60">
        <v>0.14299768518518519</v>
      </c>
    </row>
    <row r="82317" spans="1:7" x14ac:dyDescent="0.25">
      <c r="A82317">
        <v>380601</v>
      </c>
      <c r="B82317" s="2">
        <v>44421.937485436894</v>
      </c>
      <c r="C82317">
        <v>204522</v>
      </c>
      <c r="D82317">
        <v>351192</v>
      </c>
      <c r="E82317" t="s">
        <v>11</v>
      </c>
      <c r="F82317" s="2">
        <v>44421.64581877023</v>
      </c>
      <c r="G82317" s="60">
        <v>0.64582175925925933</v>
      </c>
    </row>
    <row r="82318" spans="1:7" x14ac:dyDescent="0.25">
      <c r="A82318">
        <v>381552</v>
      </c>
      <c r="B82318" s="2">
        <v>44422.262728155336</v>
      </c>
      <c r="C82318">
        <v>204522</v>
      </c>
      <c r="D82318">
        <v>179296</v>
      </c>
      <c r="E82318" t="s">
        <v>11</v>
      </c>
      <c r="F82318" s="2">
        <v>44421.971061488672</v>
      </c>
      <c r="G82318" s="60">
        <v>0.97106481481481488</v>
      </c>
    </row>
    <row r="82319" spans="1:7" x14ac:dyDescent="0.25">
      <c r="A82319">
        <v>391648</v>
      </c>
      <c r="B82319" s="2">
        <v>44425.120333333332</v>
      </c>
      <c r="C82319">
        <v>204522</v>
      </c>
      <c r="D82319">
        <v>411922</v>
      </c>
      <c r="E82319" t="s">
        <v>11</v>
      </c>
      <c r="F82319" s="2">
        <v>44424.828666666668</v>
      </c>
      <c r="G82319" s="60">
        <v>0.82866898148148149</v>
      </c>
    </row>
    <row r="82320" spans="1:7" x14ac:dyDescent="0.25">
      <c r="A82320">
        <v>422173</v>
      </c>
      <c r="B82320" s="2">
        <v>44436.087970873785</v>
      </c>
      <c r="C82320">
        <v>204522</v>
      </c>
      <c r="D82320">
        <v>158978</v>
      </c>
      <c r="E82320" t="s">
        <v>11</v>
      </c>
      <c r="F82320" s="2">
        <v>44435.796304207121</v>
      </c>
      <c r="G82320" s="60">
        <v>0.79630787037037043</v>
      </c>
    </row>
    <row r="82321" spans="1:7" x14ac:dyDescent="0.25">
      <c r="A82321">
        <v>122645</v>
      </c>
      <c r="B82321" s="2">
        <v>44346.596466019415</v>
      </c>
      <c r="C82321">
        <v>204588</v>
      </c>
      <c r="D82321">
        <v>471403</v>
      </c>
      <c r="E82321" t="s">
        <v>5</v>
      </c>
      <c r="F82321" s="2">
        <v>44346.679799352751</v>
      </c>
      <c r="G82321" s="60">
        <v>0.67980324074074072</v>
      </c>
    </row>
    <row r="82322" spans="1:7" x14ac:dyDescent="0.25">
      <c r="A82322">
        <v>140300</v>
      </c>
      <c r="B82322" s="2">
        <v>44352.169666666661</v>
      </c>
      <c r="C82322">
        <v>204588</v>
      </c>
      <c r="D82322">
        <v>301748</v>
      </c>
      <c r="E82322" t="s">
        <v>5</v>
      </c>
      <c r="F82322" s="2">
        <v>44352.252999999997</v>
      </c>
      <c r="G82322" s="60">
        <v>0.25299768518518517</v>
      </c>
    </row>
    <row r="82323" spans="1:7" x14ac:dyDescent="0.25">
      <c r="A82323">
        <v>183948</v>
      </c>
      <c r="B82323" s="2">
        <v>44365.02041423948</v>
      </c>
      <c r="C82323">
        <v>204588</v>
      </c>
      <c r="D82323">
        <v>278351</v>
      </c>
      <c r="E82323" t="s">
        <v>5</v>
      </c>
      <c r="F82323" s="2">
        <v>44365.103747572815</v>
      </c>
      <c r="G82323" s="60">
        <v>0.10375000000000001</v>
      </c>
    </row>
    <row r="82324" spans="1:7" x14ac:dyDescent="0.25">
      <c r="A82324">
        <v>25576</v>
      </c>
      <c r="B82324" s="2">
        <v>44311.059480574972</v>
      </c>
      <c r="C82324">
        <v>204589</v>
      </c>
      <c r="D82324">
        <v>405774</v>
      </c>
      <c r="E82324" t="s">
        <v>5</v>
      </c>
      <c r="F82324" s="2">
        <v>44311.142813908307</v>
      </c>
      <c r="G82324" s="60">
        <v>0.14281250000000001</v>
      </c>
    </row>
    <row r="82325" spans="1:7" x14ac:dyDescent="0.25">
      <c r="A82325">
        <v>34336</v>
      </c>
      <c r="B82325" s="2">
        <v>44315.78902265372</v>
      </c>
      <c r="C82325">
        <v>204589</v>
      </c>
      <c r="D82325">
        <v>8411</v>
      </c>
      <c r="E82325" t="s">
        <v>5</v>
      </c>
      <c r="F82325" s="2">
        <v>44315.872355987056</v>
      </c>
      <c r="G82325" s="60">
        <v>0.87236111111111114</v>
      </c>
    </row>
    <row r="82326" spans="1:7" x14ac:dyDescent="0.25">
      <c r="A82326">
        <v>53686</v>
      </c>
      <c r="B82326" s="2">
        <v>44323.91685436893</v>
      </c>
      <c r="C82326">
        <v>204589</v>
      </c>
      <c r="D82326">
        <v>153893</v>
      </c>
      <c r="E82326" t="s">
        <v>5</v>
      </c>
      <c r="F82326" s="2">
        <v>44324.000187702266</v>
      </c>
      <c r="G82326" s="60">
        <v>1.8518518518518518E-4</v>
      </c>
    </row>
    <row r="82327" spans="1:7" x14ac:dyDescent="0.25">
      <c r="A82327">
        <v>57775</v>
      </c>
      <c r="B82327" s="2">
        <v>44325.363841669976</v>
      </c>
      <c r="C82327">
        <v>204589</v>
      </c>
      <c r="D82327">
        <v>26408</v>
      </c>
      <c r="E82327" t="s">
        <v>5</v>
      </c>
      <c r="F82327" s="2">
        <v>44325.447175003312</v>
      </c>
      <c r="G82327" s="60">
        <v>0.44717592592592598</v>
      </c>
    </row>
    <row r="82328" spans="1:7" x14ac:dyDescent="0.25">
      <c r="A82328">
        <v>75003</v>
      </c>
      <c r="B82328" s="2">
        <v>44331.785786407767</v>
      </c>
      <c r="C82328">
        <v>204589</v>
      </c>
      <c r="D82328">
        <v>103966</v>
      </c>
      <c r="E82328" t="s">
        <v>5</v>
      </c>
      <c r="F82328" s="2">
        <v>44331.869119741103</v>
      </c>
      <c r="G82328" s="60">
        <v>0.86912037037037038</v>
      </c>
    </row>
    <row r="82329" spans="1:7" x14ac:dyDescent="0.25">
      <c r="A82329">
        <v>88729</v>
      </c>
      <c r="B82329" s="2">
        <v>44337.510705501612</v>
      </c>
      <c r="C82329">
        <v>204589</v>
      </c>
      <c r="D82329">
        <v>250679</v>
      </c>
      <c r="E82329" t="s">
        <v>5</v>
      </c>
      <c r="F82329" s="2">
        <v>44337.594038834948</v>
      </c>
      <c r="G82329" s="60">
        <v>0.59403935185185186</v>
      </c>
    </row>
    <row r="82330" spans="1:7" x14ac:dyDescent="0.25">
      <c r="A82330">
        <v>124746</v>
      </c>
      <c r="B82330" s="2">
        <v>44346.861838187702</v>
      </c>
      <c r="C82330">
        <v>204589</v>
      </c>
      <c r="D82330">
        <v>442034</v>
      </c>
      <c r="E82330" t="s">
        <v>5</v>
      </c>
      <c r="F82330" s="2">
        <v>44346.945171521038</v>
      </c>
      <c r="G82330" s="60">
        <v>0.94517361111111109</v>
      </c>
    </row>
    <row r="82331" spans="1:7" x14ac:dyDescent="0.25">
      <c r="A82331">
        <v>137646</v>
      </c>
      <c r="B82331" s="2">
        <v>44351.688699029124</v>
      </c>
      <c r="C82331">
        <v>204589</v>
      </c>
      <c r="D82331">
        <v>230507</v>
      </c>
      <c r="E82331" t="s">
        <v>5</v>
      </c>
      <c r="F82331" s="2">
        <v>44351.77203236246</v>
      </c>
      <c r="G82331" s="60">
        <v>0.77203703703703708</v>
      </c>
    </row>
    <row r="82332" spans="1:7" x14ac:dyDescent="0.25">
      <c r="A82332">
        <v>178434</v>
      </c>
      <c r="B82332" s="2">
        <v>44363.467016181225</v>
      </c>
      <c r="C82332">
        <v>204589</v>
      </c>
      <c r="D82332">
        <v>191893</v>
      </c>
      <c r="E82332" t="s">
        <v>5</v>
      </c>
      <c r="F82332" s="2">
        <v>44363.55034951456</v>
      </c>
      <c r="G82332" s="60">
        <v>0.55034722222222221</v>
      </c>
    </row>
    <row r="82333" spans="1:7" x14ac:dyDescent="0.25">
      <c r="A82333">
        <v>190886</v>
      </c>
      <c r="B82333" s="2">
        <v>44366.698407766991</v>
      </c>
      <c r="C82333">
        <v>204589</v>
      </c>
      <c r="D82333">
        <v>439981</v>
      </c>
      <c r="E82333" t="s">
        <v>5</v>
      </c>
      <c r="F82333" s="2">
        <v>44366.781741100327</v>
      </c>
      <c r="G82333" s="60">
        <v>0.78173611111111108</v>
      </c>
    </row>
    <row r="82334" spans="1:7" x14ac:dyDescent="0.25">
      <c r="A82334">
        <v>217584</v>
      </c>
      <c r="B82334" s="2">
        <v>44373.878019417476</v>
      </c>
      <c r="C82334">
        <v>204589</v>
      </c>
      <c r="D82334">
        <v>411922</v>
      </c>
      <c r="E82334" t="s">
        <v>5</v>
      </c>
      <c r="F82334" s="2">
        <v>44373.961352750812</v>
      </c>
      <c r="G82334" s="60">
        <v>0.96135416666666673</v>
      </c>
    </row>
    <row r="82335" spans="1:7" x14ac:dyDescent="0.25">
      <c r="A82335">
        <v>267608</v>
      </c>
      <c r="B82335" s="2">
        <v>44388.640186773278</v>
      </c>
      <c r="C82335">
        <v>204589</v>
      </c>
      <c r="D82335">
        <v>470762</v>
      </c>
      <c r="E82335" t="s">
        <v>5</v>
      </c>
      <c r="F82335" s="2">
        <v>44388.723520106614</v>
      </c>
      <c r="G82335" s="60">
        <v>0.72351851851851856</v>
      </c>
    </row>
    <row r="82336" spans="1:7" x14ac:dyDescent="0.25">
      <c r="A82336">
        <v>276992</v>
      </c>
      <c r="B82336" s="2">
        <v>44391.67089967637</v>
      </c>
      <c r="C82336">
        <v>204589</v>
      </c>
      <c r="D82336">
        <v>154256</v>
      </c>
      <c r="E82336" t="s">
        <v>5</v>
      </c>
      <c r="F82336" s="2">
        <v>44391.754233009706</v>
      </c>
      <c r="G82336" s="60">
        <v>0.75423611111111111</v>
      </c>
    </row>
    <row r="82337" spans="1:7" x14ac:dyDescent="0.25">
      <c r="A82337">
        <v>298530</v>
      </c>
      <c r="B82337" s="2">
        <v>44397.927666666663</v>
      </c>
      <c r="C82337">
        <v>204589</v>
      </c>
      <c r="D82337">
        <v>104958</v>
      </c>
      <c r="E82337" t="s">
        <v>5</v>
      </c>
      <c r="F82337" s="2">
        <v>44398.010999999999</v>
      </c>
      <c r="G82337" s="60">
        <v>1.0995370370370371E-2</v>
      </c>
    </row>
    <row r="82338" spans="1:7" x14ac:dyDescent="0.25">
      <c r="A82338">
        <v>312677</v>
      </c>
      <c r="B82338" s="2">
        <v>44401.920090614884</v>
      </c>
      <c r="C82338">
        <v>204589</v>
      </c>
      <c r="D82338">
        <v>308796</v>
      </c>
      <c r="E82338" t="s">
        <v>5</v>
      </c>
      <c r="F82338" s="2">
        <v>44402.003423948219</v>
      </c>
      <c r="G82338" s="60">
        <v>3.425925925925926E-3</v>
      </c>
    </row>
    <row r="82339" spans="1:7" x14ac:dyDescent="0.25">
      <c r="A82339">
        <v>352193</v>
      </c>
      <c r="B82339" s="2">
        <v>44413.745333333332</v>
      </c>
      <c r="C82339">
        <v>204589</v>
      </c>
      <c r="D82339">
        <v>88863</v>
      </c>
      <c r="E82339" t="s">
        <v>5</v>
      </c>
      <c r="F82339" s="2">
        <v>44413.828666666668</v>
      </c>
      <c r="G82339" s="60">
        <v>0.82866898148148149</v>
      </c>
    </row>
    <row r="82340" spans="1:7" x14ac:dyDescent="0.25">
      <c r="A82340">
        <v>381897</v>
      </c>
      <c r="B82340" s="2">
        <v>44422.389202551349</v>
      </c>
      <c r="C82340">
        <v>204589</v>
      </c>
      <c r="D82340">
        <v>466283</v>
      </c>
      <c r="E82340" t="s">
        <v>5</v>
      </c>
      <c r="F82340" s="2">
        <v>44422.472535884684</v>
      </c>
      <c r="G82340" s="60">
        <v>0.4725347222222222</v>
      </c>
    </row>
    <row r="82341" spans="1:7" x14ac:dyDescent="0.25">
      <c r="A82341">
        <v>74629</v>
      </c>
      <c r="B82341" s="2">
        <v>44331.727164525284</v>
      </c>
      <c r="C82341">
        <v>204605</v>
      </c>
      <c r="D82341">
        <v>411922</v>
      </c>
      <c r="E82341" t="s">
        <v>7</v>
      </c>
      <c r="F82341" s="2">
        <v>44331.727164525284</v>
      </c>
      <c r="G82341" s="60">
        <v>0.7271643518518518</v>
      </c>
    </row>
    <row r="82342" spans="1:7" x14ac:dyDescent="0.25">
      <c r="A82342">
        <v>90815</v>
      </c>
      <c r="B82342" s="2">
        <v>44337.825430420715</v>
      </c>
      <c r="C82342">
        <v>204605</v>
      </c>
      <c r="D82342">
        <v>33094</v>
      </c>
      <c r="E82342" t="s">
        <v>7</v>
      </c>
      <c r="F82342" s="2">
        <v>44337.825430420715</v>
      </c>
      <c r="G82342" s="60">
        <v>0.82542824074074073</v>
      </c>
    </row>
    <row r="82343" spans="1:7" x14ac:dyDescent="0.25">
      <c r="A82343">
        <v>107158</v>
      </c>
      <c r="B82343" s="2">
        <v>44342.738860841419</v>
      </c>
      <c r="C82343">
        <v>204625</v>
      </c>
      <c r="D82343">
        <v>250679</v>
      </c>
      <c r="E82343" t="s">
        <v>5</v>
      </c>
      <c r="F82343" s="2">
        <v>44342.822194174754</v>
      </c>
      <c r="G82343" s="60">
        <v>0.822199074074074</v>
      </c>
    </row>
    <row r="82344" spans="1:7" x14ac:dyDescent="0.25">
      <c r="A82344">
        <v>109456</v>
      </c>
      <c r="B82344" s="2">
        <v>44343.717825242718</v>
      </c>
      <c r="C82344">
        <v>204625</v>
      </c>
      <c r="D82344">
        <v>86587</v>
      </c>
      <c r="E82344" t="s">
        <v>5</v>
      </c>
      <c r="F82344" s="2">
        <v>44343.801158576054</v>
      </c>
      <c r="G82344" s="60">
        <v>0.80115740740740737</v>
      </c>
    </row>
    <row r="82345" spans="1:7" x14ac:dyDescent="0.25">
      <c r="A82345">
        <v>127954</v>
      </c>
      <c r="B82345" s="2">
        <v>44347.92818122977</v>
      </c>
      <c r="C82345">
        <v>204625</v>
      </c>
      <c r="D82345">
        <v>335057</v>
      </c>
      <c r="E82345" t="s">
        <v>5</v>
      </c>
      <c r="F82345" s="2">
        <v>44348.011514563106</v>
      </c>
      <c r="G82345" s="60">
        <v>1.1516203703703702E-2</v>
      </c>
    </row>
    <row r="82346" spans="1:7" x14ac:dyDescent="0.25">
      <c r="A82346">
        <v>152362</v>
      </c>
      <c r="B82346" s="2">
        <v>44355.782550161806</v>
      </c>
      <c r="C82346">
        <v>204625</v>
      </c>
      <c r="D82346">
        <v>21760</v>
      </c>
      <c r="E82346" t="s">
        <v>5</v>
      </c>
      <c r="F82346" s="2">
        <v>44355.865883495142</v>
      </c>
      <c r="G82346" s="60">
        <v>0.86587962962962972</v>
      </c>
    </row>
    <row r="82347" spans="1:7" x14ac:dyDescent="0.25">
      <c r="A82347">
        <v>158954</v>
      </c>
      <c r="B82347" s="2">
        <v>44357.941126213591</v>
      </c>
      <c r="C82347">
        <v>204625</v>
      </c>
      <c r="D82347">
        <v>341333</v>
      </c>
      <c r="E82347" t="s">
        <v>5</v>
      </c>
      <c r="F82347" s="2">
        <v>44358.024459546927</v>
      </c>
      <c r="G82347" s="60">
        <v>2.4456018518518519E-2</v>
      </c>
    </row>
    <row r="82348" spans="1:7" x14ac:dyDescent="0.25">
      <c r="A82348">
        <v>163611</v>
      </c>
      <c r="B82348" s="2">
        <v>44359.085543382062</v>
      </c>
      <c r="C82348">
        <v>204625</v>
      </c>
      <c r="D82348">
        <v>331472</v>
      </c>
      <c r="E82348" t="s">
        <v>5</v>
      </c>
      <c r="F82348" s="2">
        <v>44359.168876715397</v>
      </c>
      <c r="G82348" s="60">
        <v>0.16887731481481483</v>
      </c>
    </row>
    <row r="82349" spans="1:7" x14ac:dyDescent="0.25">
      <c r="A82349">
        <v>202399</v>
      </c>
      <c r="B82349" s="2">
        <v>44369.7760776699</v>
      </c>
      <c r="C82349">
        <v>204625</v>
      </c>
      <c r="D82349">
        <v>158978</v>
      </c>
      <c r="E82349" t="s">
        <v>5</v>
      </c>
      <c r="F82349" s="2">
        <v>44369.859411003235</v>
      </c>
      <c r="G82349" s="60">
        <v>0.85940972222222223</v>
      </c>
    </row>
    <row r="82350" spans="1:7" x14ac:dyDescent="0.25">
      <c r="A82350">
        <v>206197</v>
      </c>
      <c r="B82350" s="2">
        <v>44370.921708737864</v>
      </c>
      <c r="C82350">
        <v>204625</v>
      </c>
      <c r="D82350">
        <v>182191</v>
      </c>
      <c r="E82350" t="s">
        <v>5</v>
      </c>
      <c r="F82350" s="2">
        <v>44371.0050420712</v>
      </c>
      <c r="G82350" s="60">
        <v>5.0462962962962961E-3</v>
      </c>
    </row>
    <row r="82351" spans="1:7" x14ac:dyDescent="0.25">
      <c r="A82351">
        <v>285135</v>
      </c>
      <c r="B82351" s="2">
        <v>44393.965666666663</v>
      </c>
      <c r="C82351">
        <v>204625</v>
      </c>
      <c r="D82351">
        <v>112334</v>
      </c>
      <c r="E82351" t="s">
        <v>5</v>
      </c>
      <c r="F82351" s="2">
        <v>44394.048999999999</v>
      </c>
      <c r="G82351" s="60">
        <v>4.9004629629629627E-2</v>
      </c>
    </row>
    <row r="82352" spans="1:7" x14ac:dyDescent="0.25">
      <c r="A82352">
        <v>303436</v>
      </c>
      <c r="B82352" s="2">
        <v>44399.717825242718</v>
      </c>
      <c r="C82352">
        <v>204625</v>
      </c>
      <c r="D82352">
        <v>411922</v>
      </c>
      <c r="E82352" t="s">
        <v>5</v>
      </c>
      <c r="F82352" s="2">
        <v>44399.801158576054</v>
      </c>
      <c r="G82352" s="60">
        <v>0.80115740740740737</v>
      </c>
    </row>
    <row r="82353" spans="1:7" x14ac:dyDescent="0.25">
      <c r="A82353">
        <v>313657</v>
      </c>
      <c r="B82353" s="2">
        <v>44402.230628376114</v>
      </c>
      <c r="C82353">
        <v>204625</v>
      </c>
      <c r="D82353">
        <v>294042</v>
      </c>
      <c r="E82353" t="s">
        <v>5</v>
      </c>
      <c r="F82353" s="2">
        <v>44402.313961709449</v>
      </c>
      <c r="G82353" s="60">
        <v>0.31395833333333334</v>
      </c>
    </row>
    <row r="82354" spans="1:7" x14ac:dyDescent="0.25">
      <c r="A82354">
        <v>317309</v>
      </c>
      <c r="B82354" s="2">
        <v>44402.975096896269</v>
      </c>
      <c r="C82354">
        <v>204625</v>
      </c>
      <c r="D82354">
        <v>251243</v>
      </c>
      <c r="E82354" t="s">
        <v>5</v>
      </c>
      <c r="F82354" s="2">
        <v>44403.058430229605</v>
      </c>
      <c r="G82354" s="60">
        <v>5.842592592592593E-2</v>
      </c>
    </row>
    <row r="82355" spans="1:7" x14ac:dyDescent="0.25">
      <c r="A82355">
        <v>320338</v>
      </c>
      <c r="B82355" s="2">
        <v>44403.920090614884</v>
      </c>
      <c r="C82355">
        <v>204625</v>
      </c>
      <c r="D82355">
        <v>242428</v>
      </c>
      <c r="E82355" t="s">
        <v>5</v>
      </c>
      <c r="F82355" s="2">
        <v>44404.003423948219</v>
      </c>
      <c r="G82355" s="60">
        <v>3.425925925925926E-3</v>
      </c>
    </row>
    <row r="82356" spans="1:7" x14ac:dyDescent="0.25">
      <c r="A82356">
        <v>325061</v>
      </c>
      <c r="B82356" s="2">
        <v>44405.750187702266</v>
      </c>
      <c r="C82356">
        <v>204625</v>
      </c>
      <c r="D82356">
        <v>30180</v>
      </c>
      <c r="E82356" t="s">
        <v>5</v>
      </c>
      <c r="F82356" s="2">
        <v>44405.833521035602</v>
      </c>
      <c r="G82356" s="60">
        <v>0.83351851851851855</v>
      </c>
    </row>
    <row r="82357" spans="1:7" x14ac:dyDescent="0.25">
      <c r="A82357">
        <v>346994</v>
      </c>
      <c r="B82357" s="2">
        <v>44411.755042071192</v>
      </c>
      <c r="C82357">
        <v>204625</v>
      </c>
      <c r="D82357">
        <v>423846</v>
      </c>
      <c r="E82357" t="s">
        <v>5</v>
      </c>
      <c r="F82357" s="2">
        <v>44411.838375404528</v>
      </c>
      <c r="G82357" s="60">
        <v>0.83837962962962964</v>
      </c>
    </row>
    <row r="82358" spans="1:7" x14ac:dyDescent="0.25">
      <c r="A82358">
        <v>369756</v>
      </c>
      <c r="B82358" s="2">
        <v>44418.541449838187</v>
      </c>
      <c r="C82358">
        <v>204625</v>
      </c>
      <c r="D82358">
        <v>250679</v>
      </c>
      <c r="E82358" t="s">
        <v>5</v>
      </c>
      <c r="F82358" s="2">
        <v>44418.624783171523</v>
      </c>
      <c r="G82358" s="60">
        <v>0.6247800925925926</v>
      </c>
    </row>
    <row r="82359" spans="1:7" x14ac:dyDescent="0.25">
      <c r="A82359">
        <v>399761</v>
      </c>
      <c r="B82359" s="2">
        <v>44428.526886731386</v>
      </c>
      <c r="C82359">
        <v>204625</v>
      </c>
      <c r="D82359">
        <v>291304</v>
      </c>
      <c r="E82359" t="s">
        <v>5</v>
      </c>
      <c r="F82359" s="2">
        <v>44428.610220064722</v>
      </c>
      <c r="G82359" s="60">
        <v>0.61021990740740739</v>
      </c>
    </row>
    <row r="82360" spans="1:7" x14ac:dyDescent="0.25">
      <c r="A82360">
        <v>401347</v>
      </c>
      <c r="B82360" s="2">
        <v>44428.724297734625</v>
      </c>
      <c r="C82360">
        <v>204625</v>
      </c>
      <c r="D82360">
        <v>244574</v>
      </c>
      <c r="E82360" t="s">
        <v>5</v>
      </c>
      <c r="F82360" s="2">
        <v>44428.807631067961</v>
      </c>
      <c r="G82360" s="60">
        <v>0.80762731481481476</v>
      </c>
    </row>
    <row r="82361" spans="1:7" x14ac:dyDescent="0.25">
      <c r="A82361">
        <v>409869</v>
      </c>
      <c r="B82361" s="2">
        <v>44430.739666666661</v>
      </c>
      <c r="C82361">
        <v>204625</v>
      </c>
      <c r="D82361">
        <v>37644</v>
      </c>
      <c r="E82361" t="s">
        <v>5</v>
      </c>
      <c r="F82361" s="2">
        <v>44430.822999999997</v>
      </c>
      <c r="G82361" s="60">
        <v>0.82299768518518512</v>
      </c>
    </row>
    <row r="82362" spans="1:7" x14ac:dyDescent="0.25">
      <c r="A82362">
        <v>416707</v>
      </c>
      <c r="B82362" s="2">
        <v>44433.645009708736</v>
      </c>
      <c r="C82362">
        <v>204625</v>
      </c>
      <c r="D82362">
        <v>81740</v>
      </c>
      <c r="E82362" t="s">
        <v>5</v>
      </c>
      <c r="F82362" s="2">
        <v>44433.728343042072</v>
      </c>
      <c r="G82362" s="60">
        <v>0.72834490740740743</v>
      </c>
    </row>
    <row r="82363" spans="1:7" x14ac:dyDescent="0.25">
      <c r="A82363">
        <v>107929</v>
      </c>
      <c r="B82363" s="2">
        <v>44342.863456310675</v>
      </c>
      <c r="C82363">
        <v>204686</v>
      </c>
      <c r="D82363">
        <v>143150</v>
      </c>
      <c r="E82363" t="s">
        <v>5</v>
      </c>
      <c r="F82363" s="2">
        <v>44342.946789644011</v>
      </c>
      <c r="G82363" s="60">
        <v>0.94679398148148142</v>
      </c>
    </row>
    <row r="82364" spans="1:7" x14ac:dyDescent="0.25">
      <c r="A82364">
        <v>112100</v>
      </c>
      <c r="B82364" s="2">
        <v>44344.573812297735</v>
      </c>
      <c r="C82364">
        <v>204686</v>
      </c>
      <c r="D82364">
        <v>276822</v>
      </c>
      <c r="E82364" t="s">
        <v>5</v>
      </c>
      <c r="F82364" s="2">
        <v>44344.65714563107</v>
      </c>
      <c r="G82364" s="60">
        <v>0.65714120370370377</v>
      </c>
    </row>
    <row r="82365" spans="1:7" x14ac:dyDescent="0.25">
      <c r="A82365">
        <v>134184</v>
      </c>
      <c r="B82365" s="2">
        <v>44350.653100323623</v>
      </c>
      <c r="C82365">
        <v>204686</v>
      </c>
      <c r="D82365">
        <v>419184</v>
      </c>
      <c r="E82365" t="s">
        <v>5</v>
      </c>
      <c r="F82365" s="2">
        <v>44350.736433656959</v>
      </c>
      <c r="G82365" s="60">
        <v>0.73643518518518514</v>
      </c>
    </row>
    <row r="82366" spans="1:7" x14ac:dyDescent="0.25">
      <c r="A82366">
        <v>190273</v>
      </c>
      <c r="B82366" s="2">
        <v>44366.623974110029</v>
      </c>
      <c r="C82366">
        <v>204686</v>
      </c>
      <c r="D82366">
        <v>82901</v>
      </c>
      <c r="E82366" t="s">
        <v>5</v>
      </c>
      <c r="F82366" s="2">
        <v>44366.707307443365</v>
      </c>
      <c r="G82366" s="60">
        <v>0.70730324074074069</v>
      </c>
    </row>
    <row r="82367" spans="1:7" x14ac:dyDescent="0.25">
      <c r="A82367">
        <v>321156</v>
      </c>
      <c r="B82367" s="2">
        <v>44404.625592233009</v>
      </c>
      <c r="C82367">
        <v>204686</v>
      </c>
      <c r="D82367">
        <v>351192</v>
      </c>
      <c r="E82367" t="s">
        <v>5</v>
      </c>
      <c r="F82367" s="2">
        <v>44404.708925566345</v>
      </c>
      <c r="G82367" s="60">
        <v>0.70892361111111113</v>
      </c>
    </row>
    <row r="82368" spans="1:7" x14ac:dyDescent="0.25">
      <c r="A82368">
        <v>334114</v>
      </c>
      <c r="B82368" s="2">
        <v>44408.41523624595</v>
      </c>
      <c r="C82368">
        <v>204686</v>
      </c>
      <c r="D82368">
        <v>202914</v>
      </c>
      <c r="E82368" t="s">
        <v>5</v>
      </c>
      <c r="F82368" s="2">
        <v>44408.498569579286</v>
      </c>
      <c r="G82368" s="60">
        <v>0.49856481481481479</v>
      </c>
    </row>
    <row r="82369" spans="1:7" x14ac:dyDescent="0.25">
      <c r="A82369">
        <v>343341</v>
      </c>
      <c r="B82369" s="2">
        <v>44410.590666666663</v>
      </c>
      <c r="C82369">
        <v>204686</v>
      </c>
      <c r="D82369">
        <v>137327</v>
      </c>
      <c r="E82369" t="s">
        <v>5</v>
      </c>
      <c r="F82369" s="2">
        <v>44410.673999999999</v>
      </c>
      <c r="G82369" s="60">
        <v>0.6740046296296297</v>
      </c>
    </row>
    <row r="82370" spans="1:7" x14ac:dyDescent="0.25">
      <c r="A82370">
        <v>360267</v>
      </c>
      <c r="B82370" s="2">
        <v>44415.684316537983</v>
      </c>
      <c r="C82370">
        <v>204686</v>
      </c>
      <c r="D82370">
        <v>333426</v>
      </c>
      <c r="E82370" t="s">
        <v>5</v>
      </c>
      <c r="F82370" s="2">
        <v>44415.767649871319</v>
      </c>
      <c r="G82370" s="60">
        <v>0.76765046296296291</v>
      </c>
    </row>
    <row r="82371" spans="1:7" x14ac:dyDescent="0.25">
      <c r="A82371">
        <v>413040</v>
      </c>
      <c r="B82371" s="2">
        <v>44431.792258899673</v>
      </c>
      <c r="C82371">
        <v>204686</v>
      </c>
      <c r="D82371">
        <v>158978</v>
      </c>
      <c r="E82371" t="s">
        <v>5</v>
      </c>
      <c r="F82371" s="2">
        <v>44431.875592233009</v>
      </c>
      <c r="G82371" s="60">
        <v>0.87559027777777787</v>
      </c>
    </row>
    <row r="82372" spans="1:7" x14ac:dyDescent="0.25">
      <c r="A82372">
        <v>164253</v>
      </c>
      <c r="B82372" s="2">
        <v>44359.33823664052</v>
      </c>
      <c r="C82372">
        <v>204750</v>
      </c>
      <c r="D82372">
        <v>411922</v>
      </c>
      <c r="E82372" t="s">
        <v>7</v>
      </c>
      <c r="F82372" s="2">
        <v>44359.33823664052</v>
      </c>
      <c r="G82372" s="60">
        <v>0.33824074074074079</v>
      </c>
    </row>
    <row r="82373" spans="1:7" x14ac:dyDescent="0.25">
      <c r="A82373">
        <v>177776</v>
      </c>
      <c r="B82373" s="2">
        <v>44362.890155339803</v>
      </c>
      <c r="C82373">
        <v>204750</v>
      </c>
      <c r="D82373">
        <v>16029</v>
      </c>
      <c r="E82373" t="s">
        <v>7</v>
      </c>
      <c r="F82373" s="2">
        <v>44362.890155339803</v>
      </c>
      <c r="G82373" s="60">
        <v>0.89015046296296296</v>
      </c>
    </row>
    <row r="82374" spans="1:7" x14ac:dyDescent="0.25">
      <c r="A82374">
        <v>199453</v>
      </c>
      <c r="B82374" s="2">
        <v>44368.825430420715</v>
      </c>
      <c r="C82374">
        <v>204750</v>
      </c>
      <c r="D82374">
        <v>241713</v>
      </c>
      <c r="E82374" t="s">
        <v>7</v>
      </c>
      <c r="F82374" s="2">
        <v>44368.825430420715</v>
      </c>
      <c r="G82374" s="60">
        <v>0.82542824074074073</v>
      </c>
    </row>
    <row r="82375" spans="1:7" x14ac:dyDescent="0.25">
      <c r="A82375">
        <v>136400</v>
      </c>
      <c r="B82375" s="2">
        <v>44351.442744336571</v>
      </c>
      <c r="C82375">
        <v>204755</v>
      </c>
      <c r="D82375">
        <v>95236</v>
      </c>
      <c r="E82375" t="s">
        <v>9</v>
      </c>
      <c r="F82375" s="2">
        <v>44351.692744336571</v>
      </c>
      <c r="G82375" s="60">
        <v>0.69274305555555549</v>
      </c>
    </row>
    <row r="82376" spans="1:7" x14ac:dyDescent="0.25">
      <c r="A82376">
        <v>49881</v>
      </c>
      <c r="B82376" s="2">
        <v>44322.386514563106</v>
      </c>
      <c r="C82376">
        <v>204783</v>
      </c>
      <c r="D82376">
        <v>118549</v>
      </c>
      <c r="E82376" t="s">
        <v>3</v>
      </c>
      <c r="F82376" s="2">
        <v>44322.511514563106</v>
      </c>
      <c r="G82376" s="60">
        <v>0.51151620370370365</v>
      </c>
    </row>
    <row r="82377" spans="1:7" x14ac:dyDescent="0.25">
      <c r="A82377">
        <v>56954</v>
      </c>
      <c r="B82377" s="2">
        <v>44324.936676375408</v>
      </c>
      <c r="C82377">
        <v>204783</v>
      </c>
      <c r="D82377">
        <v>182191</v>
      </c>
      <c r="E82377" t="s">
        <v>3</v>
      </c>
      <c r="F82377" s="2">
        <v>44325.061676375408</v>
      </c>
      <c r="G82377" s="60">
        <v>6.1678240740740742E-2</v>
      </c>
    </row>
    <row r="82378" spans="1:7" x14ac:dyDescent="0.25">
      <c r="A82378">
        <v>66450</v>
      </c>
      <c r="B82378" s="2">
        <v>44328.857388349512</v>
      </c>
      <c r="C82378">
        <v>204783</v>
      </c>
      <c r="D82378">
        <v>411922</v>
      </c>
      <c r="E82378" t="s">
        <v>3</v>
      </c>
      <c r="F82378" s="2">
        <v>44328.982388349512</v>
      </c>
      <c r="G82378" s="60">
        <v>0.98238425925925921</v>
      </c>
    </row>
    <row r="82379" spans="1:7" x14ac:dyDescent="0.25">
      <c r="A82379">
        <v>71101</v>
      </c>
      <c r="B82379" s="2">
        <v>44330.770009708736</v>
      </c>
      <c r="C82379">
        <v>204783</v>
      </c>
      <c r="D82379">
        <v>134888</v>
      </c>
      <c r="E82379" t="s">
        <v>3</v>
      </c>
      <c r="F82379" s="2">
        <v>44330.895009708736</v>
      </c>
      <c r="G82379" s="60">
        <v>0.89501157407407417</v>
      </c>
    </row>
    <row r="82380" spans="1:7" x14ac:dyDescent="0.25">
      <c r="A82380">
        <v>114846</v>
      </c>
      <c r="B82380" s="2">
        <v>44344.888132686086</v>
      </c>
      <c r="C82380">
        <v>204783</v>
      </c>
      <c r="D82380">
        <v>31749</v>
      </c>
      <c r="E82380" t="s">
        <v>3</v>
      </c>
      <c r="F82380" s="2">
        <v>44345.013132686086</v>
      </c>
      <c r="G82380" s="60">
        <v>1.3136574074074077E-2</v>
      </c>
    </row>
    <row r="82381" spans="1:7" x14ac:dyDescent="0.25">
      <c r="A82381">
        <v>133329</v>
      </c>
      <c r="B82381" s="2">
        <v>44350.313699029124</v>
      </c>
      <c r="C82381">
        <v>204783</v>
      </c>
      <c r="D82381">
        <v>401945</v>
      </c>
      <c r="E82381" t="s">
        <v>3</v>
      </c>
      <c r="F82381" s="2">
        <v>44350.438699029124</v>
      </c>
      <c r="G82381" s="60">
        <v>0.43870370370370365</v>
      </c>
    </row>
    <row r="82382" spans="1:7" x14ac:dyDescent="0.25">
      <c r="A82382">
        <v>186114</v>
      </c>
      <c r="B82382" s="2">
        <v>44365.721466019415</v>
      </c>
      <c r="C82382">
        <v>204783</v>
      </c>
      <c r="D82382">
        <v>347008</v>
      </c>
      <c r="E82382" t="s">
        <v>3</v>
      </c>
      <c r="F82382" s="2">
        <v>44365.846466019415</v>
      </c>
      <c r="G82382" s="60">
        <v>0.84646990740740735</v>
      </c>
    </row>
    <row r="82383" spans="1:7" x14ac:dyDescent="0.25">
      <c r="A82383">
        <v>197002</v>
      </c>
      <c r="B82383" s="2">
        <v>44367.943906979584</v>
      </c>
      <c r="C82383">
        <v>204783</v>
      </c>
      <c r="D82383">
        <v>108961</v>
      </c>
      <c r="E82383" t="s">
        <v>3</v>
      </c>
      <c r="F82383" s="2">
        <v>44368.068906979584</v>
      </c>
      <c r="G82383" s="60">
        <v>6.8912037037037036E-2</v>
      </c>
    </row>
    <row r="82384" spans="1:7" x14ac:dyDescent="0.25">
      <c r="A82384">
        <v>204927</v>
      </c>
      <c r="B82384" s="2">
        <v>44370.713375404528</v>
      </c>
      <c r="C82384">
        <v>204783</v>
      </c>
      <c r="D82384">
        <v>454895</v>
      </c>
      <c r="E82384" t="s">
        <v>3</v>
      </c>
      <c r="F82384" s="2">
        <v>44370.838375404528</v>
      </c>
      <c r="G82384" s="60">
        <v>0.83837962962962964</v>
      </c>
    </row>
    <row r="82385" spans="1:7" x14ac:dyDescent="0.25">
      <c r="A82385">
        <v>214840</v>
      </c>
      <c r="B82385" s="2">
        <v>44373.506271553699</v>
      </c>
      <c r="C82385">
        <v>204783</v>
      </c>
      <c r="D82385">
        <v>316541</v>
      </c>
      <c r="E82385" t="s">
        <v>3</v>
      </c>
      <c r="F82385" s="2">
        <v>44373.631271553699</v>
      </c>
      <c r="G82385" s="60">
        <v>0.63127314814814817</v>
      </c>
    </row>
    <row r="82386" spans="1:7" x14ac:dyDescent="0.25">
      <c r="A82386">
        <v>23563</v>
      </c>
      <c r="B82386" s="2">
        <v>44310.594847896435</v>
      </c>
      <c r="C82386">
        <v>204786</v>
      </c>
      <c r="D82386">
        <v>75550</v>
      </c>
      <c r="E82386" t="s">
        <v>5</v>
      </c>
      <c r="F82386" s="2">
        <v>44310.67818122977</v>
      </c>
      <c r="G82386" s="60">
        <v>0.67818287037037039</v>
      </c>
    </row>
    <row r="82387" spans="1:7" x14ac:dyDescent="0.25">
      <c r="A82387">
        <v>27096</v>
      </c>
      <c r="B82387" s="2">
        <v>44311.716207119738</v>
      </c>
      <c r="C82387">
        <v>204786</v>
      </c>
      <c r="D82387">
        <v>361821</v>
      </c>
      <c r="E82387" t="s">
        <v>5</v>
      </c>
      <c r="F82387" s="2">
        <v>44311.799540453074</v>
      </c>
      <c r="G82387" s="60">
        <v>0.79953703703703705</v>
      </c>
    </row>
    <row r="82388" spans="1:7" x14ac:dyDescent="0.25">
      <c r="A82388">
        <v>33457</v>
      </c>
      <c r="B82388" s="2">
        <v>44315.607792880255</v>
      </c>
      <c r="C82388">
        <v>204786</v>
      </c>
      <c r="D82388">
        <v>365590</v>
      </c>
      <c r="E82388" t="s">
        <v>5</v>
      </c>
      <c r="F82388" s="2">
        <v>44315.691126213591</v>
      </c>
      <c r="G82388" s="60">
        <v>0.69112268518518516</v>
      </c>
    </row>
    <row r="82389" spans="1:7" x14ac:dyDescent="0.25">
      <c r="A82389">
        <v>46868</v>
      </c>
      <c r="B82389" s="2">
        <v>44320.706498381878</v>
      </c>
      <c r="C82389">
        <v>204786</v>
      </c>
      <c r="D82389">
        <v>411922</v>
      </c>
      <c r="E82389" t="s">
        <v>5</v>
      </c>
      <c r="F82389" s="2">
        <v>44320.789831715214</v>
      </c>
      <c r="G82389" s="60">
        <v>0.7898263888888889</v>
      </c>
    </row>
    <row r="82390" spans="1:7" x14ac:dyDescent="0.25">
      <c r="A82390">
        <v>94916</v>
      </c>
      <c r="B82390" s="2">
        <v>44338.715445417649</v>
      </c>
      <c r="C82390">
        <v>204786</v>
      </c>
      <c r="D82390">
        <v>151884</v>
      </c>
      <c r="E82390" t="s">
        <v>5</v>
      </c>
      <c r="F82390" s="2">
        <v>44338.798778750985</v>
      </c>
      <c r="G82390" s="60">
        <v>0.79877314814814815</v>
      </c>
    </row>
    <row r="82391" spans="1:7" x14ac:dyDescent="0.25">
      <c r="A82391">
        <v>97715</v>
      </c>
      <c r="B82391" s="2">
        <v>44339.523650485433</v>
      </c>
      <c r="C82391">
        <v>204786</v>
      </c>
      <c r="D82391">
        <v>250679</v>
      </c>
      <c r="E82391" t="s">
        <v>5</v>
      </c>
      <c r="F82391" s="2">
        <v>44339.606983818769</v>
      </c>
      <c r="G82391" s="60">
        <v>0.60697916666666674</v>
      </c>
    </row>
    <row r="82392" spans="1:7" x14ac:dyDescent="0.25">
      <c r="A82392">
        <v>109521</v>
      </c>
      <c r="B82392" s="2">
        <v>44343.727533980578</v>
      </c>
      <c r="C82392">
        <v>204786</v>
      </c>
      <c r="D82392">
        <v>267896</v>
      </c>
      <c r="E82392" t="s">
        <v>5</v>
      </c>
      <c r="F82392" s="2">
        <v>44343.810867313914</v>
      </c>
      <c r="G82392" s="60">
        <v>0.81086805555555552</v>
      </c>
    </row>
    <row r="82393" spans="1:7" x14ac:dyDescent="0.25">
      <c r="A82393">
        <v>125537</v>
      </c>
      <c r="B82393" s="2">
        <v>44347.118666666662</v>
      </c>
      <c r="C82393">
        <v>204786</v>
      </c>
      <c r="D82393">
        <v>469849</v>
      </c>
      <c r="E82393" t="s">
        <v>5</v>
      </c>
      <c r="F82393" s="2">
        <v>44347.201999999997</v>
      </c>
      <c r="G82393" s="60">
        <v>0.20200231481481482</v>
      </c>
    </row>
    <row r="82394" spans="1:7" x14ac:dyDescent="0.25">
      <c r="A82394">
        <v>128854</v>
      </c>
      <c r="B82394" s="2">
        <v>44348.560867313914</v>
      </c>
      <c r="C82394">
        <v>204786</v>
      </c>
      <c r="D82394">
        <v>176645</v>
      </c>
      <c r="E82394" t="s">
        <v>5</v>
      </c>
      <c r="F82394" s="2">
        <v>44348.64420064725</v>
      </c>
      <c r="G82394" s="60">
        <v>0.64420138888888889</v>
      </c>
    </row>
    <row r="82395" spans="1:7" x14ac:dyDescent="0.25">
      <c r="A82395">
        <v>176727</v>
      </c>
      <c r="B82395" s="2">
        <v>44362.698407766991</v>
      </c>
      <c r="C82395">
        <v>204786</v>
      </c>
      <c r="D82395">
        <v>35968</v>
      </c>
      <c r="E82395" t="s">
        <v>5</v>
      </c>
      <c r="F82395" s="2">
        <v>44362.781741100327</v>
      </c>
      <c r="G82395" s="60">
        <v>0.78173611111111108</v>
      </c>
    </row>
    <row r="82396" spans="1:7" x14ac:dyDescent="0.25">
      <c r="A82396">
        <v>190659</v>
      </c>
      <c r="B82396" s="2">
        <v>44366.67089967637</v>
      </c>
      <c r="C82396">
        <v>204786</v>
      </c>
      <c r="D82396">
        <v>182841</v>
      </c>
      <c r="E82396" t="s">
        <v>5</v>
      </c>
      <c r="F82396" s="2">
        <v>44366.754233009706</v>
      </c>
      <c r="G82396" s="60">
        <v>0.75423611111111111</v>
      </c>
    </row>
    <row r="82397" spans="1:7" x14ac:dyDescent="0.25">
      <c r="A82397">
        <v>252880</v>
      </c>
      <c r="B82397" s="2">
        <v>44384.583521035594</v>
      </c>
      <c r="C82397">
        <v>204786</v>
      </c>
      <c r="D82397">
        <v>396575</v>
      </c>
      <c r="E82397" t="s">
        <v>5</v>
      </c>
      <c r="F82397" s="2">
        <v>44384.66685436893</v>
      </c>
      <c r="G82397" s="60">
        <v>0.66685185185185192</v>
      </c>
    </row>
    <row r="82398" spans="1:7" x14ac:dyDescent="0.25">
      <c r="A82398">
        <v>255639</v>
      </c>
      <c r="B82398" s="2">
        <v>44385.725915857605</v>
      </c>
      <c r="C82398">
        <v>204786</v>
      </c>
      <c r="D82398">
        <v>410092</v>
      </c>
      <c r="E82398" t="s">
        <v>5</v>
      </c>
      <c r="F82398" s="2">
        <v>44385.809249190941</v>
      </c>
      <c r="G82398" s="60">
        <v>0.80924768518518519</v>
      </c>
    </row>
    <row r="82399" spans="1:7" x14ac:dyDescent="0.25">
      <c r="A82399">
        <v>256863</v>
      </c>
      <c r="B82399" s="2">
        <v>44385.976724919092</v>
      </c>
      <c r="C82399">
        <v>204786</v>
      </c>
      <c r="D82399">
        <v>43842</v>
      </c>
      <c r="E82399" t="s">
        <v>5</v>
      </c>
      <c r="F82399" s="2">
        <v>44386.060058252428</v>
      </c>
      <c r="G82399" s="60">
        <v>6.0057870370370366E-2</v>
      </c>
    </row>
    <row r="82400" spans="1:7" x14ac:dyDescent="0.25">
      <c r="A82400">
        <v>265715</v>
      </c>
      <c r="B82400" s="2">
        <v>44387.983092745751</v>
      </c>
      <c r="C82400">
        <v>204786</v>
      </c>
      <c r="D82400">
        <v>301549</v>
      </c>
      <c r="E82400" t="s">
        <v>5</v>
      </c>
      <c r="F82400" s="2">
        <v>44388.066426079087</v>
      </c>
      <c r="G82400" s="60">
        <v>6.6423611111111114E-2</v>
      </c>
    </row>
    <row r="82401" spans="1:7" x14ac:dyDescent="0.25">
      <c r="A82401">
        <v>276631</v>
      </c>
      <c r="B82401" s="2">
        <v>44391.607792880255</v>
      </c>
      <c r="C82401">
        <v>204786</v>
      </c>
      <c r="D82401">
        <v>16360</v>
      </c>
      <c r="E82401" t="s">
        <v>5</v>
      </c>
      <c r="F82401" s="2">
        <v>44391.691126213591</v>
      </c>
      <c r="G82401" s="60">
        <v>0.69112268518518516</v>
      </c>
    </row>
    <row r="82402" spans="1:7" x14ac:dyDescent="0.25">
      <c r="A82402">
        <v>301667</v>
      </c>
      <c r="B82402" s="2">
        <v>44398.950834951451</v>
      </c>
      <c r="C82402">
        <v>204786</v>
      </c>
      <c r="D82402">
        <v>327968</v>
      </c>
      <c r="E82402" t="s">
        <v>5</v>
      </c>
      <c r="F82402" s="2">
        <v>44399.034168284787</v>
      </c>
      <c r="G82402" s="60">
        <v>3.4166666666666672E-2</v>
      </c>
    </row>
    <row r="82403" spans="1:7" x14ac:dyDescent="0.25">
      <c r="A82403">
        <v>318604</v>
      </c>
      <c r="B82403" s="2">
        <v>44403.641773462783</v>
      </c>
      <c r="C82403">
        <v>204786</v>
      </c>
      <c r="D82403">
        <v>129210</v>
      </c>
      <c r="E82403" t="s">
        <v>5</v>
      </c>
      <c r="F82403" s="2">
        <v>44403.725106796119</v>
      </c>
      <c r="G82403" s="60">
        <v>0.72510416666666666</v>
      </c>
    </row>
    <row r="82404" spans="1:7" x14ac:dyDescent="0.25">
      <c r="A82404">
        <v>324178</v>
      </c>
      <c r="B82404" s="2">
        <v>44405.609411003235</v>
      </c>
      <c r="C82404">
        <v>204786</v>
      </c>
      <c r="D82404">
        <v>158978</v>
      </c>
      <c r="E82404" t="s">
        <v>5</v>
      </c>
      <c r="F82404" s="2">
        <v>44405.692744336571</v>
      </c>
      <c r="G82404" s="60">
        <v>0.69274305555555549</v>
      </c>
    </row>
    <row r="82405" spans="1:7" x14ac:dyDescent="0.25">
      <c r="A82405">
        <v>328415</v>
      </c>
      <c r="B82405" s="2">
        <v>44406.80034951456</v>
      </c>
      <c r="C82405">
        <v>204786</v>
      </c>
      <c r="D82405">
        <v>291304</v>
      </c>
      <c r="E82405" t="s">
        <v>5</v>
      </c>
      <c r="F82405" s="2">
        <v>44406.883682847896</v>
      </c>
      <c r="G82405" s="60">
        <v>0.88368055555555547</v>
      </c>
    </row>
    <row r="82406" spans="1:7" x14ac:dyDescent="0.25">
      <c r="A82406">
        <v>196324</v>
      </c>
      <c r="B82406" s="2">
        <v>44367.825834951458</v>
      </c>
      <c r="C82406">
        <v>204807</v>
      </c>
      <c r="D82406">
        <v>411922</v>
      </c>
      <c r="E82406" t="s">
        <v>16</v>
      </c>
      <c r="F82406" s="2">
        <v>44367.700834951458</v>
      </c>
      <c r="G82406" s="60">
        <v>0.70083333333333331</v>
      </c>
    </row>
    <row r="82407" spans="1:7" x14ac:dyDescent="0.25">
      <c r="A82407">
        <v>219108</v>
      </c>
      <c r="B82407" s="2">
        <v>44374.291207617418</v>
      </c>
      <c r="C82407">
        <v>204807</v>
      </c>
      <c r="D82407">
        <v>436070</v>
      </c>
      <c r="E82407" t="s">
        <v>16</v>
      </c>
      <c r="F82407" s="2">
        <v>44374.166207617418</v>
      </c>
      <c r="G82407" s="60">
        <v>0.16620370370370371</v>
      </c>
    </row>
    <row r="82408" spans="1:7" x14ac:dyDescent="0.25">
      <c r="A82408">
        <v>223233</v>
      </c>
      <c r="B82408" s="2">
        <v>44375.27890938511</v>
      </c>
      <c r="C82408">
        <v>204807</v>
      </c>
      <c r="D82408">
        <v>107853</v>
      </c>
      <c r="E82408" t="s">
        <v>16</v>
      </c>
      <c r="F82408" s="2">
        <v>44375.15390938511</v>
      </c>
      <c r="G82408" s="60">
        <v>0.15391203703703704</v>
      </c>
    </row>
    <row r="82409" spans="1:7" x14ac:dyDescent="0.25">
      <c r="A82409">
        <v>229281</v>
      </c>
      <c r="B82409" s="2">
        <v>44377.071789644011</v>
      </c>
      <c r="C82409">
        <v>204807</v>
      </c>
      <c r="D82409">
        <v>244574</v>
      </c>
      <c r="E82409" t="s">
        <v>16</v>
      </c>
      <c r="F82409" s="2">
        <v>44376.946789644011</v>
      </c>
      <c r="G82409" s="60">
        <v>0.94679398148148142</v>
      </c>
    </row>
    <row r="82410" spans="1:7" x14ac:dyDescent="0.25">
      <c r="A82410">
        <v>243180</v>
      </c>
      <c r="B82410" s="2">
        <v>44381.050754045311</v>
      </c>
      <c r="C82410">
        <v>204807</v>
      </c>
      <c r="D82410">
        <v>227775</v>
      </c>
      <c r="E82410" t="s">
        <v>16</v>
      </c>
      <c r="F82410" s="2">
        <v>44380.925754045311</v>
      </c>
      <c r="G82410" s="60">
        <v>0.92575231481481479</v>
      </c>
    </row>
    <row r="82411" spans="1:7" x14ac:dyDescent="0.25">
      <c r="A82411">
        <v>245183</v>
      </c>
      <c r="B82411" s="2">
        <v>44381.678640095219</v>
      </c>
      <c r="C82411">
        <v>204807</v>
      </c>
      <c r="D82411">
        <v>437309</v>
      </c>
      <c r="E82411" t="s">
        <v>16</v>
      </c>
      <c r="F82411" s="2">
        <v>44381.553640095219</v>
      </c>
      <c r="G82411" s="60">
        <v>0.55364583333333328</v>
      </c>
    </row>
    <row r="82412" spans="1:7" x14ac:dyDescent="0.25">
      <c r="A82412">
        <v>275837</v>
      </c>
      <c r="B82412" s="2">
        <v>44391.049135922331</v>
      </c>
      <c r="C82412">
        <v>204807</v>
      </c>
      <c r="D82412">
        <v>143750</v>
      </c>
      <c r="E82412" t="s">
        <v>16</v>
      </c>
      <c r="F82412" s="2">
        <v>44390.924135922331</v>
      </c>
      <c r="G82412" s="60">
        <v>0.92413194444444446</v>
      </c>
    </row>
    <row r="82413" spans="1:7" x14ac:dyDescent="0.25">
      <c r="A82413">
        <v>298819</v>
      </c>
      <c r="B82413" s="2">
        <v>44398.016773462783</v>
      </c>
      <c r="C82413">
        <v>204807</v>
      </c>
      <c r="D82413">
        <v>182191</v>
      </c>
      <c r="E82413" t="s">
        <v>16</v>
      </c>
      <c r="F82413" s="2">
        <v>44397.891773462783</v>
      </c>
      <c r="G82413" s="60">
        <v>0.89177083333333329</v>
      </c>
    </row>
    <row r="82414" spans="1:7" x14ac:dyDescent="0.25">
      <c r="A82414">
        <v>105657</v>
      </c>
      <c r="B82414" s="2">
        <v>44342.108197411006</v>
      </c>
      <c r="C82414">
        <v>204830</v>
      </c>
      <c r="D82414">
        <v>250679</v>
      </c>
      <c r="E82414" t="s">
        <v>13</v>
      </c>
      <c r="F82414" s="2">
        <v>44341.89986407767</v>
      </c>
      <c r="G82414" s="60">
        <v>0.89986111111111111</v>
      </c>
    </row>
    <row r="82415" spans="1:7" x14ac:dyDescent="0.25">
      <c r="A82415">
        <v>121053</v>
      </c>
      <c r="B82415" s="2">
        <v>44346.103343042072</v>
      </c>
      <c r="C82415">
        <v>204830</v>
      </c>
      <c r="D82415">
        <v>118549</v>
      </c>
      <c r="E82415" t="s">
        <v>13</v>
      </c>
      <c r="F82415" s="2">
        <v>44345.895009708736</v>
      </c>
      <c r="G82415" s="60">
        <v>0.89501157407407417</v>
      </c>
    </row>
    <row r="82416" spans="1:7" x14ac:dyDescent="0.25">
      <c r="A82416">
        <v>159222</v>
      </c>
      <c r="B82416" s="2">
        <v>44358.046708737864</v>
      </c>
      <c r="C82416">
        <v>204830</v>
      </c>
      <c r="D82416">
        <v>300479</v>
      </c>
      <c r="E82416" t="s">
        <v>13</v>
      </c>
      <c r="F82416" s="2">
        <v>44357.838375404528</v>
      </c>
      <c r="G82416" s="60">
        <v>0.83837962962962964</v>
      </c>
    </row>
    <row r="82417" spans="1:7" x14ac:dyDescent="0.25">
      <c r="A82417">
        <v>175278</v>
      </c>
      <c r="B82417" s="2">
        <v>44361.89136893204</v>
      </c>
      <c r="C82417">
        <v>204830</v>
      </c>
      <c r="D82417">
        <v>41396</v>
      </c>
      <c r="E82417" t="s">
        <v>13</v>
      </c>
      <c r="F82417" s="2">
        <v>44361.683035598704</v>
      </c>
      <c r="G82417" s="60">
        <v>0.68303240740740734</v>
      </c>
    </row>
    <row r="82418" spans="1:7" x14ac:dyDescent="0.25">
      <c r="A82418">
        <v>192181</v>
      </c>
      <c r="B82418" s="2">
        <v>44366.863860841426</v>
      </c>
      <c r="C82418">
        <v>204830</v>
      </c>
      <c r="D82418">
        <v>347008</v>
      </c>
      <c r="E82418" t="s">
        <v>13</v>
      </c>
      <c r="F82418" s="2">
        <v>44366.65552750809</v>
      </c>
      <c r="G82418" s="60">
        <v>0.65553240740740748</v>
      </c>
    </row>
    <row r="82419" spans="1:7" x14ac:dyDescent="0.25">
      <c r="A82419">
        <v>206528</v>
      </c>
      <c r="B82419" s="2">
        <v>44371.164831715214</v>
      </c>
      <c r="C82419">
        <v>204830</v>
      </c>
      <c r="D82419">
        <v>217497</v>
      </c>
      <c r="E82419" t="s">
        <v>13</v>
      </c>
      <c r="F82419" s="2">
        <v>44370.956498381878</v>
      </c>
      <c r="G82419" s="60">
        <v>0.95649305555555564</v>
      </c>
    </row>
    <row r="82420" spans="1:7" x14ac:dyDescent="0.25">
      <c r="A82420">
        <v>26599</v>
      </c>
      <c r="B82420" s="2">
        <v>44311.60109256264</v>
      </c>
      <c r="C82420">
        <v>204845</v>
      </c>
      <c r="D82420">
        <v>411922</v>
      </c>
      <c r="E82420" t="s">
        <v>7</v>
      </c>
      <c r="F82420" s="2">
        <v>44311.60109256264</v>
      </c>
      <c r="G82420" s="60">
        <v>0.60108796296296296</v>
      </c>
    </row>
    <row r="82421" spans="1:7" x14ac:dyDescent="0.25">
      <c r="A82421">
        <v>32717</v>
      </c>
      <c r="B82421" s="2">
        <v>44314.945</v>
      </c>
      <c r="C82421">
        <v>204845</v>
      </c>
      <c r="D82421">
        <v>189009</v>
      </c>
      <c r="E82421" t="s">
        <v>7</v>
      </c>
      <c r="F82421" s="2">
        <v>44314.945</v>
      </c>
      <c r="G82421" s="60">
        <v>0.94499999999999995</v>
      </c>
    </row>
    <row r="82422" spans="1:7" x14ac:dyDescent="0.25">
      <c r="A82422">
        <v>56722</v>
      </c>
      <c r="B82422" s="2">
        <v>44324.880446601943</v>
      </c>
      <c r="C82422">
        <v>204845</v>
      </c>
      <c r="D82422">
        <v>230507</v>
      </c>
      <c r="E82422" t="s">
        <v>7</v>
      </c>
      <c r="F82422" s="2">
        <v>44324.880446601943</v>
      </c>
      <c r="G82422" s="60">
        <v>0.88045138888888885</v>
      </c>
    </row>
    <row r="82423" spans="1:7" x14ac:dyDescent="0.25">
      <c r="A82423">
        <v>63790</v>
      </c>
      <c r="B82423" s="2">
        <v>44327.762323624593</v>
      </c>
      <c r="C82423">
        <v>204845</v>
      </c>
      <c r="D82423">
        <v>439981</v>
      </c>
      <c r="E82423" t="s">
        <v>7</v>
      </c>
      <c r="F82423" s="2">
        <v>44327.762323624593</v>
      </c>
      <c r="G82423" s="60">
        <v>0.76232638888888893</v>
      </c>
    </row>
    <row r="82424" spans="1:7" x14ac:dyDescent="0.25">
      <c r="A82424">
        <v>67686</v>
      </c>
      <c r="B82424" s="2">
        <v>44329.663618122977</v>
      </c>
      <c r="C82424">
        <v>204845</v>
      </c>
      <c r="D82424">
        <v>182984</v>
      </c>
      <c r="E82424" t="s">
        <v>7</v>
      </c>
      <c r="F82424" s="2">
        <v>44329.663618122977</v>
      </c>
      <c r="G82424" s="60">
        <v>0.66362268518518519</v>
      </c>
    </row>
    <row r="82425" spans="1:7" x14ac:dyDescent="0.25">
      <c r="A82425">
        <v>72074</v>
      </c>
      <c r="B82425" s="2">
        <v>44330.945171521038</v>
      </c>
      <c r="C82425">
        <v>204845</v>
      </c>
      <c r="D82425">
        <v>158978</v>
      </c>
      <c r="E82425" t="s">
        <v>7</v>
      </c>
      <c r="F82425" s="2">
        <v>44330.945171521038</v>
      </c>
      <c r="G82425" s="60">
        <v>0.94517361111111109</v>
      </c>
    </row>
    <row r="82426" spans="1:7" x14ac:dyDescent="0.25">
      <c r="A82426">
        <v>76879</v>
      </c>
      <c r="B82426" s="2">
        <v>44332.427372168284</v>
      </c>
      <c r="C82426">
        <v>204845</v>
      </c>
      <c r="D82426">
        <v>250679</v>
      </c>
      <c r="E82426" t="s">
        <v>7</v>
      </c>
      <c r="F82426" s="2">
        <v>44332.427372168284</v>
      </c>
      <c r="G82426" s="60">
        <v>0.42737268518518517</v>
      </c>
    </row>
    <row r="82427" spans="1:7" x14ac:dyDescent="0.25">
      <c r="A82427">
        <v>91031</v>
      </c>
      <c r="B82427" s="2">
        <v>44337.843229773462</v>
      </c>
      <c r="C82427">
        <v>204845</v>
      </c>
      <c r="D82427">
        <v>301549</v>
      </c>
      <c r="E82427" t="s">
        <v>7</v>
      </c>
      <c r="F82427" s="2">
        <v>44337.843229773462</v>
      </c>
      <c r="G82427" s="60">
        <v>0.8432291666666667</v>
      </c>
    </row>
    <row r="82428" spans="1:7" x14ac:dyDescent="0.25">
      <c r="A82428">
        <v>92640</v>
      </c>
      <c r="B82428" s="2">
        <v>44338.136020996732</v>
      </c>
      <c r="C82428">
        <v>204845</v>
      </c>
      <c r="D82428">
        <v>209122</v>
      </c>
      <c r="E82428" t="s">
        <v>7</v>
      </c>
      <c r="F82428" s="2">
        <v>44338.136020996732</v>
      </c>
      <c r="G82428" s="60">
        <v>0.13601851851851851</v>
      </c>
    </row>
    <row r="82429" spans="1:7" x14ac:dyDescent="0.25">
      <c r="A82429">
        <v>166264</v>
      </c>
      <c r="B82429" s="2">
        <v>44359.717016181232</v>
      </c>
      <c r="C82429">
        <v>204845</v>
      </c>
      <c r="D82429">
        <v>9427</v>
      </c>
      <c r="E82429" t="s">
        <v>7</v>
      </c>
      <c r="F82429" s="2">
        <v>44359.717016181232</v>
      </c>
      <c r="G82429" s="60">
        <v>0.71701388888888884</v>
      </c>
    </row>
    <row r="82430" spans="1:7" x14ac:dyDescent="0.25">
      <c r="A82430">
        <v>167226</v>
      </c>
      <c r="B82430" s="2">
        <v>44359.836757281555</v>
      </c>
      <c r="C82430">
        <v>204845</v>
      </c>
      <c r="D82430">
        <v>473327</v>
      </c>
      <c r="E82430" t="s">
        <v>7</v>
      </c>
      <c r="F82430" s="2">
        <v>44359.836757281555</v>
      </c>
      <c r="G82430" s="60">
        <v>0.8367592592592592</v>
      </c>
    </row>
    <row r="82431" spans="1:7" x14ac:dyDescent="0.25">
      <c r="A82431">
        <v>249908</v>
      </c>
      <c r="B82431" s="2">
        <v>44383.37</v>
      </c>
      <c r="C82431">
        <v>204845</v>
      </c>
      <c r="D82431">
        <v>214549</v>
      </c>
      <c r="E82431" t="s">
        <v>7</v>
      </c>
      <c r="F82431" s="2">
        <v>44383.37</v>
      </c>
      <c r="G82431" s="60">
        <v>0.37000000000000005</v>
      </c>
    </row>
    <row r="82432" spans="1:7" x14ac:dyDescent="0.25">
      <c r="A82432">
        <v>272309</v>
      </c>
      <c r="B82432" s="2">
        <v>44389.851320388349</v>
      </c>
      <c r="C82432">
        <v>204845</v>
      </c>
      <c r="D82432">
        <v>327968</v>
      </c>
      <c r="E82432" t="s">
        <v>7</v>
      </c>
      <c r="F82432" s="2">
        <v>44389.851320388349</v>
      </c>
      <c r="G82432" s="60">
        <v>0.85131944444444441</v>
      </c>
    </row>
    <row r="82433" spans="1:7" x14ac:dyDescent="0.25">
      <c r="A82433">
        <v>366632</v>
      </c>
      <c r="B82433" s="2">
        <v>44417.103000000003</v>
      </c>
      <c r="C82433">
        <v>204845</v>
      </c>
      <c r="D82433">
        <v>165821</v>
      </c>
      <c r="E82433" t="s">
        <v>7</v>
      </c>
      <c r="F82433" s="2">
        <v>44417.103000000003</v>
      </c>
      <c r="G82433" s="60">
        <v>0.10299768518518519</v>
      </c>
    </row>
    <row r="82434" spans="1:7" x14ac:dyDescent="0.25">
      <c r="A82434">
        <v>409951</v>
      </c>
      <c r="B82434" s="2">
        <v>44430.746142394819</v>
      </c>
      <c r="C82434">
        <v>204845</v>
      </c>
      <c r="D82434">
        <v>5151</v>
      </c>
      <c r="E82434" t="s">
        <v>7</v>
      </c>
      <c r="F82434" s="2">
        <v>44430.746142394819</v>
      </c>
      <c r="G82434" s="60">
        <v>0.74614583333333329</v>
      </c>
    </row>
    <row r="82435" spans="1:7" x14ac:dyDescent="0.25">
      <c r="A82435">
        <v>32393</v>
      </c>
      <c r="B82435" s="2">
        <v>44314.840398058252</v>
      </c>
      <c r="C82435">
        <v>204846</v>
      </c>
      <c r="D82435">
        <v>294042</v>
      </c>
      <c r="E82435" t="s">
        <v>2</v>
      </c>
      <c r="F82435" s="2">
        <v>44314.882064724916</v>
      </c>
      <c r="G82435" s="60">
        <v>0.88206018518518514</v>
      </c>
    </row>
    <row r="82436" spans="1:7" x14ac:dyDescent="0.25">
      <c r="A82436">
        <v>40193</v>
      </c>
      <c r="B82436" s="2">
        <v>44317.78052750809</v>
      </c>
      <c r="C82436">
        <v>204846</v>
      </c>
      <c r="D82436">
        <v>258219</v>
      </c>
      <c r="E82436" t="s">
        <v>2</v>
      </c>
      <c r="F82436" s="2">
        <v>44317.822194174754</v>
      </c>
      <c r="G82436" s="60">
        <v>0.822199074074074</v>
      </c>
    </row>
    <row r="82437" spans="1:7" x14ac:dyDescent="0.25">
      <c r="A82437">
        <v>46582</v>
      </c>
      <c r="B82437" s="2">
        <v>44320.628423948219</v>
      </c>
      <c r="C82437">
        <v>204846</v>
      </c>
      <c r="D82437">
        <v>347393</v>
      </c>
      <c r="E82437" t="s">
        <v>2</v>
      </c>
      <c r="F82437" s="2">
        <v>44320.670090614884</v>
      </c>
      <c r="G82437" s="60">
        <v>0.67009259259259257</v>
      </c>
    </row>
    <row r="82438" spans="1:7" x14ac:dyDescent="0.25">
      <c r="A82438">
        <v>51486</v>
      </c>
      <c r="B82438" s="2">
        <v>44323.021627831717</v>
      </c>
      <c r="C82438">
        <v>204846</v>
      </c>
      <c r="D82438">
        <v>226626</v>
      </c>
      <c r="E82438" t="s">
        <v>2</v>
      </c>
      <c r="F82438" s="2">
        <v>44323.063294498381</v>
      </c>
      <c r="G82438" s="60">
        <v>6.3298611111111111E-2</v>
      </c>
    </row>
    <row r="82439" spans="1:7" x14ac:dyDescent="0.25">
      <c r="A82439">
        <v>53120</v>
      </c>
      <c r="B82439" s="2">
        <v>44323.811271844665</v>
      </c>
      <c r="C82439">
        <v>204846</v>
      </c>
      <c r="D82439">
        <v>351192</v>
      </c>
      <c r="E82439" t="s">
        <v>2</v>
      </c>
      <c r="F82439" s="2">
        <v>44323.852938511329</v>
      </c>
      <c r="G82439" s="60">
        <v>0.85293981481481485</v>
      </c>
    </row>
    <row r="82440" spans="1:7" x14ac:dyDescent="0.25">
      <c r="A82440">
        <v>71811</v>
      </c>
      <c r="B82440" s="2">
        <v>44330.888941747573</v>
      </c>
      <c r="C82440">
        <v>204846</v>
      </c>
      <c r="D82440">
        <v>122982</v>
      </c>
      <c r="E82440" t="s">
        <v>2</v>
      </c>
      <c r="F82440" s="2">
        <v>44330.930608414237</v>
      </c>
      <c r="G82440" s="60">
        <v>0.93061342592592589</v>
      </c>
    </row>
    <row r="82441" spans="1:7" x14ac:dyDescent="0.25">
      <c r="A82441">
        <v>74875</v>
      </c>
      <c r="B82441" s="2">
        <v>44331.764346278316</v>
      </c>
      <c r="C82441">
        <v>204846</v>
      </c>
      <c r="D82441">
        <v>411922</v>
      </c>
      <c r="E82441" t="s">
        <v>2</v>
      </c>
      <c r="F82441" s="2">
        <v>44331.80601294498</v>
      </c>
      <c r="G82441" s="60">
        <v>0.80601851851851858</v>
      </c>
    </row>
    <row r="82442" spans="1:7" x14ac:dyDescent="0.25">
      <c r="A82442">
        <v>76576</v>
      </c>
      <c r="B82442" s="2">
        <v>44332.270332956941</v>
      </c>
      <c r="C82442">
        <v>204846</v>
      </c>
      <c r="D82442">
        <v>12149</v>
      </c>
      <c r="E82442" t="s">
        <v>2</v>
      </c>
      <c r="F82442" s="2">
        <v>44332.311999623606</v>
      </c>
      <c r="G82442" s="60">
        <v>0.31200231481481483</v>
      </c>
    </row>
    <row r="82443" spans="1:7" x14ac:dyDescent="0.25">
      <c r="A82443">
        <v>93417</v>
      </c>
      <c r="B82443" s="2">
        <v>44338.416699728383</v>
      </c>
      <c r="C82443">
        <v>204846</v>
      </c>
      <c r="D82443">
        <v>230507</v>
      </c>
      <c r="E82443" t="s">
        <v>2</v>
      </c>
      <c r="F82443" s="2">
        <v>44338.458366395047</v>
      </c>
      <c r="G82443" s="60">
        <v>0.45836805555555554</v>
      </c>
    </row>
    <row r="82444" spans="1:7" x14ac:dyDescent="0.25">
      <c r="A82444">
        <v>96793</v>
      </c>
      <c r="B82444" s="2">
        <v>44339.107333333333</v>
      </c>
      <c r="C82444">
        <v>204846</v>
      </c>
      <c r="D82444">
        <v>153893</v>
      </c>
      <c r="E82444" t="s">
        <v>2</v>
      </c>
      <c r="F82444" s="2">
        <v>44339.148999999998</v>
      </c>
      <c r="G82444" s="60">
        <v>0.14900462962962963</v>
      </c>
    </row>
    <row r="82445" spans="1:7" x14ac:dyDescent="0.25">
      <c r="A82445">
        <v>176095</v>
      </c>
      <c r="B82445" s="2">
        <v>44362.576644012945</v>
      </c>
      <c r="C82445">
        <v>204846</v>
      </c>
      <c r="D82445">
        <v>309553</v>
      </c>
      <c r="E82445" t="s">
        <v>2</v>
      </c>
      <c r="F82445" s="2">
        <v>44362.618310679609</v>
      </c>
      <c r="G82445" s="60">
        <v>0.61831018518518521</v>
      </c>
    </row>
    <row r="82446" spans="1:7" x14ac:dyDescent="0.25">
      <c r="A82446">
        <v>263098</v>
      </c>
      <c r="B82446" s="2">
        <v>44387.638132686086</v>
      </c>
      <c r="C82446">
        <v>204846</v>
      </c>
      <c r="D82446">
        <v>88863</v>
      </c>
      <c r="E82446" t="s">
        <v>2</v>
      </c>
      <c r="F82446" s="2">
        <v>44387.679799352751</v>
      </c>
      <c r="G82446" s="60">
        <v>0.67980324074074072</v>
      </c>
    </row>
    <row r="82447" spans="1:7" x14ac:dyDescent="0.25">
      <c r="A82447">
        <v>274109</v>
      </c>
      <c r="B82447" s="2">
        <v>44390.681822006474</v>
      </c>
      <c r="C82447">
        <v>204846</v>
      </c>
      <c r="D82447">
        <v>385065</v>
      </c>
      <c r="E82447" t="s">
        <v>2</v>
      </c>
      <c r="F82447" s="2">
        <v>44390.723488673138</v>
      </c>
      <c r="G82447" s="60">
        <v>0.72348379629629633</v>
      </c>
    </row>
    <row r="82448" spans="1:7" x14ac:dyDescent="0.25">
      <c r="A82448">
        <v>336768</v>
      </c>
      <c r="B82448" s="2">
        <v>44408.820795312356</v>
      </c>
      <c r="C82448">
        <v>204846</v>
      </c>
      <c r="D82448">
        <v>43623</v>
      </c>
      <c r="E82448" t="s">
        <v>2</v>
      </c>
      <c r="F82448" s="2">
        <v>44408.862461979021</v>
      </c>
      <c r="G82448" s="60">
        <v>0.86246527777777782</v>
      </c>
    </row>
    <row r="82449" spans="1:7" x14ac:dyDescent="0.25">
      <c r="A82449">
        <v>343396</v>
      </c>
      <c r="B82449" s="2">
        <v>44410.607388349519</v>
      </c>
      <c r="C82449">
        <v>204846</v>
      </c>
      <c r="D82449">
        <v>250017</v>
      </c>
      <c r="E82449" t="s">
        <v>2</v>
      </c>
      <c r="F82449" s="2">
        <v>44410.649055016183</v>
      </c>
      <c r="G82449" s="60">
        <v>0.64905092592592595</v>
      </c>
    </row>
    <row r="82450" spans="1:7" x14ac:dyDescent="0.25">
      <c r="A82450">
        <v>348710</v>
      </c>
      <c r="B82450" s="2">
        <v>44412.628333333334</v>
      </c>
      <c r="C82450">
        <v>204846</v>
      </c>
      <c r="D82450">
        <v>156268</v>
      </c>
      <c r="E82450" t="s">
        <v>2</v>
      </c>
      <c r="F82450" s="2">
        <v>44412.67</v>
      </c>
      <c r="G82450" s="60">
        <v>0.66999999999999993</v>
      </c>
    </row>
    <row r="82451" spans="1:7" x14ac:dyDescent="0.25">
      <c r="A82451">
        <v>358126</v>
      </c>
      <c r="B82451" s="2">
        <v>44415.22434156316</v>
      </c>
      <c r="C82451">
        <v>204846</v>
      </c>
      <c r="D82451">
        <v>167074</v>
      </c>
      <c r="E82451" t="s">
        <v>2</v>
      </c>
      <c r="F82451" s="2">
        <v>44415.266008229824</v>
      </c>
      <c r="G82451" s="60">
        <v>0.26600694444444445</v>
      </c>
    </row>
    <row r="82452" spans="1:7" x14ac:dyDescent="0.25">
      <c r="A82452">
        <v>371432</v>
      </c>
      <c r="B82452" s="2">
        <v>44418.833925566345</v>
      </c>
      <c r="C82452">
        <v>204846</v>
      </c>
      <c r="D82452">
        <v>388561</v>
      </c>
      <c r="E82452" t="s">
        <v>2</v>
      </c>
      <c r="F82452" s="2">
        <v>44418.875592233009</v>
      </c>
      <c r="G82452" s="60">
        <v>0.87559027777777787</v>
      </c>
    </row>
    <row r="82453" spans="1:7" x14ac:dyDescent="0.25">
      <c r="A82453">
        <v>376504</v>
      </c>
      <c r="B82453" s="2">
        <v>44420.829071197411</v>
      </c>
      <c r="C82453">
        <v>204846</v>
      </c>
      <c r="D82453">
        <v>466283</v>
      </c>
      <c r="E82453" t="s">
        <v>2</v>
      </c>
      <c r="F82453" s="2">
        <v>44420.870737864076</v>
      </c>
      <c r="G82453" s="60">
        <v>0.8707407407407407</v>
      </c>
    </row>
    <row r="82454" spans="1:7" x14ac:dyDescent="0.25">
      <c r="A82454">
        <v>391629</v>
      </c>
      <c r="B82454" s="2">
        <v>44425.081333333335</v>
      </c>
      <c r="C82454">
        <v>204846</v>
      </c>
      <c r="D82454">
        <v>74456</v>
      </c>
      <c r="E82454" t="s">
        <v>2</v>
      </c>
      <c r="F82454" s="2">
        <v>44425.123</v>
      </c>
      <c r="G82454" s="60">
        <v>0.12299768518518518</v>
      </c>
    </row>
    <row r="82455" spans="1:7" x14ac:dyDescent="0.25">
      <c r="A82455">
        <v>394412</v>
      </c>
      <c r="B82455" s="2">
        <v>44426.482333333333</v>
      </c>
      <c r="C82455">
        <v>204846</v>
      </c>
      <c r="D82455">
        <v>182191</v>
      </c>
      <c r="E82455" t="s">
        <v>2</v>
      </c>
      <c r="F82455" s="2">
        <v>44426.523999999998</v>
      </c>
      <c r="G82455" s="60">
        <v>0.52400462962962957</v>
      </c>
    </row>
    <row r="82456" spans="1:7" x14ac:dyDescent="0.25">
      <c r="A82456">
        <v>418730</v>
      </c>
      <c r="B82456" s="2">
        <v>44434.301333333337</v>
      </c>
      <c r="C82456">
        <v>204846</v>
      </c>
      <c r="D82456">
        <v>397987</v>
      </c>
      <c r="E82456" t="s">
        <v>2</v>
      </c>
      <c r="F82456" s="2">
        <v>44434.343000000001</v>
      </c>
      <c r="G82456" s="60">
        <v>0.3429976851851852</v>
      </c>
    </row>
    <row r="82457" spans="1:7" x14ac:dyDescent="0.25">
      <c r="A82457">
        <v>419815</v>
      </c>
      <c r="B82457" s="2">
        <v>44434.735220064729</v>
      </c>
      <c r="C82457">
        <v>204846</v>
      </c>
      <c r="D82457">
        <v>246229</v>
      </c>
      <c r="E82457" t="s">
        <v>2</v>
      </c>
      <c r="F82457" s="2">
        <v>44434.776886731393</v>
      </c>
      <c r="G82457" s="60">
        <v>0.77688657407407413</v>
      </c>
    </row>
    <row r="82458" spans="1:7" x14ac:dyDescent="0.25">
      <c r="A82458">
        <v>4212</v>
      </c>
      <c r="B82458" s="2">
        <v>44289.497054963838</v>
      </c>
      <c r="C82458">
        <v>204849</v>
      </c>
      <c r="D82458">
        <v>347393</v>
      </c>
      <c r="E82458" t="s">
        <v>5</v>
      </c>
      <c r="F82458" s="2">
        <v>44289.580388297174</v>
      </c>
      <c r="G82458" s="60">
        <v>0.5803935185185185</v>
      </c>
    </row>
    <row r="82459" spans="1:7" x14ac:dyDescent="0.25">
      <c r="A82459">
        <v>13641</v>
      </c>
      <c r="B82459" s="2">
        <v>44303.814912621354</v>
      </c>
      <c r="C82459">
        <v>204849</v>
      </c>
      <c r="D82459">
        <v>205809</v>
      </c>
      <c r="E82459" t="s">
        <v>5</v>
      </c>
      <c r="F82459" s="2">
        <v>44303.89824595469</v>
      </c>
      <c r="G82459" s="60">
        <v>0.89824074074074067</v>
      </c>
    </row>
    <row r="82460" spans="1:7" x14ac:dyDescent="0.25">
      <c r="A82460">
        <v>14767</v>
      </c>
      <c r="B82460" s="2">
        <v>44304.688699029124</v>
      </c>
      <c r="C82460">
        <v>204849</v>
      </c>
      <c r="D82460">
        <v>411922</v>
      </c>
      <c r="E82460" t="s">
        <v>5</v>
      </c>
      <c r="F82460" s="2">
        <v>44304.77203236246</v>
      </c>
      <c r="G82460" s="60">
        <v>0.77203703703703708</v>
      </c>
    </row>
    <row r="82461" spans="1:7" x14ac:dyDescent="0.25">
      <c r="A82461">
        <v>3538</v>
      </c>
      <c r="B82461" s="2">
        <v>44286.607792880255</v>
      </c>
      <c r="C82461">
        <v>204899</v>
      </c>
      <c r="D82461">
        <v>372505</v>
      </c>
      <c r="E82461" t="s">
        <v>5</v>
      </c>
      <c r="F82461" s="2">
        <v>44286.691126213591</v>
      </c>
      <c r="G82461" s="60">
        <v>0.69112268518518516</v>
      </c>
    </row>
    <row r="82462" spans="1:7" x14ac:dyDescent="0.25">
      <c r="A82462">
        <v>5413</v>
      </c>
      <c r="B82462" s="2">
        <v>44293.944666666663</v>
      </c>
      <c r="C82462">
        <v>204899</v>
      </c>
      <c r="D82462">
        <v>327968</v>
      </c>
      <c r="E82462" t="s">
        <v>5</v>
      </c>
      <c r="F82462" s="2">
        <v>44294.027999999998</v>
      </c>
      <c r="G82462" s="60">
        <v>2.7997685185185184E-2</v>
      </c>
    </row>
    <row r="82463" spans="1:7" x14ac:dyDescent="0.25">
      <c r="A82463">
        <v>18674</v>
      </c>
      <c r="B82463" s="2">
        <v>44307.808666666664</v>
      </c>
      <c r="C82463">
        <v>204899</v>
      </c>
      <c r="D82463">
        <v>224369</v>
      </c>
      <c r="E82463" t="s">
        <v>5</v>
      </c>
      <c r="F82463" s="2">
        <v>44307.892</v>
      </c>
      <c r="G82463" s="60">
        <v>0.89200231481481485</v>
      </c>
    </row>
    <row r="82464" spans="1:7" x14ac:dyDescent="0.25">
      <c r="A82464">
        <v>25708</v>
      </c>
      <c r="B82464" s="2">
        <v>44311.133666666661</v>
      </c>
      <c r="C82464">
        <v>204899</v>
      </c>
      <c r="D82464">
        <v>250679</v>
      </c>
      <c r="E82464" t="s">
        <v>5</v>
      </c>
      <c r="F82464" s="2">
        <v>44311.216999999997</v>
      </c>
      <c r="G82464" s="60">
        <v>0.2170023148148148</v>
      </c>
    </row>
    <row r="82465" spans="1:7" x14ac:dyDescent="0.25">
      <c r="A82465">
        <v>26573</v>
      </c>
      <c r="B82465" s="2">
        <v>44311.586757281548</v>
      </c>
      <c r="C82465">
        <v>204899</v>
      </c>
      <c r="D82465">
        <v>397390</v>
      </c>
      <c r="E82465" t="s">
        <v>5</v>
      </c>
      <c r="F82465" s="2">
        <v>44311.670090614884</v>
      </c>
      <c r="G82465" s="60">
        <v>0.67009259259259257</v>
      </c>
    </row>
    <row r="82466" spans="1:7" x14ac:dyDescent="0.25">
      <c r="A82466">
        <v>70056</v>
      </c>
      <c r="B82466" s="2">
        <v>44330.630446601943</v>
      </c>
      <c r="C82466">
        <v>204899</v>
      </c>
      <c r="D82466">
        <v>351192</v>
      </c>
      <c r="E82466" t="s">
        <v>5</v>
      </c>
      <c r="F82466" s="2">
        <v>44330.713779935279</v>
      </c>
      <c r="G82466" s="60">
        <v>0.71378472222222211</v>
      </c>
    </row>
    <row r="82467" spans="1:7" x14ac:dyDescent="0.25">
      <c r="A82467">
        <v>104040</v>
      </c>
      <c r="B82467" s="2">
        <v>44341.708116504851</v>
      </c>
      <c r="C82467">
        <v>204899</v>
      </c>
      <c r="D82467">
        <v>343491</v>
      </c>
      <c r="E82467" t="s">
        <v>5</v>
      </c>
      <c r="F82467" s="2">
        <v>44341.791449838187</v>
      </c>
      <c r="G82467" s="60">
        <v>0.79144675925925922</v>
      </c>
    </row>
    <row r="82468" spans="1:7" x14ac:dyDescent="0.25">
      <c r="A82468">
        <v>112159</v>
      </c>
      <c r="B82468" s="2">
        <v>44344.581902912621</v>
      </c>
      <c r="C82468">
        <v>204899</v>
      </c>
      <c r="D82468">
        <v>409488</v>
      </c>
      <c r="E82468" t="s">
        <v>5</v>
      </c>
      <c r="F82468" s="2">
        <v>44344.665236245957</v>
      </c>
      <c r="G82468" s="60">
        <v>0.66523148148148148</v>
      </c>
    </row>
    <row r="82469" spans="1:7" x14ac:dyDescent="0.25">
      <c r="A82469">
        <v>118784</v>
      </c>
      <c r="B82469" s="2">
        <v>44345.721061488672</v>
      </c>
      <c r="C82469">
        <v>204899</v>
      </c>
      <c r="D82469">
        <v>158978</v>
      </c>
      <c r="E82469" t="s">
        <v>5</v>
      </c>
      <c r="F82469" s="2">
        <v>44345.804394822007</v>
      </c>
      <c r="G82469" s="60">
        <v>0.80439814814814825</v>
      </c>
    </row>
    <row r="82470" spans="1:7" x14ac:dyDescent="0.25">
      <c r="A82470">
        <v>176633</v>
      </c>
      <c r="B82470" s="2">
        <v>44362.682226537218</v>
      </c>
      <c r="C82470">
        <v>204899</v>
      </c>
      <c r="D82470">
        <v>341333</v>
      </c>
      <c r="E82470" t="s">
        <v>5</v>
      </c>
      <c r="F82470" s="2">
        <v>44362.765559870553</v>
      </c>
      <c r="G82470" s="60">
        <v>0.76555555555555566</v>
      </c>
    </row>
    <row r="82471" spans="1:7" x14ac:dyDescent="0.25">
      <c r="A82471">
        <v>179738</v>
      </c>
      <c r="B82471" s="2">
        <v>44363.780932038833</v>
      </c>
      <c r="C82471">
        <v>204899</v>
      </c>
      <c r="D82471">
        <v>21407</v>
      </c>
      <c r="E82471" t="s">
        <v>5</v>
      </c>
      <c r="F82471" s="2">
        <v>44363.864265372169</v>
      </c>
      <c r="G82471" s="60">
        <v>0.86427083333333332</v>
      </c>
    </row>
    <row r="82472" spans="1:7" x14ac:dyDescent="0.25">
      <c r="A82472">
        <v>8314</v>
      </c>
      <c r="B82472" s="2">
        <v>44298.706093851135</v>
      </c>
      <c r="C82472">
        <v>204927</v>
      </c>
      <c r="D82472">
        <v>50702</v>
      </c>
      <c r="E82472" t="s">
        <v>2</v>
      </c>
      <c r="F82472" s="2">
        <v>44298.747760517799</v>
      </c>
      <c r="G82472" s="60">
        <v>0.74776620370370372</v>
      </c>
    </row>
    <row r="82473" spans="1:7" x14ac:dyDescent="0.25">
      <c r="A82473">
        <v>11751</v>
      </c>
      <c r="B82473" s="2">
        <v>44302.76920064725</v>
      </c>
      <c r="C82473">
        <v>204927</v>
      </c>
      <c r="D82473">
        <v>182191</v>
      </c>
      <c r="E82473" t="s">
        <v>2</v>
      </c>
      <c r="F82473" s="2">
        <v>44302.810867313914</v>
      </c>
      <c r="G82473" s="60">
        <v>0.81086805555555552</v>
      </c>
    </row>
    <row r="82474" spans="1:7" x14ac:dyDescent="0.25">
      <c r="A82474">
        <v>13892</v>
      </c>
      <c r="B82474" s="2">
        <v>44303.918067961167</v>
      </c>
      <c r="C82474">
        <v>204927</v>
      </c>
      <c r="D82474">
        <v>12149</v>
      </c>
      <c r="E82474" t="s">
        <v>2</v>
      </c>
      <c r="F82474" s="2">
        <v>44303.959734627831</v>
      </c>
      <c r="G82474" s="60">
        <v>0.95973379629629629</v>
      </c>
    </row>
    <row r="82475" spans="1:7" x14ac:dyDescent="0.25">
      <c r="A82475">
        <v>14931</v>
      </c>
      <c r="B82475" s="2">
        <v>44304.744928802589</v>
      </c>
      <c r="C82475">
        <v>204927</v>
      </c>
      <c r="D82475">
        <v>154228</v>
      </c>
      <c r="E82475" t="s">
        <v>2</v>
      </c>
      <c r="F82475" s="2">
        <v>44304.786595469253</v>
      </c>
      <c r="G82475" s="60">
        <v>0.78659722222222228</v>
      </c>
    </row>
    <row r="82476" spans="1:7" x14ac:dyDescent="0.25">
      <c r="A82476">
        <v>213037</v>
      </c>
      <c r="B82476" s="2">
        <v>44372.845252427185</v>
      </c>
      <c r="C82476">
        <v>204928</v>
      </c>
      <c r="D82476">
        <v>297015</v>
      </c>
      <c r="E82476" t="s">
        <v>2</v>
      </c>
      <c r="F82476" s="2">
        <v>44372.886919093849</v>
      </c>
      <c r="G82476" s="60">
        <v>0.88692129629629635</v>
      </c>
    </row>
    <row r="82477" spans="1:7" x14ac:dyDescent="0.25">
      <c r="A82477">
        <v>222772</v>
      </c>
      <c r="B82477" s="2">
        <v>44374.969817194127</v>
      </c>
      <c r="C82477">
        <v>204928</v>
      </c>
      <c r="D82477">
        <v>351192</v>
      </c>
      <c r="E82477" t="s">
        <v>2</v>
      </c>
      <c r="F82477" s="2">
        <v>44375.011483860791</v>
      </c>
      <c r="G82477" s="60">
        <v>1.1481481481481483E-2</v>
      </c>
    </row>
    <row r="82478" spans="1:7" x14ac:dyDescent="0.25">
      <c r="A82478">
        <v>228498</v>
      </c>
      <c r="B82478" s="2">
        <v>44376.840398058252</v>
      </c>
      <c r="C82478">
        <v>204928</v>
      </c>
      <c r="D82478">
        <v>361821</v>
      </c>
      <c r="E82478" t="s">
        <v>2</v>
      </c>
      <c r="F82478" s="2">
        <v>44376.882064724916</v>
      </c>
      <c r="G82478" s="60">
        <v>0.88206018518518514</v>
      </c>
    </row>
    <row r="82479" spans="1:7" x14ac:dyDescent="0.25">
      <c r="A82479">
        <v>241955</v>
      </c>
      <c r="B82479" s="2">
        <v>44380.799944983824</v>
      </c>
      <c r="C82479">
        <v>204928</v>
      </c>
      <c r="D82479">
        <v>250679</v>
      </c>
      <c r="E82479" t="s">
        <v>2</v>
      </c>
      <c r="F82479" s="2">
        <v>44380.841611650489</v>
      </c>
      <c r="G82479" s="60">
        <v>0.84160879629629637</v>
      </c>
    </row>
    <row r="82480" spans="1:7" x14ac:dyDescent="0.25">
      <c r="A82480">
        <v>271604</v>
      </c>
      <c r="B82480" s="2">
        <v>44389.743310679616</v>
      </c>
      <c r="C82480">
        <v>204928</v>
      </c>
      <c r="D82480">
        <v>411922</v>
      </c>
      <c r="E82480" t="s">
        <v>2</v>
      </c>
      <c r="F82480" s="2">
        <v>44389.78497734628</v>
      </c>
      <c r="G82480" s="60">
        <v>0.78497685185185195</v>
      </c>
    </row>
    <row r="82481" spans="1:7" x14ac:dyDescent="0.25">
      <c r="A82481">
        <v>349815</v>
      </c>
      <c r="B82481" s="2">
        <v>44412.778909385117</v>
      </c>
      <c r="C82481">
        <v>204928</v>
      </c>
      <c r="D82481">
        <v>17577</v>
      </c>
      <c r="E82481" t="s">
        <v>2</v>
      </c>
      <c r="F82481" s="2">
        <v>44412.820576051781</v>
      </c>
      <c r="G82481" s="60">
        <v>0.82057870370370367</v>
      </c>
    </row>
    <row r="82482" spans="1:7" x14ac:dyDescent="0.25">
      <c r="A82482">
        <v>376967</v>
      </c>
      <c r="B82482" s="2">
        <v>44420.88570550162</v>
      </c>
      <c r="C82482">
        <v>204928</v>
      </c>
      <c r="D82482">
        <v>154228</v>
      </c>
      <c r="E82482" t="s">
        <v>2</v>
      </c>
      <c r="F82482" s="2">
        <v>44420.927372168284</v>
      </c>
      <c r="G82482" s="60">
        <v>0.92737268518518512</v>
      </c>
    </row>
    <row r="82483" spans="1:7" x14ac:dyDescent="0.25">
      <c r="A82483">
        <v>402236</v>
      </c>
      <c r="B82483" s="2">
        <v>44428.838333333333</v>
      </c>
      <c r="C82483">
        <v>204928</v>
      </c>
      <c r="D82483">
        <v>396686</v>
      </c>
      <c r="E82483" t="s">
        <v>2</v>
      </c>
      <c r="F82483" s="2">
        <v>44428.88</v>
      </c>
      <c r="G82483" s="60">
        <v>0.88</v>
      </c>
    </row>
    <row r="82484" spans="1:7" x14ac:dyDescent="0.25">
      <c r="A82484">
        <v>414209</v>
      </c>
      <c r="B82484" s="2">
        <v>44432.487647249196</v>
      </c>
      <c r="C82484">
        <v>204928</v>
      </c>
      <c r="D82484">
        <v>311661</v>
      </c>
      <c r="E82484" t="s">
        <v>2</v>
      </c>
      <c r="F82484" s="2">
        <v>44432.52931391586</v>
      </c>
      <c r="G82484" s="60">
        <v>0.52931712962962962</v>
      </c>
    </row>
    <row r="82485" spans="1:7" x14ac:dyDescent="0.25">
      <c r="A82485">
        <v>415184</v>
      </c>
      <c r="B82485" s="2">
        <v>44432.820980582524</v>
      </c>
      <c r="C82485">
        <v>204928</v>
      </c>
      <c r="D82485">
        <v>230507</v>
      </c>
      <c r="E82485" t="s">
        <v>2</v>
      </c>
      <c r="F82485" s="2">
        <v>44432.862647249189</v>
      </c>
      <c r="G82485" s="60">
        <v>0.86265046296296299</v>
      </c>
    </row>
    <row r="82486" spans="1:7" x14ac:dyDescent="0.25">
      <c r="A82486">
        <v>217828</v>
      </c>
      <c r="B82486" s="2">
        <v>44373.914427184463</v>
      </c>
      <c r="C82486">
        <v>204967</v>
      </c>
      <c r="D82486">
        <v>158978</v>
      </c>
      <c r="E82486" t="s">
        <v>7</v>
      </c>
      <c r="F82486" s="2">
        <v>44373.914427184463</v>
      </c>
      <c r="G82486" s="60">
        <v>0.91443287037037047</v>
      </c>
    </row>
    <row r="82487" spans="1:7" x14ac:dyDescent="0.25">
      <c r="A82487">
        <v>233461</v>
      </c>
      <c r="B82487" s="2">
        <v>44378.725106796119</v>
      </c>
      <c r="C82487">
        <v>204967</v>
      </c>
      <c r="D82487">
        <v>258219</v>
      </c>
      <c r="E82487" t="s">
        <v>7</v>
      </c>
      <c r="F82487" s="2">
        <v>44378.725106796119</v>
      </c>
      <c r="G82487" s="60">
        <v>0.72510416666666666</v>
      </c>
    </row>
    <row r="82488" spans="1:7" x14ac:dyDescent="0.25">
      <c r="A82488">
        <v>272054</v>
      </c>
      <c r="B82488" s="2">
        <v>44389.810867313914</v>
      </c>
      <c r="C82488">
        <v>204967</v>
      </c>
      <c r="D82488">
        <v>432277</v>
      </c>
      <c r="E82488" t="s">
        <v>7</v>
      </c>
      <c r="F82488" s="2">
        <v>44389.810867313914</v>
      </c>
      <c r="G82488" s="60">
        <v>0.81086805555555552</v>
      </c>
    </row>
    <row r="82489" spans="1:7" x14ac:dyDescent="0.25">
      <c r="A82489">
        <v>290586</v>
      </c>
      <c r="B82489" s="2">
        <v>44395.362559892572</v>
      </c>
      <c r="C82489">
        <v>204967</v>
      </c>
      <c r="D82489">
        <v>411922</v>
      </c>
      <c r="E82489" t="s">
        <v>7</v>
      </c>
      <c r="F82489" s="2">
        <v>44395.362559892572</v>
      </c>
      <c r="G82489" s="60">
        <v>0.36255787037037041</v>
      </c>
    </row>
    <row r="82490" spans="1:7" x14ac:dyDescent="0.25">
      <c r="A82490">
        <v>293369</v>
      </c>
      <c r="B82490" s="2">
        <v>44395.956498381878</v>
      </c>
      <c r="C82490">
        <v>204967</v>
      </c>
      <c r="D82490">
        <v>230507</v>
      </c>
      <c r="E82490" t="s">
        <v>7</v>
      </c>
      <c r="F82490" s="2">
        <v>44395.956498381878</v>
      </c>
      <c r="G82490" s="60">
        <v>0.95649305555555564</v>
      </c>
    </row>
    <row r="82491" spans="1:7" x14ac:dyDescent="0.25">
      <c r="A82491">
        <v>306436</v>
      </c>
      <c r="B82491" s="2">
        <v>44400.661</v>
      </c>
      <c r="C82491">
        <v>204967</v>
      </c>
      <c r="D82491">
        <v>378564</v>
      </c>
      <c r="E82491" t="s">
        <v>7</v>
      </c>
      <c r="F82491" s="2">
        <v>44400.661</v>
      </c>
      <c r="G82491" s="60">
        <v>0.66099537037037037</v>
      </c>
    </row>
    <row r="82492" spans="1:7" x14ac:dyDescent="0.25">
      <c r="A82492">
        <v>113850</v>
      </c>
      <c r="B82492" s="2">
        <v>44344.77041423948</v>
      </c>
      <c r="C82492">
        <v>205014</v>
      </c>
      <c r="D82492">
        <v>291822</v>
      </c>
      <c r="E82492" t="s">
        <v>7</v>
      </c>
      <c r="F82492" s="2">
        <v>44344.77041423948</v>
      </c>
      <c r="G82492" s="60">
        <v>0.77041666666666664</v>
      </c>
    </row>
    <row r="82493" spans="1:7" x14ac:dyDescent="0.25">
      <c r="A82493">
        <v>136315</v>
      </c>
      <c r="B82493" s="2">
        <v>44351.389000000003</v>
      </c>
      <c r="C82493">
        <v>205014</v>
      </c>
      <c r="D82493">
        <v>211614</v>
      </c>
      <c r="E82493" t="s">
        <v>7</v>
      </c>
      <c r="F82493" s="2">
        <v>44351.389000000003</v>
      </c>
      <c r="G82493" s="60">
        <v>0.38900462962962962</v>
      </c>
    </row>
    <row r="82494" spans="1:7" x14ac:dyDescent="0.25">
      <c r="A82494">
        <v>158920</v>
      </c>
      <c r="B82494" s="2">
        <v>44357.928990291264</v>
      </c>
      <c r="C82494">
        <v>205014</v>
      </c>
      <c r="D82494">
        <v>351192</v>
      </c>
      <c r="E82494" t="s">
        <v>7</v>
      </c>
      <c r="F82494" s="2">
        <v>44357.928990291264</v>
      </c>
      <c r="G82494" s="60">
        <v>0.92899305555555556</v>
      </c>
    </row>
    <row r="82495" spans="1:7" x14ac:dyDescent="0.25">
      <c r="A82495">
        <v>192421</v>
      </c>
      <c r="B82495" s="2">
        <v>44366.90148220065</v>
      </c>
      <c r="C82495">
        <v>205014</v>
      </c>
      <c r="D82495">
        <v>388561</v>
      </c>
      <c r="E82495" t="s">
        <v>7</v>
      </c>
      <c r="F82495" s="2">
        <v>44366.90148220065</v>
      </c>
      <c r="G82495" s="60">
        <v>0.90148148148148144</v>
      </c>
    </row>
    <row r="82496" spans="1:7" x14ac:dyDescent="0.25">
      <c r="A82496">
        <v>225852</v>
      </c>
      <c r="B82496" s="2">
        <v>44376.003423948219</v>
      </c>
      <c r="C82496">
        <v>205014</v>
      </c>
      <c r="D82496">
        <v>415536</v>
      </c>
      <c r="E82496" t="s">
        <v>7</v>
      </c>
      <c r="F82496" s="2">
        <v>44376.003423948219</v>
      </c>
      <c r="G82496" s="60">
        <v>3.425925925925926E-3</v>
      </c>
    </row>
    <row r="82497" spans="1:7" x14ac:dyDescent="0.25">
      <c r="A82497">
        <v>237411</v>
      </c>
      <c r="B82497" s="2">
        <v>44379.820576051781</v>
      </c>
      <c r="C82497">
        <v>205014</v>
      </c>
      <c r="D82497">
        <v>88863</v>
      </c>
      <c r="E82497" t="s">
        <v>7</v>
      </c>
      <c r="F82497" s="2">
        <v>44379.820576051781</v>
      </c>
      <c r="G82497" s="60">
        <v>0.82057870370370367</v>
      </c>
    </row>
    <row r="82498" spans="1:7" x14ac:dyDescent="0.25">
      <c r="A82498">
        <v>245067</v>
      </c>
      <c r="B82498" s="2">
        <v>44381.661999999997</v>
      </c>
      <c r="C82498">
        <v>205014</v>
      </c>
      <c r="D82498">
        <v>230507</v>
      </c>
      <c r="E82498" t="s">
        <v>7</v>
      </c>
      <c r="F82498" s="2">
        <v>44381.661999999997</v>
      </c>
      <c r="G82498" s="60">
        <v>0.66200231481481475</v>
      </c>
    </row>
    <row r="82499" spans="1:7" x14ac:dyDescent="0.25">
      <c r="A82499">
        <v>251920</v>
      </c>
      <c r="B82499" s="2">
        <v>44383.937080906151</v>
      </c>
      <c r="C82499">
        <v>205014</v>
      </c>
      <c r="D82499">
        <v>416554</v>
      </c>
      <c r="E82499" t="s">
        <v>7</v>
      </c>
      <c r="F82499" s="2">
        <v>44383.937080906151</v>
      </c>
      <c r="G82499" s="60">
        <v>0.93708333333333327</v>
      </c>
    </row>
    <row r="82500" spans="1:7" x14ac:dyDescent="0.25">
      <c r="A82500">
        <v>268206</v>
      </c>
      <c r="B82500" s="2">
        <v>44388.721870550158</v>
      </c>
      <c r="C82500">
        <v>205014</v>
      </c>
      <c r="D82500">
        <v>348155</v>
      </c>
      <c r="E82500" t="s">
        <v>7</v>
      </c>
      <c r="F82500" s="2">
        <v>44388.721870550158</v>
      </c>
      <c r="G82500" s="60">
        <v>0.72187499999999993</v>
      </c>
    </row>
    <row r="82501" spans="1:7" x14ac:dyDescent="0.25">
      <c r="A82501">
        <v>278650</v>
      </c>
      <c r="B82501" s="2">
        <v>44391.992097087379</v>
      </c>
      <c r="C82501">
        <v>205014</v>
      </c>
      <c r="D82501">
        <v>432277</v>
      </c>
      <c r="E82501" t="s">
        <v>7</v>
      </c>
      <c r="F82501" s="2">
        <v>44391.992097087379</v>
      </c>
      <c r="G82501" s="60">
        <v>0.99209490740740736</v>
      </c>
    </row>
    <row r="82502" spans="1:7" x14ac:dyDescent="0.25">
      <c r="A82502">
        <v>293387</v>
      </c>
      <c r="B82502" s="2">
        <v>44395.959734627831</v>
      </c>
      <c r="C82502">
        <v>205014</v>
      </c>
      <c r="D82502">
        <v>380039</v>
      </c>
      <c r="E82502" t="s">
        <v>7</v>
      </c>
      <c r="F82502" s="2">
        <v>44395.959734627831</v>
      </c>
      <c r="G82502" s="60">
        <v>0.95973379629629629</v>
      </c>
    </row>
    <row r="82503" spans="1:7" x14ac:dyDescent="0.25">
      <c r="A82503">
        <v>308246</v>
      </c>
      <c r="B82503" s="2">
        <v>44400.942000000003</v>
      </c>
      <c r="C82503">
        <v>205014</v>
      </c>
      <c r="D82503">
        <v>411922</v>
      </c>
      <c r="E82503" t="s">
        <v>7</v>
      </c>
      <c r="F82503" s="2">
        <v>44400.942000000003</v>
      </c>
      <c r="G82503" s="60">
        <v>0.94200231481481478</v>
      </c>
    </row>
    <row r="82504" spans="1:7" x14ac:dyDescent="0.25">
      <c r="A82504">
        <v>311028</v>
      </c>
      <c r="B82504" s="2">
        <v>44401.709006012148</v>
      </c>
      <c r="C82504">
        <v>205014</v>
      </c>
      <c r="D82504">
        <v>330333</v>
      </c>
      <c r="E82504" t="s">
        <v>7</v>
      </c>
      <c r="F82504" s="2">
        <v>44401.709006012148</v>
      </c>
      <c r="G82504" s="60">
        <v>0.70900462962962962</v>
      </c>
    </row>
    <row r="82505" spans="1:7" x14ac:dyDescent="0.25">
      <c r="A82505">
        <v>331023</v>
      </c>
      <c r="B82505" s="2">
        <v>44407.767177993526</v>
      </c>
      <c r="C82505">
        <v>205014</v>
      </c>
      <c r="D82505">
        <v>180863</v>
      </c>
      <c r="E82505" t="s">
        <v>7</v>
      </c>
      <c r="F82505" s="2">
        <v>44407.767177993526</v>
      </c>
      <c r="G82505" s="60">
        <v>0.76717592592592598</v>
      </c>
    </row>
    <row r="82506" spans="1:7" x14ac:dyDescent="0.25">
      <c r="A82506">
        <v>348755</v>
      </c>
      <c r="B82506" s="2">
        <v>44412.639346278316</v>
      </c>
      <c r="C82506">
        <v>205014</v>
      </c>
      <c r="D82506">
        <v>95236</v>
      </c>
      <c r="E82506" t="s">
        <v>7</v>
      </c>
      <c r="F82506" s="2">
        <v>44412.639346278316</v>
      </c>
      <c r="G82506" s="60">
        <v>0.63935185185185184</v>
      </c>
    </row>
    <row r="82507" spans="1:7" x14ac:dyDescent="0.25">
      <c r="A82507">
        <v>398434</v>
      </c>
      <c r="B82507" s="2">
        <v>44427.830284789641</v>
      </c>
      <c r="C82507">
        <v>205014</v>
      </c>
      <c r="D82507">
        <v>343491</v>
      </c>
      <c r="E82507" t="s">
        <v>7</v>
      </c>
      <c r="F82507" s="2">
        <v>44427.830284789641</v>
      </c>
      <c r="G82507" s="60">
        <v>0.83028935185185182</v>
      </c>
    </row>
    <row r="82508" spans="1:7" x14ac:dyDescent="0.25">
      <c r="A82508">
        <v>152617</v>
      </c>
      <c r="B82508" s="2">
        <v>44355.820576051781</v>
      </c>
      <c r="C82508">
        <v>205058</v>
      </c>
      <c r="D82508">
        <v>439981</v>
      </c>
      <c r="E82508" t="s">
        <v>7</v>
      </c>
      <c r="F82508" s="2">
        <v>44355.820576051781</v>
      </c>
      <c r="G82508" s="60">
        <v>0.82057870370370367</v>
      </c>
    </row>
    <row r="82509" spans="1:7" x14ac:dyDescent="0.25">
      <c r="A82509">
        <v>156116</v>
      </c>
      <c r="B82509" s="2">
        <v>44356.958116504851</v>
      </c>
      <c r="C82509">
        <v>205058</v>
      </c>
      <c r="D82509">
        <v>122902</v>
      </c>
      <c r="E82509" t="s">
        <v>7</v>
      </c>
      <c r="F82509" s="2">
        <v>44356.958116504851</v>
      </c>
      <c r="G82509" s="60">
        <v>0.95811342592592597</v>
      </c>
    </row>
    <row r="82510" spans="1:7" x14ac:dyDescent="0.25">
      <c r="A82510">
        <v>178983</v>
      </c>
      <c r="B82510" s="2">
        <v>44363.635000000002</v>
      </c>
      <c r="C82510">
        <v>205058</v>
      </c>
      <c r="D82510">
        <v>272330</v>
      </c>
      <c r="E82510" t="s">
        <v>7</v>
      </c>
      <c r="F82510" s="2">
        <v>44363.635000000002</v>
      </c>
      <c r="G82510" s="60">
        <v>0.63500000000000001</v>
      </c>
    </row>
    <row r="82511" spans="1:7" x14ac:dyDescent="0.25">
      <c r="A82511">
        <v>208436</v>
      </c>
      <c r="B82511" s="2">
        <v>44371.7833592233</v>
      </c>
      <c r="C82511">
        <v>205058</v>
      </c>
      <c r="D82511">
        <v>243473</v>
      </c>
      <c r="E82511" t="s">
        <v>7</v>
      </c>
      <c r="F82511" s="2">
        <v>44371.7833592233</v>
      </c>
      <c r="G82511" s="60">
        <v>0.7833564814814814</v>
      </c>
    </row>
    <row r="82512" spans="1:7" x14ac:dyDescent="0.25">
      <c r="A82512">
        <v>37598</v>
      </c>
      <c r="B82512" s="2">
        <v>44316.844847896442</v>
      </c>
      <c r="C82512">
        <v>205090</v>
      </c>
      <c r="D82512">
        <v>118549</v>
      </c>
      <c r="E82512" t="s">
        <v>7</v>
      </c>
      <c r="F82512" s="2">
        <v>44316.844847896442</v>
      </c>
      <c r="G82512" s="60">
        <v>0.84484953703703702</v>
      </c>
    </row>
    <row r="82513" spans="1:7" x14ac:dyDescent="0.25">
      <c r="A82513">
        <v>55591</v>
      </c>
      <c r="B82513" s="2">
        <v>44324.66685436893</v>
      </c>
      <c r="C82513">
        <v>205090</v>
      </c>
      <c r="D82513">
        <v>359047</v>
      </c>
      <c r="E82513" t="s">
        <v>7</v>
      </c>
      <c r="F82513" s="2">
        <v>44324.66685436893</v>
      </c>
      <c r="G82513" s="60">
        <v>0.66685185185185192</v>
      </c>
    </row>
    <row r="82514" spans="1:7" x14ac:dyDescent="0.25">
      <c r="A82514">
        <v>86756</v>
      </c>
      <c r="B82514" s="2">
        <v>44336.636110032363</v>
      </c>
      <c r="C82514">
        <v>205090</v>
      </c>
      <c r="D82514">
        <v>343712</v>
      </c>
      <c r="E82514" t="s">
        <v>7</v>
      </c>
      <c r="F82514" s="2">
        <v>44336.636110032363</v>
      </c>
      <c r="G82514" s="60">
        <v>0.63611111111111118</v>
      </c>
    </row>
    <row r="82515" spans="1:7" x14ac:dyDescent="0.25">
      <c r="A82515">
        <v>92803</v>
      </c>
      <c r="B82515" s="2">
        <v>44338.205000000002</v>
      </c>
      <c r="C82515">
        <v>205090</v>
      </c>
      <c r="D82515">
        <v>191238</v>
      </c>
      <c r="E82515" t="s">
        <v>7</v>
      </c>
      <c r="F82515" s="2">
        <v>44338.205000000002</v>
      </c>
      <c r="G82515" s="60">
        <v>0.20499999999999999</v>
      </c>
    </row>
    <row r="82516" spans="1:7" x14ac:dyDescent="0.25">
      <c r="A82516">
        <v>18229</v>
      </c>
      <c r="B82516" s="2">
        <v>44307.657550161814</v>
      </c>
      <c r="C82516">
        <v>205127</v>
      </c>
      <c r="D82516">
        <v>118549</v>
      </c>
      <c r="E82516" t="s">
        <v>2</v>
      </c>
      <c r="F82516" s="2">
        <v>44307.699216828478</v>
      </c>
      <c r="G82516" s="60">
        <v>0.69921296296296298</v>
      </c>
    </row>
    <row r="82517" spans="1:7" x14ac:dyDescent="0.25">
      <c r="A82517">
        <v>48891</v>
      </c>
      <c r="B82517" s="2">
        <v>44321.686676375408</v>
      </c>
      <c r="C82517">
        <v>205127</v>
      </c>
      <c r="D82517">
        <v>156678</v>
      </c>
      <c r="E82517" t="s">
        <v>2</v>
      </c>
      <c r="F82517" s="2">
        <v>44321.728343042072</v>
      </c>
      <c r="G82517" s="60">
        <v>0.72834490740740743</v>
      </c>
    </row>
    <row r="82518" spans="1:7" x14ac:dyDescent="0.25">
      <c r="A82518">
        <v>98408</v>
      </c>
      <c r="B82518" s="2">
        <v>44339.636514563106</v>
      </c>
      <c r="C82518">
        <v>205127</v>
      </c>
      <c r="D82518">
        <v>411922</v>
      </c>
      <c r="E82518" t="s">
        <v>2</v>
      </c>
      <c r="F82518" s="2">
        <v>44339.67818122977</v>
      </c>
      <c r="G82518" s="60">
        <v>0.67818287037037039</v>
      </c>
    </row>
    <row r="82519" spans="1:7" x14ac:dyDescent="0.25">
      <c r="A82519">
        <v>134444</v>
      </c>
      <c r="B82519" s="2">
        <v>44350.689912621361</v>
      </c>
      <c r="C82519">
        <v>205127</v>
      </c>
      <c r="D82519">
        <v>250679</v>
      </c>
      <c r="E82519" t="s">
        <v>2</v>
      </c>
      <c r="F82519" s="2">
        <v>44350.731579288025</v>
      </c>
      <c r="G82519" s="60">
        <v>0.73157407407407404</v>
      </c>
    </row>
    <row r="82520" spans="1:7" x14ac:dyDescent="0.25">
      <c r="A82520">
        <v>149097</v>
      </c>
      <c r="B82520" s="2">
        <v>44354.715802589002</v>
      </c>
      <c r="C82520">
        <v>205127</v>
      </c>
      <c r="D82520">
        <v>446536</v>
      </c>
      <c r="E82520" t="s">
        <v>2</v>
      </c>
      <c r="F82520" s="2">
        <v>44354.757469255666</v>
      </c>
      <c r="G82520" s="60">
        <v>0.75746527777777783</v>
      </c>
    </row>
    <row r="82521" spans="1:7" x14ac:dyDescent="0.25">
      <c r="A82521">
        <v>194856</v>
      </c>
      <c r="B82521" s="2">
        <v>44367.621951456313</v>
      </c>
      <c r="C82521">
        <v>205127</v>
      </c>
      <c r="D82521">
        <v>230507</v>
      </c>
      <c r="E82521" t="s">
        <v>2</v>
      </c>
      <c r="F82521" s="2">
        <v>44367.663618122977</v>
      </c>
      <c r="G82521" s="60">
        <v>0.66362268518518519</v>
      </c>
    </row>
    <row r="82522" spans="1:7" x14ac:dyDescent="0.25">
      <c r="A82522">
        <v>202599</v>
      </c>
      <c r="B82522" s="2">
        <v>44369.808035598711</v>
      </c>
      <c r="C82522">
        <v>205127</v>
      </c>
      <c r="D82522">
        <v>472330</v>
      </c>
      <c r="E82522" t="s">
        <v>2</v>
      </c>
      <c r="F82522" s="2">
        <v>44369.849702265376</v>
      </c>
      <c r="G82522" s="60">
        <v>0.84969907407407408</v>
      </c>
    </row>
    <row r="82523" spans="1:7" x14ac:dyDescent="0.25">
      <c r="A82523">
        <v>204214</v>
      </c>
      <c r="B82523" s="2">
        <v>44370.588333333333</v>
      </c>
      <c r="C82523">
        <v>205127</v>
      </c>
      <c r="D82523">
        <v>301748</v>
      </c>
      <c r="E82523" t="s">
        <v>2</v>
      </c>
      <c r="F82523" s="2">
        <v>44370.63</v>
      </c>
      <c r="G82523" s="60">
        <v>0.63</v>
      </c>
    </row>
    <row r="82524" spans="1:7" x14ac:dyDescent="0.25">
      <c r="A82524">
        <v>221498</v>
      </c>
      <c r="B82524" s="2">
        <v>44374.788201544237</v>
      </c>
      <c r="C82524">
        <v>205127</v>
      </c>
      <c r="D82524">
        <v>309648</v>
      </c>
      <c r="E82524" t="s">
        <v>2</v>
      </c>
      <c r="F82524" s="2">
        <v>44374.829868210902</v>
      </c>
      <c r="G82524" s="60">
        <v>0.82987268518518509</v>
      </c>
    </row>
    <row r="82525" spans="1:7" x14ac:dyDescent="0.25">
      <c r="A82525">
        <v>241631</v>
      </c>
      <c r="B82525" s="2">
        <v>44380.764346278316</v>
      </c>
      <c r="C82525">
        <v>205127</v>
      </c>
      <c r="D82525">
        <v>158978</v>
      </c>
      <c r="E82525" t="s">
        <v>2</v>
      </c>
      <c r="F82525" s="2">
        <v>44380.80601294498</v>
      </c>
      <c r="G82525" s="60">
        <v>0.80601851851851858</v>
      </c>
    </row>
    <row r="82526" spans="1:7" x14ac:dyDescent="0.25">
      <c r="A82526">
        <v>297996</v>
      </c>
      <c r="B82526" s="2">
        <v>44397.777291262137</v>
      </c>
      <c r="C82526">
        <v>205127</v>
      </c>
      <c r="D82526">
        <v>468237</v>
      </c>
      <c r="E82526" t="s">
        <v>2</v>
      </c>
      <c r="F82526" s="2">
        <v>44397.818957928801</v>
      </c>
      <c r="G82526" s="60">
        <v>0.81895833333333334</v>
      </c>
    </row>
    <row r="82527" spans="1:7" x14ac:dyDescent="0.25">
      <c r="A82527">
        <v>320015</v>
      </c>
      <c r="B82527" s="2">
        <v>44403.851724919099</v>
      </c>
      <c r="C82527">
        <v>205127</v>
      </c>
      <c r="D82527">
        <v>17083</v>
      </c>
      <c r="E82527" t="s">
        <v>2</v>
      </c>
      <c r="F82527" s="2">
        <v>44403.893391585763</v>
      </c>
      <c r="G82527" s="60">
        <v>0.89339120370370362</v>
      </c>
    </row>
    <row r="82528" spans="1:7" x14ac:dyDescent="0.25">
      <c r="A82528">
        <v>382102</v>
      </c>
      <c r="B82528" s="2">
        <v>44422.452833643605</v>
      </c>
      <c r="C82528">
        <v>205127</v>
      </c>
      <c r="D82528">
        <v>313721</v>
      </c>
      <c r="E82528" t="s">
        <v>2</v>
      </c>
      <c r="F82528" s="2">
        <v>44422.494500310269</v>
      </c>
      <c r="G82528" s="60">
        <v>0.49450231481481483</v>
      </c>
    </row>
    <row r="82529" spans="1:7" x14ac:dyDescent="0.25">
      <c r="A82529">
        <v>411739</v>
      </c>
      <c r="B82529" s="2">
        <v>44431.482792880262</v>
      </c>
      <c r="C82529">
        <v>205127</v>
      </c>
      <c r="D82529">
        <v>180863</v>
      </c>
      <c r="E82529" t="s">
        <v>2</v>
      </c>
      <c r="F82529" s="2">
        <v>44431.524459546927</v>
      </c>
      <c r="G82529" s="60">
        <v>0.52445601851851853</v>
      </c>
    </row>
    <row r="82530" spans="1:7" x14ac:dyDescent="0.25">
      <c r="A82530">
        <v>415119</v>
      </c>
      <c r="B82530" s="2">
        <v>44432.809653721684</v>
      </c>
      <c r="C82530">
        <v>205127</v>
      </c>
      <c r="D82530">
        <v>347008</v>
      </c>
      <c r="E82530" t="s">
        <v>2</v>
      </c>
      <c r="F82530" s="2">
        <v>44432.851320388349</v>
      </c>
      <c r="G82530" s="60">
        <v>0.85131944444444441</v>
      </c>
    </row>
    <row r="82531" spans="1:7" x14ac:dyDescent="0.25">
      <c r="A82531">
        <v>27800</v>
      </c>
      <c r="B82531" s="2">
        <v>44312.030932038833</v>
      </c>
      <c r="C82531">
        <v>205129</v>
      </c>
      <c r="D82531">
        <v>303258</v>
      </c>
      <c r="E82531" t="s">
        <v>18</v>
      </c>
      <c r="F82531" s="2">
        <v>44311.864265372169</v>
      </c>
      <c r="G82531" s="60">
        <v>0.86427083333333332</v>
      </c>
    </row>
    <row r="82532" spans="1:7" x14ac:dyDescent="0.25">
      <c r="A82532">
        <v>41537</v>
      </c>
      <c r="B82532" s="2">
        <v>44318.451612903227</v>
      </c>
      <c r="C82532">
        <v>205129</v>
      </c>
      <c r="D82532">
        <v>227775</v>
      </c>
      <c r="E82532" t="s">
        <v>18</v>
      </c>
      <c r="F82532" s="2">
        <v>44318.284946236563</v>
      </c>
      <c r="G82532" s="60">
        <v>0.28494212962962967</v>
      </c>
    </row>
    <row r="82533" spans="1:7" x14ac:dyDescent="0.25">
      <c r="A82533">
        <v>51416</v>
      </c>
      <c r="B82533" s="2">
        <v>44322.993715210352</v>
      </c>
      <c r="C82533">
        <v>205129</v>
      </c>
      <c r="D82533">
        <v>161398</v>
      </c>
      <c r="E82533" t="s">
        <v>18</v>
      </c>
      <c r="F82533" s="2">
        <v>44322.827048543688</v>
      </c>
      <c r="G82533" s="60">
        <v>0.82704861111111105</v>
      </c>
    </row>
    <row r="82534" spans="1:7" x14ac:dyDescent="0.25">
      <c r="A82534">
        <v>81437</v>
      </c>
      <c r="B82534" s="2">
        <v>44333.958116504851</v>
      </c>
      <c r="C82534">
        <v>205129</v>
      </c>
      <c r="D82534">
        <v>411922</v>
      </c>
      <c r="E82534" t="s">
        <v>18</v>
      </c>
      <c r="F82534" s="2">
        <v>44333.791449838187</v>
      </c>
      <c r="G82534" s="60">
        <v>0.79144675925925922</v>
      </c>
    </row>
    <row r="82535" spans="1:7" x14ac:dyDescent="0.25">
      <c r="A82535">
        <v>13321</v>
      </c>
      <c r="B82535" s="2">
        <v>44303.697598705505</v>
      </c>
      <c r="C82535">
        <v>205133</v>
      </c>
      <c r="D82535">
        <v>31749</v>
      </c>
      <c r="E82535" t="s">
        <v>7</v>
      </c>
      <c r="F82535" s="2">
        <v>44303.697598705505</v>
      </c>
      <c r="G82535" s="60">
        <v>0.69760416666666669</v>
      </c>
    </row>
    <row r="82536" spans="1:7" x14ac:dyDescent="0.25">
      <c r="A82536">
        <v>15545</v>
      </c>
      <c r="B82536" s="2">
        <v>44305.030932038833</v>
      </c>
      <c r="C82536">
        <v>205133</v>
      </c>
      <c r="D82536">
        <v>153893</v>
      </c>
      <c r="E82536" t="s">
        <v>7</v>
      </c>
      <c r="F82536" s="2">
        <v>44305.030932038833</v>
      </c>
      <c r="G82536" s="60">
        <v>3.0937499999999996E-2</v>
      </c>
    </row>
    <row r="82537" spans="1:7" x14ac:dyDescent="0.25">
      <c r="A82537">
        <v>40654</v>
      </c>
      <c r="B82537" s="2">
        <v>44317.936246833706</v>
      </c>
      <c r="C82537">
        <v>205133</v>
      </c>
      <c r="D82537">
        <v>411922</v>
      </c>
      <c r="E82537" t="s">
        <v>7</v>
      </c>
      <c r="F82537" s="2">
        <v>44317.936246833706</v>
      </c>
      <c r="G82537" s="60">
        <v>0.93624999999999992</v>
      </c>
    </row>
    <row r="82538" spans="1:7" x14ac:dyDescent="0.25">
      <c r="A82538">
        <v>65708</v>
      </c>
      <c r="B82538" s="2">
        <v>44328.697598705505</v>
      </c>
      <c r="C82538">
        <v>205133</v>
      </c>
      <c r="D82538">
        <v>70091</v>
      </c>
      <c r="E82538" t="s">
        <v>7</v>
      </c>
      <c r="F82538" s="2">
        <v>44328.697598705505</v>
      </c>
      <c r="G82538" s="60">
        <v>0.69760416666666669</v>
      </c>
    </row>
    <row r="82539" spans="1:7" x14ac:dyDescent="0.25">
      <c r="A82539">
        <v>86726</v>
      </c>
      <c r="B82539" s="2">
        <v>44336.631255663429</v>
      </c>
      <c r="C82539">
        <v>205133</v>
      </c>
      <c r="D82539">
        <v>4316</v>
      </c>
      <c r="E82539" t="s">
        <v>7</v>
      </c>
      <c r="F82539" s="2">
        <v>44336.631255663429</v>
      </c>
      <c r="G82539" s="60">
        <v>0.63124999999999998</v>
      </c>
    </row>
    <row r="82540" spans="1:7" x14ac:dyDescent="0.25">
      <c r="A82540">
        <v>224882</v>
      </c>
      <c r="B82540" s="2">
        <v>44375.802372168284</v>
      </c>
      <c r="C82540">
        <v>205150</v>
      </c>
      <c r="D82540">
        <v>4199</v>
      </c>
      <c r="E82540" t="s">
        <v>3</v>
      </c>
      <c r="F82540" s="2">
        <v>44375.927372168284</v>
      </c>
      <c r="G82540" s="60">
        <v>0.92737268518518512</v>
      </c>
    </row>
    <row r="82541" spans="1:7" x14ac:dyDescent="0.25">
      <c r="A82541">
        <v>241927</v>
      </c>
      <c r="B82541" s="2">
        <v>44380.79751779935</v>
      </c>
      <c r="C82541">
        <v>205150</v>
      </c>
      <c r="D82541">
        <v>250679</v>
      </c>
      <c r="E82541" t="s">
        <v>3</v>
      </c>
      <c r="F82541" s="2">
        <v>44380.92251779935</v>
      </c>
      <c r="G82541" s="60">
        <v>0.92252314814814806</v>
      </c>
    </row>
    <row r="82542" spans="1:7" x14ac:dyDescent="0.25">
      <c r="A82542">
        <v>259618</v>
      </c>
      <c r="B82542" s="2">
        <v>44386.803999999996</v>
      </c>
      <c r="C82542">
        <v>205150</v>
      </c>
      <c r="D82542">
        <v>104958</v>
      </c>
      <c r="E82542" t="s">
        <v>3</v>
      </c>
      <c r="F82542" s="2">
        <v>44386.928999999996</v>
      </c>
      <c r="G82542" s="60">
        <v>0.9290046296296296</v>
      </c>
    </row>
    <row r="82543" spans="1:7" x14ac:dyDescent="0.25">
      <c r="A82543">
        <v>271186</v>
      </c>
      <c r="B82543" s="2">
        <v>44389.676158576054</v>
      </c>
      <c r="C82543">
        <v>205150</v>
      </c>
      <c r="D82543">
        <v>411922</v>
      </c>
      <c r="E82543" t="s">
        <v>3</v>
      </c>
      <c r="F82543" s="2">
        <v>44389.801158576054</v>
      </c>
      <c r="G82543" s="60">
        <v>0.80115740740740737</v>
      </c>
    </row>
    <row r="82544" spans="1:7" x14ac:dyDescent="0.25">
      <c r="A82544">
        <v>276226</v>
      </c>
      <c r="B82544" s="2">
        <v>44391.477129449835</v>
      </c>
      <c r="C82544">
        <v>205150</v>
      </c>
      <c r="D82544">
        <v>192331</v>
      </c>
      <c r="E82544" t="s">
        <v>3</v>
      </c>
      <c r="F82544" s="2">
        <v>44391.602129449835</v>
      </c>
      <c r="G82544" s="60">
        <v>0.60212962962962957</v>
      </c>
    </row>
    <row r="82545" spans="1:7" x14ac:dyDescent="0.25">
      <c r="A82545">
        <v>132410</v>
      </c>
      <c r="B82545" s="2">
        <v>44349.835543689325</v>
      </c>
      <c r="C82545">
        <v>205221</v>
      </c>
      <c r="D82545">
        <v>148570</v>
      </c>
      <c r="E82545" t="s">
        <v>2</v>
      </c>
      <c r="F82545" s="2">
        <v>44349.87721035599</v>
      </c>
      <c r="G82545" s="60">
        <v>0.8772106481481482</v>
      </c>
    </row>
    <row r="82546" spans="1:7" x14ac:dyDescent="0.25">
      <c r="A82546">
        <v>149898</v>
      </c>
      <c r="B82546" s="2">
        <v>44354.848488673138</v>
      </c>
      <c r="C82546">
        <v>205221</v>
      </c>
      <c r="D82546">
        <v>230507</v>
      </c>
      <c r="E82546" t="s">
        <v>2</v>
      </c>
      <c r="F82546" s="2">
        <v>44354.890155339803</v>
      </c>
      <c r="G82546" s="60">
        <v>0.89015046296296296</v>
      </c>
    </row>
    <row r="82547" spans="1:7" x14ac:dyDescent="0.25">
      <c r="A82547">
        <v>165213</v>
      </c>
      <c r="B82547" s="2">
        <v>44359.587878048034</v>
      </c>
      <c r="C82547">
        <v>205221</v>
      </c>
      <c r="D82547">
        <v>155428</v>
      </c>
      <c r="E82547" t="s">
        <v>2</v>
      </c>
      <c r="F82547" s="2">
        <v>44359.629544714699</v>
      </c>
      <c r="G82547" s="60">
        <v>0.62954861111111116</v>
      </c>
    </row>
    <row r="82548" spans="1:7" x14ac:dyDescent="0.25">
      <c r="A82548">
        <v>227865</v>
      </c>
      <c r="B82548" s="2">
        <v>44376.74816504855</v>
      </c>
      <c r="C82548">
        <v>205226</v>
      </c>
      <c r="D82548">
        <v>389368</v>
      </c>
      <c r="E82548" t="s">
        <v>2</v>
      </c>
      <c r="F82548" s="2">
        <v>44376.789831715214</v>
      </c>
      <c r="G82548" s="60">
        <v>0.7898263888888889</v>
      </c>
    </row>
    <row r="82549" spans="1:7" x14ac:dyDescent="0.25">
      <c r="A82549">
        <v>243791</v>
      </c>
      <c r="B82549" s="2">
        <v>44381.33219397565</v>
      </c>
      <c r="C82549">
        <v>205226</v>
      </c>
      <c r="D82549">
        <v>182191</v>
      </c>
      <c r="E82549" t="s">
        <v>2</v>
      </c>
      <c r="F82549" s="2">
        <v>44381.373860642314</v>
      </c>
      <c r="G82549" s="60">
        <v>0.37386574074074069</v>
      </c>
    </row>
    <row r="82550" spans="1:7" x14ac:dyDescent="0.25">
      <c r="A82550">
        <v>255923</v>
      </c>
      <c r="B82550" s="2">
        <v>44385.767582524277</v>
      </c>
      <c r="C82550">
        <v>205226</v>
      </c>
      <c r="D82550">
        <v>351192</v>
      </c>
      <c r="E82550" t="s">
        <v>2</v>
      </c>
      <c r="F82550" s="2">
        <v>44385.809249190941</v>
      </c>
      <c r="G82550" s="60">
        <v>0.80924768518518519</v>
      </c>
    </row>
    <row r="82551" spans="1:7" x14ac:dyDescent="0.25">
      <c r="A82551">
        <v>270563</v>
      </c>
      <c r="B82551" s="2">
        <v>44389.547517799358</v>
      </c>
      <c r="C82551">
        <v>205226</v>
      </c>
      <c r="D82551">
        <v>439190</v>
      </c>
      <c r="E82551" t="s">
        <v>2</v>
      </c>
      <c r="F82551" s="2">
        <v>44389.589184466022</v>
      </c>
      <c r="G82551" s="60">
        <v>0.58918981481481481</v>
      </c>
    </row>
    <row r="82552" spans="1:7" x14ac:dyDescent="0.25">
      <c r="A82552">
        <v>280921</v>
      </c>
      <c r="B82552" s="2">
        <v>44392.812889967638</v>
      </c>
      <c r="C82552">
        <v>205226</v>
      </c>
      <c r="D82552">
        <v>353381</v>
      </c>
      <c r="E82552" t="s">
        <v>2</v>
      </c>
      <c r="F82552" s="2">
        <v>44392.854556634302</v>
      </c>
      <c r="G82552" s="60">
        <v>0.85456018518518517</v>
      </c>
    </row>
    <row r="82553" spans="1:7" x14ac:dyDescent="0.25">
      <c r="A82553">
        <v>293041</v>
      </c>
      <c r="B82553" s="2">
        <v>44395.892177993534</v>
      </c>
      <c r="C82553">
        <v>205226</v>
      </c>
      <c r="D82553">
        <v>190676</v>
      </c>
      <c r="E82553" t="s">
        <v>2</v>
      </c>
      <c r="F82553" s="2">
        <v>44395.933844660198</v>
      </c>
      <c r="G82553" s="60">
        <v>0.93384259259259261</v>
      </c>
    </row>
    <row r="82554" spans="1:7" x14ac:dyDescent="0.25">
      <c r="A82554">
        <v>316557</v>
      </c>
      <c r="B82554" s="2">
        <v>44402.845252427185</v>
      </c>
      <c r="C82554">
        <v>205226</v>
      </c>
      <c r="D82554">
        <v>95782</v>
      </c>
      <c r="E82554" t="s">
        <v>2</v>
      </c>
      <c r="F82554" s="2">
        <v>44402.886919093849</v>
      </c>
      <c r="G82554" s="60">
        <v>0.88692129629629635</v>
      </c>
    </row>
    <row r="82555" spans="1:7" x14ac:dyDescent="0.25">
      <c r="A82555">
        <v>322038</v>
      </c>
      <c r="B82555" s="2">
        <v>44404.777291262137</v>
      </c>
      <c r="C82555">
        <v>205226</v>
      </c>
      <c r="D82555">
        <v>230507</v>
      </c>
      <c r="E82555" t="s">
        <v>2</v>
      </c>
      <c r="F82555" s="2">
        <v>44404.818957928801</v>
      </c>
      <c r="G82555" s="60">
        <v>0.81895833333333334</v>
      </c>
    </row>
    <row r="82556" spans="1:7" x14ac:dyDescent="0.25">
      <c r="A82556">
        <v>335940</v>
      </c>
      <c r="B82556" s="2">
        <v>44408.723593859679</v>
      </c>
      <c r="C82556">
        <v>205226</v>
      </c>
      <c r="D82556">
        <v>227775</v>
      </c>
      <c r="E82556" t="s">
        <v>2</v>
      </c>
      <c r="F82556" s="2">
        <v>44408.765260526343</v>
      </c>
      <c r="G82556" s="60">
        <v>0.76526620370370368</v>
      </c>
    </row>
    <row r="82557" spans="1:7" x14ac:dyDescent="0.25">
      <c r="A82557">
        <v>347709</v>
      </c>
      <c r="B82557" s="2">
        <v>44411.939103559875</v>
      </c>
      <c r="C82557">
        <v>205226</v>
      </c>
      <c r="D82557">
        <v>411922</v>
      </c>
      <c r="E82557" t="s">
        <v>2</v>
      </c>
      <c r="F82557" s="2">
        <v>44411.980770226539</v>
      </c>
      <c r="G82557" s="60">
        <v>0.98077546296296303</v>
      </c>
    </row>
    <row r="82558" spans="1:7" x14ac:dyDescent="0.25">
      <c r="A82558">
        <v>354245</v>
      </c>
      <c r="B82558" s="2">
        <v>44414.498974110036</v>
      </c>
      <c r="C82558">
        <v>205226</v>
      </c>
      <c r="D82558">
        <v>163344</v>
      </c>
      <c r="E82558" t="s">
        <v>2</v>
      </c>
      <c r="F82558" s="2">
        <v>44414.5406407767</v>
      </c>
      <c r="G82558" s="60">
        <v>0.54063657407407406</v>
      </c>
    </row>
    <row r="82559" spans="1:7" x14ac:dyDescent="0.25">
      <c r="A82559">
        <v>290203</v>
      </c>
      <c r="B82559" s="2">
        <v>44395.189123203221</v>
      </c>
      <c r="C82559">
        <v>205244</v>
      </c>
      <c r="D82559">
        <v>158978</v>
      </c>
      <c r="E82559" t="s">
        <v>8</v>
      </c>
      <c r="F82559" s="2">
        <v>44395.397456536557</v>
      </c>
      <c r="G82559" s="60">
        <v>0.39745370370370375</v>
      </c>
    </row>
    <row r="82560" spans="1:7" x14ac:dyDescent="0.25">
      <c r="A82560">
        <v>326916</v>
      </c>
      <c r="B82560" s="2">
        <v>44406.560462783171</v>
      </c>
      <c r="C82560">
        <v>205244</v>
      </c>
      <c r="D82560">
        <v>369021</v>
      </c>
      <c r="E82560" t="s">
        <v>8</v>
      </c>
      <c r="F82560" s="2">
        <v>44406.768796116507</v>
      </c>
      <c r="G82560" s="60">
        <v>0.76879629629629631</v>
      </c>
    </row>
    <row r="82561" spans="1:7" x14ac:dyDescent="0.25">
      <c r="A82561">
        <v>3739</v>
      </c>
      <c r="B82561" s="2">
        <v>44286.972275080909</v>
      </c>
      <c r="C82561">
        <v>205260</v>
      </c>
      <c r="D82561">
        <v>258219</v>
      </c>
      <c r="E82561" t="s">
        <v>3</v>
      </c>
      <c r="F82561" s="2">
        <v>44287.097275080909</v>
      </c>
      <c r="G82561" s="60">
        <v>9.7280092592592585E-2</v>
      </c>
    </row>
    <row r="82562" spans="1:7" x14ac:dyDescent="0.25">
      <c r="A82562">
        <v>5618</v>
      </c>
      <c r="B82562" s="2">
        <v>44294.687485436894</v>
      </c>
      <c r="C82562">
        <v>205260</v>
      </c>
      <c r="D82562">
        <v>351192</v>
      </c>
      <c r="E82562" t="s">
        <v>3</v>
      </c>
      <c r="F82562" s="2">
        <v>44294.812485436894</v>
      </c>
      <c r="G82562" s="60">
        <v>0.81248842592592585</v>
      </c>
    </row>
    <row r="82563" spans="1:7" x14ac:dyDescent="0.25">
      <c r="A82563">
        <v>6582</v>
      </c>
      <c r="B82563" s="2">
        <v>44296.277809991763</v>
      </c>
      <c r="C82563">
        <v>205260</v>
      </c>
      <c r="D82563">
        <v>411922</v>
      </c>
      <c r="E82563" t="s">
        <v>3</v>
      </c>
      <c r="F82563" s="2">
        <v>44296.402809991763</v>
      </c>
      <c r="G82563" s="60">
        <v>0.40281250000000002</v>
      </c>
    </row>
    <row r="82564" spans="1:7" x14ac:dyDescent="0.25">
      <c r="A82564">
        <v>9714</v>
      </c>
      <c r="B82564" s="2">
        <v>44300.592016181232</v>
      </c>
      <c r="C82564">
        <v>205260</v>
      </c>
      <c r="D82564">
        <v>191893</v>
      </c>
      <c r="E82564" t="s">
        <v>3</v>
      </c>
      <c r="F82564" s="2">
        <v>44300.717016181232</v>
      </c>
      <c r="G82564" s="60">
        <v>0.71701388888888884</v>
      </c>
    </row>
    <row r="82565" spans="1:7" x14ac:dyDescent="0.25">
      <c r="A82565">
        <v>12997</v>
      </c>
      <c r="B82565" s="2">
        <v>44303.608197411006</v>
      </c>
      <c r="C82565">
        <v>205260</v>
      </c>
      <c r="D82565">
        <v>305874</v>
      </c>
      <c r="E82565" t="s">
        <v>3</v>
      </c>
      <c r="F82565" s="2">
        <v>44303.733197411006</v>
      </c>
      <c r="G82565" s="60">
        <v>0.73319444444444448</v>
      </c>
    </row>
    <row r="82566" spans="1:7" x14ac:dyDescent="0.25">
      <c r="A82566">
        <v>37412</v>
      </c>
      <c r="B82566" s="2">
        <v>44316.819000000003</v>
      </c>
      <c r="C82566">
        <v>205260</v>
      </c>
      <c r="D82566">
        <v>19525</v>
      </c>
      <c r="E82566" t="s">
        <v>3</v>
      </c>
      <c r="F82566" s="2">
        <v>44316.944000000003</v>
      </c>
      <c r="G82566" s="60">
        <v>0.94400462962962972</v>
      </c>
    </row>
    <row r="82567" spans="1:7" x14ac:dyDescent="0.25">
      <c r="A82567">
        <v>73241</v>
      </c>
      <c r="B82567" s="2">
        <v>44331.48</v>
      </c>
      <c r="C82567">
        <v>205260</v>
      </c>
      <c r="D82567">
        <v>83485</v>
      </c>
      <c r="E82567" t="s">
        <v>3</v>
      </c>
      <c r="F82567" s="2">
        <v>44331.605000000003</v>
      </c>
      <c r="G82567" s="60">
        <v>0.60499999999999998</v>
      </c>
    </row>
    <row r="82568" spans="1:7" x14ac:dyDescent="0.25">
      <c r="A82568">
        <v>80869</v>
      </c>
      <c r="B82568" s="2">
        <v>44333.803990291264</v>
      </c>
      <c r="C82568">
        <v>205260</v>
      </c>
      <c r="D82568">
        <v>250679</v>
      </c>
      <c r="E82568" t="s">
        <v>3</v>
      </c>
      <c r="F82568" s="2">
        <v>44333.928990291264</v>
      </c>
      <c r="G82568" s="60">
        <v>0.92899305555555556</v>
      </c>
    </row>
    <row r="82569" spans="1:7" x14ac:dyDescent="0.25">
      <c r="A82569">
        <v>82787</v>
      </c>
      <c r="B82569" s="2">
        <v>44334.710139158575</v>
      </c>
      <c r="C82569">
        <v>205260</v>
      </c>
      <c r="D82569">
        <v>458519</v>
      </c>
      <c r="E82569" t="s">
        <v>3</v>
      </c>
      <c r="F82569" s="2">
        <v>44334.835139158575</v>
      </c>
      <c r="G82569" s="60">
        <v>0.83513888888888888</v>
      </c>
    </row>
    <row r="82570" spans="1:7" x14ac:dyDescent="0.25">
      <c r="A82570">
        <v>97599</v>
      </c>
      <c r="B82570" s="2">
        <v>44339.491692556636</v>
      </c>
      <c r="C82570">
        <v>205260</v>
      </c>
      <c r="D82570">
        <v>254768</v>
      </c>
      <c r="E82570" t="s">
        <v>3</v>
      </c>
      <c r="F82570" s="2">
        <v>44339.616692556636</v>
      </c>
      <c r="G82570" s="60">
        <v>0.61668981481481489</v>
      </c>
    </row>
    <row r="82571" spans="1:7" x14ac:dyDescent="0.25">
      <c r="A82571">
        <v>230463</v>
      </c>
      <c r="B82571" s="2">
        <v>44377.691126213591</v>
      </c>
      <c r="C82571">
        <v>205263</v>
      </c>
      <c r="D82571">
        <v>176684</v>
      </c>
      <c r="E82571" t="s">
        <v>19</v>
      </c>
      <c r="F82571" s="2">
        <v>44378.024459546927</v>
      </c>
      <c r="G82571" s="60">
        <v>2.4456018518518519E-2</v>
      </c>
    </row>
    <row r="82572" spans="1:7" x14ac:dyDescent="0.25">
      <c r="A82572">
        <v>248957</v>
      </c>
      <c r="B82572" s="2">
        <v>44382.839666666667</v>
      </c>
      <c r="C82572">
        <v>205263</v>
      </c>
      <c r="D82572">
        <v>394087</v>
      </c>
      <c r="E82572" t="s">
        <v>19</v>
      </c>
      <c r="F82572" s="2">
        <v>44383.173000000003</v>
      </c>
      <c r="G82572" s="60">
        <v>0.17299768518518518</v>
      </c>
    </row>
    <row r="82573" spans="1:7" x14ac:dyDescent="0.25">
      <c r="A82573">
        <v>279707</v>
      </c>
      <c r="B82573" s="2">
        <v>44392.600511326862</v>
      </c>
      <c r="C82573">
        <v>205263</v>
      </c>
      <c r="D82573">
        <v>241927</v>
      </c>
      <c r="E82573" t="s">
        <v>19</v>
      </c>
      <c r="F82573" s="2">
        <v>44392.933844660198</v>
      </c>
      <c r="G82573" s="60">
        <v>0.93384259259259261</v>
      </c>
    </row>
    <row r="82574" spans="1:7" x14ac:dyDescent="0.25">
      <c r="A82574">
        <v>280284</v>
      </c>
      <c r="B82574" s="2">
        <v>44392.707307443365</v>
      </c>
      <c r="C82574">
        <v>205263</v>
      </c>
      <c r="D82574">
        <v>245484</v>
      </c>
      <c r="E82574" t="s">
        <v>19</v>
      </c>
      <c r="F82574" s="2">
        <v>44393.0406407767</v>
      </c>
      <c r="G82574" s="60">
        <v>4.0636574074074075E-2</v>
      </c>
    </row>
    <row r="82575" spans="1:7" x14ac:dyDescent="0.25">
      <c r="A82575">
        <v>290415</v>
      </c>
      <c r="B82575" s="2">
        <v>44395.302776699027</v>
      </c>
      <c r="C82575">
        <v>205263</v>
      </c>
      <c r="D82575">
        <v>250679</v>
      </c>
      <c r="E82575" t="s">
        <v>19</v>
      </c>
      <c r="F82575" s="2">
        <v>44395.636110032363</v>
      </c>
      <c r="G82575" s="60">
        <v>0.63611111111111118</v>
      </c>
    </row>
    <row r="82576" spans="1:7" x14ac:dyDescent="0.25">
      <c r="A82576">
        <v>296396</v>
      </c>
      <c r="B82576" s="2">
        <v>44397.462970873785</v>
      </c>
      <c r="C82576">
        <v>205263</v>
      </c>
      <c r="D82576">
        <v>336040</v>
      </c>
      <c r="E82576" t="s">
        <v>19</v>
      </c>
      <c r="F82576" s="2">
        <v>44397.796304207121</v>
      </c>
      <c r="G82576" s="60">
        <v>0.79630787037037043</v>
      </c>
    </row>
    <row r="82577" spans="1:7" x14ac:dyDescent="0.25">
      <c r="A82577">
        <v>299231</v>
      </c>
      <c r="B82577" s="2">
        <v>44398.464588996758</v>
      </c>
      <c r="C82577">
        <v>205263</v>
      </c>
      <c r="D82577">
        <v>411922</v>
      </c>
      <c r="E82577" t="s">
        <v>19</v>
      </c>
      <c r="F82577" s="2">
        <v>44398.797922330094</v>
      </c>
      <c r="G82577" s="60">
        <v>0.79791666666666661</v>
      </c>
    </row>
    <row r="82578" spans="1:7" x14ac:dyDescent="0.25">
      <c r="A82578">
        <v>305340</v>
      </c>
      <c r="B82578" s="2">
        <v>44400.479152103559</v>
      </c>
      <c r="C82578">
        <v>205263</v>
      </c>
      <c r="D82578">
        <v>242428</v>
      </c>
      <c r="E82578" t="s">
        <v>19</v>
      </c>
      <c r="F82578" s="2">
        <v>44400.812485436894</v>
      </c>
      <c r="G82578" s="60">
        <v>0.81248842592592585</v>
      </c>
    </row>
    <row r="82579" spans="1:7" x14ac:dyDescent="0.25">
      <c r="A82579">
        <v>358824</v>
      </c>
      <c r="B82579" s="2">
        <v>44415.443553398058</v>
      </c>
      <c r="C82579">
        <v>205263</v>
      </c>
      <c r="D82579">
        <v>258219</v>
      </c>
      <c r="E82579" t="s">
        <v>19</v>
      </c>
      <c r="F82579" s="2">
        <v>44415.776886731393</v>
      </c>
      <c r="G82579" s="60">
        <v>0.77688657407407413</v>
      </c>
    </row>
    <row r="82580" spans="1:7" x14ac:dyDescent="0.25">
      <c r="A82580">
        <v>372156</v>
      </c>
      <c r="B82580" s="2">
        <v>44419.351320388349</v>
      </c>
      <c r="C82580">
        <v>205263</v>
      </c>
      <c r="D82580">
        <v>347367</v>
      </c>
      <c r="E82580" t="s">
        <v>19</v>
      </c>
      <c r="F82580" s="2">
        <v>44419.684653721684</v>
      </c>
      <c r="G82580" s="60">
        <v>0.68465277777777767</v>
      </c>
    </row>
    <row r="82581" spans="1:7" x14ac:dyDescent="0.25">
      <c r="A82581">
        <v>390237</v>
      </c>
      <c r="B82581" s="2">
        <v>44424.670090614884</v>
      </c>
      <c r="C82581">
        <v>205263</v>
      </c>
      <c r="D82581">
        <v>369141</v>
      </c>
      <c r="E82581" t="s">
        <v>19</v>
      </c>
      <c r="F82581" s="2">
        <v>44425.003423948219</v>
      </c>
      <c r="G82581" s="60">
        <v>3.425925925925926E-3</v>
      </c>
    </row>
    <row r="82582" spans="1:7" x14ac:dyDescent="0.25">
      <c r="A82582">
        <v>419313</v>
      </c>
      <c r="B82582" s="2">
        <v>44434.619928802589</v>
      </c>
      <c r="C82582">
        <v>205263</v>
      </c>
      <c r="D82582">
        <v>388561</v>
      </c>
      <c r="E82582" t="s">
        <v>19</v>
      </c>
      <c r="F82582" s="2">
        <v>44434.953262135925</v>
      </c>
      <c r="G82582" s="60">
        <v>0.95326388888888891</v>
      </c>
    </row>
    <row r="82583" spans="1:7" x14ac:dyDescent="0.25">
      <c r="A82583">
        <v>9470</v>
      </c>
      <c r="B82583" s="2">
        <v>44300.191666666666</v>
      </c>
      <c r="C82583">
        <v>205283</v>
      </c>
      <c r="D82583">
        <v>423117</v>
      </c>
      <c r="E82583" t="s">
        <v>5</v>
      </c>
      <c r="F82583" s="2">
        <v>44300.275000000001</v>
      </c>
      <c r="G82583" s="60">
        <v>0.27499999999999997</v>
      </c>
    </row>
    <row r="82584" spans="1:7" x14ac:dyDescent="0.25">
      <c r="A82584">
        <v>28852</v>
      </c>
      <c r="B82584" s="2">
        <v>44312.835948220061</v>
      </c>
      <c r="C82584">
        <v>205283</v>
      </c>
      <c r="D82584">
        <v>21760</v>
      </c>
      <c r="E82584" t="s">
        <v>5</v>
      </c>
      <c r="F82584" s="2">
        <v>44312.919281553397</v>
      </c>
      <c r="G82584" s="60">
        <v>0.91928240740740741</v>
      </c>
    </row>
    <row r="82585" spans="1:7" x14ac:dyDescent="0.25">
      <c r="A82585">
        <v>42224</v>
      </c>
      <c r="B82585" s="2">
        <v>44318.656336569577</v>
      </c>
      <c r="C82585">
        <v>205283</v>
      </c>
      <c r="D82585">
        <v>42705</v>
      </c>
      <c r="E82585" t="s">
        <v>5</v>
      </c>
      <c r="F82585" s="2">
        <v>44318.739669902912</v>
      </c>
      <c r="G82585" s="60">
        <v>0.73966435185185186</v>
      </c>
    </row>
    <row r="82586" spans="1:7" x14ac:dyDescent="0.25">
      <c r="A82586">
        <v>49523</v>
      </c>
      <c r="B82586" s="2">
        <v>44321.939508090611</v>
      </c>
      <c r="C82586">
        <v>205283</v>
      </c>
      <c r="D82586">
        <v>471403</v>
      </c>
      <c r="E82586" t="s">
        <v>5</v>
      </c>
      <c r="F82586" s="2">
        <v>44322.022841423946</v>
      </c>
      <c r="G82586" s="60">
        <v>2.2835648148148147E-2</v>
      </c>
    </row>
    <row r="82587" spans="1:7" x14ac:dyDescent="0.25">
      <c r="A82587">
        <v>49716</v>
      </c>
      <c r="B82587" s="2">
        <v>44322.04468608414</v>
      </c>
      <c r="C82587">
        <v>205283</v>
      </c>
      <c r="D82587">
        <v>138209</v>
      </c>
      <c r="E82587" t="s">
        <v>5</v>
      </c>
      <c r="F82587" s="2">
        <v>44322.128019417476</v>
      </c>
      <c r="G82587" s="60">
        <v>0.12802083333333333</v>
      </c>
    </row>
    <row r="82588" spans="1:7" x14ac:dyDescent="0.25">
      <c r="A82588">
        <v>68518</v>
      </c>
      <c r="B82588" s="2">
        <v>44329.850511326862</v>
      </c>
      <c r="C82588">
        <v>205283</v>
      </c>
      <c r="D82588">
        <v>250679</v>
      </c>
      <c r="E82588" t="s">
        <v>5</v>
      </c>
      <c r="F82588" s="2">
        <v>44329.933844660198</v>
      </c>
      <c r="G82588" s="60">
        <v>0.93384259259259261</v>
      </c>
    </row>
    <row r="82589" spans="1:7" x14ac:dyDescent="0.25">
      <c r="A82589">
        <v>83867</v>
      </c>
      <c r="B82589" s="2">
        <v>44335.133666666661</v>
      </c>
      <c r="C82589">
        <v>205283</v>
      </c>
      <c r="D82589">
        <v>347008</v>
      </c>
      <c r="E82589" t="s">
        <v>5</v>
      </c>
      <c r="F82589" s="2">
        <v>44335.216999999997</v>
      </c>
      <c r="G82589" s="60">
        <v>0.2170023148148148</v>
      </c>
    </row>
    <row r="82590" spans="1:7" x14ac:dyDescent="0.25">
      <c r="A82590">
        <v>86874</v>
      </c>
      <c r="B82590" s="2">
        <v>44336.657954692557</v>
      </c>
      <c r="C82590">
        <v>205283</v>
      </c>
      <c r="D82590">
        <v>320940</v>
      </c>
      <c r="E82590" t="s">
        <v>5</v>
      </c>
      <c r="F82590" s="2">
        <v>44336.741288025893</v>
      </c>
      <c r="G82590" s="60">
        <v>0.74128472222222219</v>
      </c>
    </row>
    <row r="82591" spans="1:7" x14ac:dyDescent="0.25">
      <c r="A82591">
        <v>89544</v>
      </c>
      <c r="B82591" s="2">
        <v>44337.682226537218</v>
      </c>
      <c r="C82591">
        <v>205283</v>
      </c>
      <c r="D82591">
        <v>230507</v>
      </c>
      <c r="E82591" t="s">
        <v>5</v>
      </c>
      <c r="F82591" s="2">
        <v>44337.765559870553</v>
      </c>
      <c r="G82591" s="60">
        <v>0.76555555555555566</v>
      </c>
    </row>
    <row r="82592" spans="1:7" x14ac:dyDescent="0.25">
      <c r="A82592">
        <v>93949</v>
      </c>
      <c r="B82592" s="2">
        <v>44338.541666666664</v>
      </c>
      <c r="C82592">
        <v>205283</v>
      </c>
      <c r="D82592">
        <v>373732</v>
      </c>
      <c r="E82592" t="s">
        <v>5</v>
      </c>
      <c r="F82592" s="2">
        <v>44338.625</v>
      </c>
      <c r="G82592" s="60">
        <v>0.625</v>
      </c>
    </row>
    <row r="82593" spans="1:7" x14ac:dyDescent="0.25">
      <c r="A82593">
        <v>137808</v>
      </c>
      <c r="B82593" s="2">
        <v>44351.701644012945</v>
      </c>
      <c r="C82593">
        <v>205283</v>
      </c>
      <c r="D82593">
        <v>411922</v>
      </c>
      <c r="E82593" t="s">
        <v>5</v>
      </c>
      <c r="F82593" s="2">
        <v>44351.78497734628</v>
      </c>
      <c r="G82593" s="60">
        <v>0.78497685185185195</v>
      </c>
    </row>
    <row r="82594" spans="1:7" x14ac:dyDescent="0.25">
      <c r="A82594">
        <v>144154</v>
      </c>
      <c r="B82594" s="2">
        <v>44353.045666666665</v>
      </c>
      <c r="C82594">
        <v>205283</v>
      </c>
      <c r="D82594">
        <v>158978</v>
      </c>
      <c r="E82594" t="s">
        <v>5</v>
      </c>
      <c r="F82594" s="2">
        <v>44353.129000000001</v>
      </c>
      <c r="G82594" s="60">
        <v>0.12900462962962964</v>
      </c>
    </row>
    <row r="82595" spans="1:7" x14ac:dyDescent="0.25">
      <c r="A82595">
        <v>207509</v>
      </c>
      <c r="B82595" s="2">
        <v>44371.639666666662</v>
      </c>
      <c r="C82595">
        <v>205283</v>
      </c>
      <c r="D82595">
        <v>470762</v>
      </c>
      <c r="E82595" t="s">
        <v>5</v>
      </c>
      <c r="F82595" s="2">
        <v>44371.722999999998</v>
      </c>
      <c r="G82595" s="60">
        <v>0.72299768518518526</v>
      </c>
    </row>
    <row r="82596" spans="1:7" x14ac:dyDescent="0.25">
      <c r="A82596">
        <v>230537</v>
      </c>
      <c r="B82596" s="2">
        <v>44377.704880258898</v>
      </c>
      <c r="C82596">
        <v>205283</v>
      </c>
      <c r="D82596">
        <v>105200</v>
      </c>
      <c r="E82596" t="s">
        <v>5</v>
      </c>
      <c r="F82596" s="2">
        <v>44377.788213592234</v>
      </c>
      <c r="G82596" s="60">
        <v>0.78821759259259261</v>
      </c>
    </row>
    <row r="82597" spans="1:7" x14ac:dyDescent="0.25">
      <c r="A82597">
        <v>245423</v>
      </c>
      <c r="B82597" s="2">
        <v>44381.711352750805</v>
      </c>
      <c r="C82597">
        <v>205283</v>
      </c>
      <c r="D82597">
        <v>397</v>
      </c>
      <c r="E82597" t="s">
        <v>5</v>
      </c>
      <c r="F82597" s="2">
        <v>44381.79468608414</v>
      </c>
      <c r="G82597" s="60">
        <v>0.7946875000000001</v>
      </c>
    </row>
    <row r="82598" spans="1:7" x14ac:dyDescent="0.25">
      <c r="A82598">
        <v>277639</v>
      </c>
      <c r="B82598" s="2">
        <v>44391.771666666667</v>
      </c>
      <c r="C82598">
        <v>205283</v>
      </c>
      <c r="D82598">
        <v>104958</v>
      </c>
      <c r="E82598" t="s">
        <v>5</v>
      </c>
      <c r="F82598" s="2">
        <v>44391.855000000003</v>
      </c>
      <c r="G82598" s="60">
        <v>0.85499999999999998</v>
      </c>
    </row>
    <row r="82599" spans="1:7" x14ac:dyDescent="0.25">
      <c r="A82599">
        <v>271607</v>
      </c>
      <c r="B82599" s="2">
        <v>44389.743310679616</v>
      </c>
      <c r="C82599">
        <v>205335</v>
      </c>
      <c r="D82599">
        <v>162482</v>
      </c>
      <c r="E82599" t="s">
        <v>2</v>
      </c>
      <c r="F82599" s="2">
        <v>44389.78497734628</v>
      </c>
      <c r="G82599" s="60">
        <v>0.78497685185185195</v>
      </c>
    </row>
    <row r="82600" spans="1:7" x14ac:dyDescent="0.25">
      <c r="A82600">
        <v>295634</v>
      </c>
      <c r="B82600" s="2">
        <v>44396.880851132686</v>
      </c>
      <c r="C82600">
        <v>205335</v>
      </c>
      <c r="D82600">
        <v>304128</v>
      </c>
      <c r="E82600" t="s">
        <v>2</v>
      </c>
      <c r="F82600" s="2">
        <v>44396.92251779935</v>
      </c>
      <c r="G82600" s="60">
        <v>0.92252314814814806</v>
      </c>
    </row>
    <row r="82601" spans="1:7" x14ac:dyDescent="0.25">
      <c r="A82601">
        <v>303502</v>
      </c>
      <c r="B82601" s="2">
        <v>44399.731983818776</v>
      </c>
      <c r="C82601">
        <v>205335</v>
      </c>
      <c r="D82601">
        <v>153808</v>
      </c>
      <c r="E82601" t="s">
        <v>2</v>
      </c>
      <c r="F82601" s="2">
        <v>44399.77365048544</v>
      </c>
      <c r="G82601" s="60">
        <v>0.77364583333333325</v>
      </c>
    </row>
    <row r="82602" spans="1:7" x14ac:dyDescent="0.25">
      <c r="A82602">
        <v>305188</v>
      </c>
      <c r="B82602" s="2">
        <v>44400.430333333337</v>
      </c>
      <c r="C82602">
        <v>205335</v>
      </c>
      <c r="D82602">
        <v>406570</v>
      </c>
      <c r="E82602" t="s">
        <v>2</v>
      </c>
      <c r="F82602" s="2">
        <v>44400.472000000002</v>
      </c>
      <c r="G82602" s="60">
        <v>0.47200231481481486</v>
      </c>
    </row>
    <row r="82603" spans="1:7" x14ac:dyDescent="0.25">
      <c r="A82603">
        <v>313168</v>
      </c>
      <c r="B82603" s="2">
        <v>44402.03619093851</v>
      </c>
      <c r="C82603">
        <v>205335</v>
      </c>
      <c r="D82603">
        <v>351192</v>
      </c>
      <c r="E82603" t="s">
        <v>2</v>
      </c>
      <c r="F82603" s="2">
        <v>44402.077857605174</v>
      </c>
      <c r="G82603" s="60">
        <v>7.7858796296296287E-2</v>
      </c>
    </row>
    <row r="82604" spans="1:7" x14ac:dyDescent="0.25">
      <c r="A82604">
        <v>343108</v>
      </c>
      <c r="B82604" s="2">
        <v>44410.542663430424</v>
      </c>
      <c r="C82604">
        <v>205335</v>
      </c>
      <c r="D82604">
        <v>43623</v>
      </c>
      <c r="E82604" t="s">
        <v>2</v>
      </c>
      <c r="F82604" s="2">
        <v>44410.584330097088</v>
      </c>
      <c r="G82604" s="60">
        <v>0.58432870370370371</v>
      </c>
    </row>
    <row r="82605" spans="1:7" x14ac:dyDescent="0.25">
      <c r="A82605">
        <v>353090</v>
      </c>
      <c r="B82605" s="2">
        <v>44413.874378640779</v>
      </c>
      <c r="C82605">
        <v>205335</v>
      </c>
      <c r="D82605">
        <v>86587</v>
      </c>
      <c r="E82605" t="s">
        <v>2</v>
      </c>
      <c r="F82605" s="2">
        <v>44413.916045307444</v>
      </c>
      <c r="G82605" s="60">
        <v>0.91604166666666664</v>
      </c>
    </row>
    <row r="82606" spans="1:7" x14ac:dyDescent="0.25">
      <c r="A82606">
        <v>355195</v>
      </c>
      <c r="B82606" s="2">
        <v>44414.681822006474</v>
      </c>
      <c r="C82606">
        <v>205335</v>
      </c>
      <c r="D82606">
        <v>178118</v>
      </c>
      <c r="E82606" t="s">
        <v>2</v>
      </c>
      <c r="F82606" s="2">
        <v>44414.723488673138</v>
      </c>
      <c r="G82606" s="60">
        <v>0.72348379629629633</v>
      </c>
    </row>
    <row r="82607" spans="1:7" x14ac:dyDescent="0.25">
      <c r="A82607">
        <v>360476</v>
      </c>
      <c r="B82607" s="2">
        <v>44415.714184466022</v>
      </c>
      <c r="C82607">
        <v>205335</v>
      </c>
      <c r="D82607">
        <v>182191</v>
      </c>
      <c r="E82607" t="s">
        <v>2</v>
      </c>
      <c r="F82607" s="2">
        <v>44415.755851132686</v>
      </c>
      <c r="G82607" s="60">
        <v>0.75585648148148143</v>
      </c>
    </row>
    <row r="82608" spans="1:7" x14ac:dyDescent="0.25">
      <c r="A82608">
        <v>214446</v>
      </c>
      <c r="B82608" s="2">
        <v>44373.408001953183</v>
      </c>
      <c r="C82608">
        <v>205351</v>
      </c>
      <c r="D82608">
        <v>20822</v>
      </c>
      <c r="E82608" t="s">
        <v>2</v>
      </c>
      <c r="F82608" s="2">
        <v>44373.449668619847</v>
      </c>
      <c r="G82608" s="60">
        <v>0.44966435185185188</v>
      </c>
    </row>
    <row r="82609" spans="1:7" x14ac:dyDescent="0.25">
      <c r="A82609">
        <v>254626</v>
      </c>
      <c r="B82609" s="2">
        <v>44385.037333333334</v>
      </c>
      <c r="C82609">
        <v>205351</v>
      </c>
      <c r="D82609">
        <v>397390</v>
      </c>
      <c r="E82609" t="s">
        <v>2</v>
      </c>
      <c r="F82609" s="2">
        <v>44385.078999999998</v>
      </c>
      <c r="G82609" s="60">
        <v>7.9004629629629633E-2</v>
      </c>
    </row>
    <row r="82610" spans="1:7" x14ac:dyDescent="0.25">
      <c r="A82610">
        <v>373094</v>
      </c>
      <c r="B82610" s="2">
        <v>44419.693148867314</v>
      </c>
      <c r="C82610">
        <v>205351</v>
      </c>
      <c r="D82610">
        <v>230507</v>
      </c>
      <c r="E82610" t="s">
        <v>2</v>
      </c>
      <c r="F82610" s="2">
        <v>44419.734815533979</v>
      </c>
      <c r="G82610" s="60">
        <v>0.73481481481481481</v>
      </c>
    </row>
    <row r="82611" spans="1:7" x14ac:dyDescent="0.25">
      <c r="A82611">
        <v>416793</v>
      </c>
      <c r="B82611" s="2">
        <v>44433.659168284794</v>
      </c>
      <c r="C82611">
        <v>205351</v>
      </c>
      <c r="D82611">
        <v>217497</v>
      </c>
      <c r="E82611" t="s">
        <v>2</v>
      </c>
      <c r="F82611" s="2">
        <v>44433.700834951458</v>
      </c>
      <c r="G82611" s="60">
        <v>0.70083333333333331</v>
      </c>
    </row>
    <row r="82612" spans="1:7" x14ac:dyDescent="0.25">
      <c r="A82612">
        <v>19307</v>
      </c>
      <c r="B82612" s="2">
        <v>44308.473893203882</v>
      </c>
      <c r="C82612">
        <v>205358</v>
      </c>
      <c r="D82612">
        <v>439981</v>
      </c>
      <c r="E82612" t="s">
        <v>3</v>
      </c>
      <c r="F82612" s="2">
        <v>44308.598893203882</v>
      </c>
      <c r="G82612" s="60">
        <v>0.59888888888888892</v>
      </c>
    </row>
    <row r="82613" spans="1:7" x14ac:dyDescent="0.25">
      <c r="A82613">
        <v>44700</v>
      </c>
      <c r="B82613" s="2">
        <v>44319.668067961167</v>
      </c>
      <c r="C82613">
        <v>205358</v>
      </c>
      <c r="D82613">
        <v>411922</v>
      </c>
      <c r="E82613" t="s">
        <v>3</v>
      </c>
      <c r="F82613" s="2">
        <v>44319.793067961167</v>
      </c>
      <c r="G82613" s="60">
        <v>0.79306712962962955</v>
      </c>
    </row>
    <row r="82614" spans="1:7" x14ac:dyDescent="0.25">
      <c r="A82614">
        <v>65567</v>
      </c>
      <c r="B82614" s="2">
        <v>44328.664831715214</v>
      </c>
      <c r="C82614">
        <v>205358</v>
      </c>
      <c r="D82614">
        <v>158978</v>
      </c>
      <c r="E82614" t="s">
        <v>3</v>
      </c>
      <c r="F82614" s="2">
        <v>44328.789831715214</v>
      </c>
      <c r="G82614" s="60">
        <v>0.7898263888888889</v>
      </c>
    </row>
    <row r="82615" spans="1:7" x14ac:dyDescent="0.25">
      <c r="A82615">
        <v>73649</v>
      </c>
      <c r="B82615" s="2">
        <v>44331.582262642296</v>
      </c>
      <c r="C82615">
        <v>205358</v>
      </c>
      <c r="D82615">
        <v>42705</v>
      </c>
      <c r="E82615" t="s">
        <v>3</v>
      </c>
      <c r="F82615" s="2">
        <v>44331.707262642296</v>
      </c>
      <c r="G82615" s="60">
        <v>0.70725694444444442</v>
      </c>
    </row>
    <row r="82616" spans="1:7" x14ac:dyDescent="0.25">
      <c r="A82616">
        <v>77745</v>
      </c>
      <c r="B82616" s="2">
        <v>44332.666951506086</v>
      </c>
      <c r="C82616">
        <v>205358</v>
      </c>
      <c r="D82616">
        <v>137327</v>
      </c>
      <c r="E82616" t="s">
        <v>3</v>
      </c>
      <c r="F82616" s="2">
        <v>44332.791951506086</v>
      </c>
      <c r="G82616" s="60">
        <v>0.79195601851851849</v>
      </c>
    </row>
    <row r="82617" spans="1:7" x14ac:dyDescent="0.25">
      <c r="A82617">
        <v>117716</v>
      </c>
      <c r="B82617" s="2">
        <v>44345.598488673138</v>
      </c>
      <c r="C82617">
        <v>205358</v>
      </c>
      <c r="D82617">
        <v>389689</v>
      </c>
      <c r="E82617" t="s">
        <v>3</v>
      </c>
      <c r="F82617" s="2">
        <v>44345.723488673138</v>
      </c>
      <c r="G82617" s="60">
        <v>0.72348379629629633</v>
      </c>
    </row>
    <row r="82618" spans="1:7" x14ac:dyDescent="0.25">
      <c r="A82618">
        <v>140774</v>
      </c>
      <c r="B82618" s="2">
        <v>44352.402325510418</v>
      </c>
      <c r="C82618">
        <v>205358</v>
      </c>
      <c r="D82618">
        <v>129897</v>
      </c>
      <c r="E82618" t="s">
        <v>3</v>
      </c>
      <c r="F82618" s="2">
        <v>44352.527325510418</v>
      </c>
      <c r="G82618" s="60">
        <v>0.52732638888888894</v>
      </c>
    </row>
    <row r="82619" spans="1:7" x14ac:dyDescent="0.25">
      <c r="A82619">
        <v>173716</v>
      </c>
      <c r="B82619" s="2">
        <v>44361.632469255666</v>
      </c>
      <c r="C82619">
        <v>205358</v>
      </c>
      <c r="D82619">
        <v>244574</v>
      </c>
      <c r="E82619" t="s">
        <v>3</v>
      </c>
      <c r="F82619" s="2">
        <v>44361.757469255666</v>
      </c>
      <c r="G82619" s="60">
        <v>0.75746527777777783</v>
      </c>
    </row>
    <row r="82620" spans="1:7" x14ac:dyDescent="0.25">
      <c r="A82620">
        <v>186610</v>
      </c>
      <c r="B82620" s="2">
        <v>44365.766773462783</v>
      </c>
      <c r="C82620">
        <v>205358</v>
      </c>
      <c r="D82620">
        <v>166809</v>
      </c>
      <c r="E82620" t="s">
        <v>3</v>
      </c>
      <c r="F82620" s="2">
        <v>44365.891773462783</v>
      </c>
      <c r="G82620" s="60">
        <v>0.89177083333333329</v>
      </c>
    </row>
    <row r="82621" spans="1:7" x14ac:dyDescent="0.25">
      <c r="A82621">
        <v>190778</v>
      </c>
      <c r="B82621" s="2">
        <v>44366.684621723078</v>
      </c>
      <c r="C82621">
        <v>205358</v>
      </c>
      <c r="D82621">
        <v>250679</v>
      </c>
      <c r="E82621" t="s">
        <v>3</v>
      </c>
      <c r="F82621" s="2">
        <v>44366.809621723078</v>
      </c>
      <c r="G82621" s="60">
        <v>0.80961805555555555</v>
      </c>
    </row>
    <row r="82622" spans="1:7" x14ac:dyDescent="0.25">
      <c r="A82622">
        <v>263987</v>
      </c>
      <c r="B82622" s="2">
        <v>44387.737000000001</v>
      </c>
      <c r="C82622">
        <v>205358</v>
      </c>
      <c r="D82622">
        <v>154256</v>
      </c>
      <c r="E82622" t="s">
        <v>3</v>
      </c>
      <c r="F82622" s="2">
        <v>44387.862000000001</v>
      </c>
      <c r="G82622" s="60">
        <v>0.86200231481481471</v>
      </c>
    </row>
    <row r="82623" spans="1:7" x14ac:dyDescent="0.25">
      <c r="A82623">
        <v>277067</v>
      </c>
      <c r="B82623" s="2">
        <v>44391.684999999998</v>
      </c>
      <c r="C82623">
        <v>205358</v>
      </c>
      <c r="D82623">
        <v>78646</v>
      </c>
      <c r="E82623" t="s">
        <v>3</v>
      </c>
      <c r="F82623" s="2">
        <v>44391.81</v>
      </c>
      <c r="G82623" s="60">
        <v>0.81</v>
      </c>
    </row>
    <row r="82624" spans="1:7" x14ac:dyDescent="0.25">
      <c r="A82624">
        <v>345896</v>
      </c>
      <c r="B82624" s="2">
        <v>44411.616288025893</v>
      </c>
      <c r="C82624">
        <v>205358</v>
      </c>
      <c r="D82624">
        <v>118549</v>
      </c>
      <c r="E82624" t="s">
        <v>3</v>
      </c>
      <c r="F82624" s="2">
        <v>44411.741288025893</v>
      </c>
      <c r="G82624" s="60">
        <v>0.74128472222222219</v>
      </c>
    </row>
    <row r="82625" spans="1:7" x14ac:dyDescent="0.25">
      <c r="A82625">
        <v>352122</v>
      </c>
      <c r="B82625" s="2">
        <v>44413.729556634302</v>
      </c>
      <c r="C82625">
        <v>205358</v>
      </c>
      <c r="D82625">
        <v>89186</v>
      </c>
      <c r="E82625" t="s">
        <v>3</v>
      </c>
      <c r="F82625" s="2">
        <v>44413.854556634302</v>
      </c>
      <c r="G82625" s="60">
        <v>0.85456018518518517</v>
      </c>
    </row>
    <row r="82626" spans="1:7" x14ac:dyDescent="0.25">
      <c r="A82626">
        <v>375926</v>
      </c>
      <c r="B82626" s="2">
        <v>44420.721466019415</v>
      </c>
      <c r="C82626">
        <v>205358</v>
      </c>
      <c r="D82626">
        <v>228405</v>
      </c>
      <c r="E82626" t="s">
        <v>3</v>
      </c>
      <c r="F82626" s="2">
        <v>44420.846466019415</v>
      </c>
      <c r="G82626" s="60">
        <v>0.84646990740740735</v>
      </c>
    </row>
    <row r="82627" spans="1:7" x14ac:dyDescent="0.25">
      <c r="A82627">
        <v>377982</v>
      </c>
      <c r="B82627" s="2">
        <v>44421.538618122977</v>
      </c>
      <c r="C82627">
        <v>205358</v>
      </c>
      <c r="D82627">
        <v>377180</v>
      </c>
      <c r="E82627" t="s">
        <v>3</v>
      </c>
      <c r="F82627" s="2">
        <v>44421.663618122977</v>
      </c>
      <c r="G82627" s="60">
        <v>0.66362268518518519</v>
      </c>
    </row>
    <row r="82628" spans="1:7" x14ac:dyDescent="0.25">
      <c r="A82628">
        <v>417449</v>
      </c>
      <c r="B82628" s="2">
        <v>44433.748974110029</v>
      </c>
      <c r="C82628">
        <v>205358</v>
      </c>
      <c r="D82628">
        <v>351192</v>
      </c>
      <c r="E82628" t="s">
        <v>3</v>
      </c>
      <c r="F82628" s="2">
        <v>44433.873974110029</v>
      </c>
      <c r="G82628" s="60">
        <v>0.87396990740740732</v>
      </c>
    </row>
    <row r="82629" spans="1:7" x14ac:dyDescent="0.25">
      <c r="A82629">
        <v>4914</v>
      </c>
      <c r="B82629" s="2">
        <v>44292.631660194173</v>
      </c>
      <c r="C82629">
        <v>205385</v>
      </c>
      <c r="D82629">
        <v>27486</v>
      </c>
      <c r="E82629" t="s">
        <v>10</v>
      </c>
      <c r="F82629" s="2">
        <v>44293.006660194173</v>
      </c>
      <c r="G82629" s="60">
        <v>6.6550925925925935E-3</v>
      </c>
    </row>
    <row r="82630" spans="1:7" x14ac:dyDescent="0.25">
      <c r="A82630">
        <v>9506</v>
      </c>
      <c r="B82630" s="2">
        <v>44300.346870550158</v>
      </c>
      <c r="C82630">
        <v>205385</v>
      </c>
      <c r="D82630">
        <v>411922</v>
      </c>
      <c r="E82630" t="s">
        <v>10</v>
      </c>
      <c r="F82630" s="2">
        <v>44300.721870550158</v>
      </c>
      <c r="G82630" s="60">
        <v>0.72187499999999993</v>
      </c>
    </row>
    <row r="82631" spans="1:7" x14ac:dyDescent="0.25">
      <c r="A82631">
        <v>36887</v>
      </c>
      <c r="B82631" s="2">
        <v>44316.751401294503</v>
      </c>
      <c r="C82631">
        <v>205431</v>
      </c>
      <c r="D82631">
        <v>226626</v>
      </c>
      <c r="E82631" t="s">
        <v>2</v>
      </c>
      <c r="F82631" s="2">
        <v>44316.793067961167</v>
      </c>
      <c r="G82631" s="60">
        <v>0.79306712962962955</v>
      </c>
    </row>
    <row r="82632" spans="1:7" x14ac:dyDescent="0.25">
      <c r="A82632">
        <v>46967</v>
      </c>
      <c r="B82632" s="2">
        <v>44320.725511326862</v>
      </c>
      <c r="C82632">
        <v>205431</v>
      </c>
      <c r="D82632">
        <v>439981</v>
      </c>
      <c r="E82632" t="s">
        <v>2</v>
      </c>
      <c r="F82632" s="2">
        <v>44320.767177993526</v>
      </c>
      <c r="G82632" s="60">
        <v>0.76717592592592598</v>
      </c>
    </row>
    <row r="82633" spans="1:7" x14ac:dyDescent="0.25">
      <c r="A82633">
        <v>50974</v>
      </c>
      <c r="B82633" s="2">
        <v>44322.851724919099</v>
      </c>
      <c r="C82633">
        <v>205431</v>
      </c>
      <c r="D82633">
        <v>138209</v>
      </c>
      <c r="E82633" t="s">
        <v>2</v>
      </c>
      <c r="F82633" s="2">
        <v>44322.893391585763</v>
      </c>
      <c r="G82633" s="60">
        <v>0.89339120370370362</v>
      </c>
    </row>
    <row r="82634" spans="1:7" x14ac:dyDescent="0.25">
      <c r="A82634">
        <v>67479</v>
      </c>
      <c r="B82634" s="2">
        <v>44329.579880258905</v>
      </c>
      <c r="C82634">
        <v>205431</v>
      </c>
      <c r="D82634">
        <v>258251</v>
      </c>
      <c r="E82634" t="s">
        <v>2</v>
      </c>
      <c r="F82634" s="2">
        <v>44329.621546925569</v>
      </c>
      <c r="G82634" s="60">
        <v>0.62155092592592587</v>
      </c>
    </row>
    <row r="82635" spans="1:7" x14ac:dyDescent="0.25">
      <c r="A82635">
        <v>74044</v>
      </c>
      <c r="B82635" s="2">
        <v>44331.65431391586</v>
      </c>
      <c r="C82635">
        <v>205431</v>
      </c>
      <c r="D82635">
        <v>227775</v>
      </c>
      <c r="E82635" t="s">
        <v>2</v>
      </c>
      <c r="F82635" s="2">
        <v>44331.695980582524</v>
      </c>
      <c r="G82635" s="60">
        <v>0.69598379629629636</v>
      </c>
    </row>
    <row r="82636" spans="1:7" x14ac:dyDescent="0.25">
      <c r="A82636">
        <v>132585</v>
      </c>
      <c r="B82636" s="2">
        <v>44349.866288025893</v>
      </c>
      <c r="C82636">
        <v>205431</v>
      </c>
      <c r="D82636">
        <v>248634</v>
      </c>
      <c r="E82636" t="s">
        <v>2</v>
      </c>
      <c r="F82636" s="2">
        <v>44349.907954692557</v>
      </c>
      <c r="G82636" s="60">
        <v>0.90795138888888882</v>
      </c>
    </row>
    <row r="82637" spans="1:7" x14ac:dyDescent="0.25">
      <c r="A82637">
        <v>133518</v>
      </c>
      <c r="B82637" s="2">
        <v>44350.497355987056</v>
      </c>
      <c r="C82637">
        <v>205431</v>
      </c>
      <c r="D82637">
        <v>411922</v>
      </c>
      <c r="E82637" t="s">
        <v>2</v>
      </c>
      <c r="F82637" s="2">
        <v>44350.53902265372</v>
      </c>
      <c r="G82637" s="60">
        <v>0.53902777777777777</v>
      </c>
    </row>
    <row r="82638" spans="1:7" x14ac:dyDescent="0.25">
      <c r="A82638">
        <v>152041</v>
      </c>
      <c r="B82638" s="2">
        <v>44355.733601941749</v>
      </c>
      <c r="C82638">
        <v>205431</v>
      </c>
      <c r="D82638">
        <v>133933</v>
      </c>
      <c r="E82638" t="s">
        <v>2</v>
      </c>
      <c r="F82638" s="2">
        <v>44355.775268608413</v>
      </c>
      <c r="G82638" s="60">
        <v>0.7752662037037038</v>
      </c>
    </row>
    <row r="82639" spans="1:7" x14ac:dyDescent="0.25">
      <c r="A82639">
        <v>181989</v>
      </c>
      <c r="B82639" s="2">
        <v>44364.685058252428</v>
      </c>
      <c r="C82639">
        <v>205431</v>
      </c>
      <c r="D82639">
        <v>459455</v>
      </c>
      <c r="E82639" t="s">
        <v>2</v>
      </c>
      <c r="F82639" s="2">
        <v>44364.726724919092</v>
      </c>
      <c r="G82639" s="60">
        <v>0.72672453703703699</v>
      </c>
    </row>
    <row r="82640" spans="1:7" x14ac:dyDescent="0.25">
      <c r="A82640">
        <v>202182</v>
      </c>
      <c r="B82640" s="2">
        <v>44369.741692556636</v>
      </c>
      <c r="C82640">
        <v>205431</v>
      </c>
      <c r="D82640">
        <v>346056</v>
      </c>
      <c r="E82640" t="s">
        <v>2</v>
      </c>
      <c r="F82640" s="2">
        <v>44369.7833592233</v>
      </c>
      <c r="G82640" s="60">
        <v>0.7833564814814814</v>
      </c>
    </row>
    <row r="82641" spans="1:7" x14ac:dyDescent="0.25">
      <c r="A82641">
        <v>225996</v>
      </c>
      <c r="B82641" s="2">
        <v>44376.072333333337</v>
      </c>
      <c r="C82641">
        <v>205431</v>
      </c>
      <c r="D82641">
        <v>329362</v>
      </c>
      <c r="E82641" t="s">
        <v>2</v>
      </c>
      <c r="F82641" s="2">
        <v>44376.114000000001</v>
      </c>
      <c r="G82641" s="60">
        <v>0.11400462962962964</v>
      </c>
    </row>
    <row r="82642" spans="1:7" x14ac:dyDescent="0.25">
      <c r="A82642">
        <v>228217</v>
      </c>
      <c r="B82642" s="2">
        <v>44376.793472491911</v>
      </c>
      <c r="C82642">
        <v>205431</v>
      </c>
      <c r="D82642">
        <v>273920</v>
      </c>
      <c r="E82642" t="s">
        <v>2</v>
      </c>
      <c r="F82642" s="2">
        <v>44376.835139158575</v>
      </c>
      <c r="G82642" s="60">
        <v>0.83513888888888888</v>
      </c>
    </row>
    <row r="82643" spans="1:7" x14ac:dyDescent="0.25">
      <c r="A82643">
        <v>310694</v>
      </c>
      <c r="B82643" s="2">
        <v>44401.641041291543</v>
      </c>
      <c r="C82643">
        <v>205431</v>
      </c>
      <c r="D82643">
        <v>230507</v>
      </c>
      <c r="E82643" t="s">
        <v>2</v>
      </c>
      <c r="F82643" s="2">
        <v>44401.682707958207</v>
      </c>
      <c r="G82643" s="60">
        <v>0.68270833333333336</v>
      </c>
    </row>
    <row r="82644" spans="1:7" x14ac:dyDescent="0.25">
      <c r="A82644">
        <v>345929</v>
      </c>
      <c r="B82644" s="2">
        <v>44411.620333333332</v>
      </c>
      <c r="C82644">
        <v>205431</v>
      </c>
      <c r="D82644">
        <v>154256</v>
      </c>
      <c r="E82644" t="s">
        <v>2</v>
      </c>
      <c r="F82644" s="2">
        <v>44411.661999999997</v>
      </c>
      <c r="G82644" s="60">
        <v>0.66200231481481475</v>
      </c>
    </row>
    <row r="82645" spans="1:7" x14ac:dyDescent="0.25">
      <c r="A82645">
        <v>362615</v>
      </c>
      <c r="B82645" s="2">
        <v>44416.049333333336</v>
      </c>
      <c r="C82645">
        <v>205431</v>
      </c>
      <c r="D82645">
        <v>118549</v>
      </c>
      <c r="E82645" t="s">
        <v>2</v>
      </c>
      <c r="F82645" s="2">
        <v>44416.091</v>
      </c>
      <c r="G82645" s="60">
        <v>9.0995370370370365E-2</v>
      </c>
    </row>
    <row r="82646" spans="1:7" x14ac:dyDescent="0.25">
      <c r="A82646">
        <v>388985</v>
      </c>
      <c r="B82646" s="2">
        <v>44423.947194174762</v>
      </c>
      <c r="C82646">
        <v>205431</v>
      </c>
      <c r="D82646">
        <v>404226</v>
      </c>
      <c r="E82646" t="s">
        <v>2</v>
      </c>
      <c r="F82646" s="2">
        <v>44423.988860841426</v>
      </c>
      <c r="G82646" s="60">
        <v>0.98886574074074074</v>
      </c>
    </row>
    <row r="82647" spans="1:7" x14ac:dyDescent="0.25">
      <c r="A82647">
        <v>417738</v>
      </c>
      <c r="B82647" s="2">
        <v>44433.783763754051</v>
      </c>
      <c r="C82647">
        <v>205431</v>
      </c>
      <c r="D82647">
        <v>212452</v>
      </c>
      <c r="E82647" t="s">
        <v>2</v>
      </c>
      <c r="F82647" s="2">
        <v>44433.825430420715</v>
      </c>
      <c r="G82647" s="60">
        <v>0.82542824074074073</v>
      </c>
    </row>
    <row r="82648" spans="1:7" x14ac:dyDescent="0.25">
      <c r="A82648">
        <v>109330</v>
      </c>
      <c r="B82648" s="2">
        <v>44343.699621359228</v>
      </c>
      <c r="C82648">
        <v>205504</v>
      </c>
      <c r="D82648">
        <v>13557</v>
      </c>
      <c r="E82648" t="s">
        <v>2</v>
      </c>
      <c r="F82648" s="2">
        <v>44343.741288025893</v>
      </c>
      <c r="G82648" s="60">
        <v>0.74128472222222219</v>
      </c>
    </row>
    <row r="82649" spans="1:7" x14ac:dyDescent="0.25">
      <c r="A82649">
        <v>123089</v>
      </c>
      <c r="B82649" s="2">
        <v>44346.659168284794</v>
      </c>
      <c r="C82649">
        <v>205504</v>
      </c>
      <c r="D82649">
        <v>411922</v>
      </c>
      <c r="E82649" t="s">
        <v>2</v>
      </c>
      <c r="F82649" s="2">
        <v>44346.700834951458</v>
      </c>
      <c r="G82649" s="60">
        <v>0.70083333333333331</v>
      </c>
    </row>
    <row r="82650" spans="1:7" x14ac:dyDescent="0.25">
      <c r="A82650">
        <v>137605</v>
      </c>
      <c r="B82650" s="2">
        <v>44351.685058252428</v>
      </c>
      <c r="C82650">
        <v>205504</v>
      </c>
      <c r="D82650">
        <v>31501</v>
      </c>
      <c r="E82650" t="s">
        <v>2</v>
      </c>
      <c r="F82650" s="2">
        <v>44351.726724919092</v>
      </c>
      <c r="G82650" s="60">
        <v>0.72672453703703699</v>
      </c>
    </row>
    <row r="82651" spans="1:7" x14ac:dyDescent="0.25">
      <c r="A82651">
        <v>214390</v>
      </c>
      <c r="B82651" s="2">
        <v>44373.388378551594</v>
      </c>
      <c r="C82651">
        <v>205504</v>
      </c>
      <c r="D82651">
        <v>75550</v>
      </c>
      <c r="E82651" t="s">
        <v>2</v>
      </c>
      <c r="F82651" s="2">
        <v>44373.430045218258</v>
      </c>
      <c r="G82651" s="60">
        <v>0.43004629629629632</v>
      </c>
    </row>
    <row r="82652" spans="1:7" x14ac:dyDescent="0.25">
      <c r="A82652">
        <v>224154</v>
      </c>
      <c r="B82652" s="2">
        <v>44375.632333333335</v>
      </c>
      <c r="C82652">
        <v>205504</v>
      </c>
      <c r="D82652">
        <v>192331</v>
      </c>
      <c r="E82652" t="s">
        <v>2</v>
      </c>
      <c r="F82652" s="2">
        <v>44375.673999999999</v>
      </c>
      <c r="G82652" s="60">
        <v>0.6740046296296297</v>
      </c>
    </row>
    <row r="82653" spans="1:7" x14ac:dyDescent="0.25">
      <c r="A82653">
        <v>274208</v>
      </c>
      <c r="B82653" s="2">
        <v>44390.696385113268</v>
      </c>
      <c r="C82653">
        <v>205504</v>
      </c>
      <c r="D82653">
        <v>250679</v>
      </c>
      <c r="E82653" t="s">
        <v>2</v>
      </c>
      <c r="F82653" s="2">
        <v>44390.738051779932</v>
      </c>
      <c r="G82653" s="60">
        <v>0.73805555555555558</v>
      </c>
    </row>
    <row r="82654" spans="1:7" x14ac:dyDescent="0.25">
      <c r="A82654">
        <v>304128</v>
      </c>
      <c r="B82654" s="2">
        <v>44399.867906148873</v>
      </c>
      <c r="C82654">
        <v>205504</v>
      </c>
      <c r="D82654">
        <v>324859</v>
      </c>
      <c r="E82654" t="s">
        <v>2</v>
      </c>
      <c r="F82654" s="2">
        <v>44399.909572815537</v>
      </c>
      <c r="G82654" s="60">
        <v>0.90957175925925926</v>
      </c>
    </row>
    <row r="82655" spans="1:7" x14ac:dyDescent="0.25">
      <c r="A82655">
        <v>327986</v>
      </c>
      <c r="B82655" s="2">
        <v>44406.733601941749</v>
      </c>
      <c r="C82655">
        <v>205504</v>
      </c>
      <c r="D82655">
        <v>25218</v>
      </c>
      <c r="E82655" t="s">
        <v>2</v>
      </c>
      <c r="F82655" s="2">
        <v>44406.775268608413</v>
      </c>
      <c r="G82655" s="60">
        <v>0.7752662037037038</v>
      </c>
    </row>
    <row r="82656" spans="1:7" x14ac:dyDescent="0.25">
      <c r="A82656">
        <v>337396</v>
      </c>
      <c r="B82656" s="2">
        <v>44408.90844447157</v>
      </c>
      <c r="C82656">
        <v>205504</v>
      </c>
      <c r="D82656">
        <v>41396</v>
      </c>
      <c r="E82656" t="s">
        <v>2</v>
      </c>
      <c r="F82656" s="2">
        <v>44408.950111138234</v>
      </c>
      <c r="G82656" s="60">
        <v>0.95011574074074068</v>
      </c>
    </row>
    <row r="82657" spans="1:7" x14ac:dyDescent="0.25">
      <c r="A82657">
        <v>350059</v>
      </c>
      <c r="B82657" s="2">
        <v>44412.803181229778</v>
      </c>
      <c r="C82657">
        <v>205504</v>
      </c>
      <c r="D82657">
        <v>182676</v>
      </c>
      <c r="E82657" t="s">
        <v>2</v>
      </c>
      <c r="F82657" s="2">
        <v>44412.844847896442</v>
      </c>
      <c r="G82657" s="60">
        <v>0.84484953703703702</v>
      </c>
    </row>
    <row r="82658" spans="1:7" x14ac:dyDescent="0.25">
      <c r="A82658">
        <v>408566</v>
      </c>
      <c r="B82658" s="2">
        <v>44430.527481917787</v>
      </c>
      <c r="C82658">
        <v>205504</v>
      </c>
      <c r="D82658">
        <v>438599</v>
      </c>
      <c r="E82658" t="s">
        <v>2</v>
      </c>
      <c r="F82658" s="2">
        <v>44430.569148584451</v>
      </c>
      <c r="G82658" s="60">
        <v>0.56914351851851852</v>
      </c>
    </row>
    <row r="82659" spans="1:7" x14ac:dyDescent="0.25">
      <c r="A82659">
        <v>413086</v>
      </c>
      <c r="B82659" s="2">
        <v>44431.798326860844</v>
      </c>
      <c r="C82659">
        <v>205504</v>
      </c>
      <c r="D82659">
        <v>158978</v>
      </c>
      <c r="E82659" t="s">
        <v>2</v>
      </c>
      <c r="F82659" s="2">
        <v>44431.839993527508</v>
      </c>
      <c r="G82659" s="60">
        <v>0.83998842592592593</v>
      </c>
    </row>
    <row r="82660" spans="1:7" x14ac:dyDescent="0.25">
      <c r="A82660">
        <v>13306</v>
      </c>
      <c r="B82660" s="2">
        <v>44303.6920987579</v>
      </c>
      <c r="C82660">
        <v>205508</v>
      </c>
      <c r="D82660">
        <v>244574</v>
      </c>
      <c r="E82660" t="s">
        <v>7</v>
      </c>
      <c r="F82660" s="2">
        <v>44303.6920987579</v>
      </c>
      <c r="G82660" s="60">
        <v>0.69209490740740742</v>
      </c>
    </row>
    <row r="82661" spans="1:7" x14ac:dyDescent="0.25">
      <c r="A82661">
        <v>20295</v>
      </c>
      <c r="B82661" s="2">
        <v>44308.77365048544</v>
      </c>
      <c r="C82661">
        <v>205508</v>
      </c>
      <c r="D82661">
        <v>347393</v>
      </c>
      <c r="E82661" t="s">
        <v>7</v>
      </c>
      <c r="F82661" s="2">
        <v>44308.77365048544</v>
      </c>
      <c r="G82661" s="60">
        <v>0.77364583333333325</v>
      </c>
    </row>
    <row r="82662" spans="1:7" x14ac:dyDescent="0.25">
      <c r="A82662">
        <v>37298</v>
      </c>
      <c r="B82662" s="2">
        <v>44316.804799352751</v>
      </c>
      <c r="C82662">
        <v>205526</v>
      </c>
      <c r="D82662">
        <v>411922</v>
      </c>
      <c r="E82662" t="s">
        <v>2</v>
      </c>
      <c r="F82662" s="2">
        <v>44316.846466019415</v>
      </c>
      <c r="G82662" s="60">
        <v>0.84646990740740735</v>
      </c>
    </row>
    <row r="82663" spans="1:7" x14ac:dyDescent="0.25">
      <c r="A82663">
        <v>91138</v>
      </c>
      <c r="B82663" s="2">
        <v>44337.853343042072</v>
      </c>
      <c r="C82663">
        <v>205526</v>
      </c>
      <c r="D82663">
        <v>258251</v>
      </c>
      <c r="E82663" t="s">
        <v>2</v>
      </c>
      <c r="F82663" s="2">
        <v>44337.895009708736</v>
      </c>
      <c r="G82663" s="60">
        <v>0.89501157407407417</v>
      </c>
    </row>
    <row r="82664" spans="1:7" x14ac:dyDescent="0.25">
      <c r="A82664">
        <v>104556</v>
      </c>
      <c r="B82664" s="2">
        <v>44341.783763754051</v>
      </c>
      <c r="C82664">
        <v>205526</v>
      </c>
      <c r="D82664">
        <v>230507</v>
      </c>
      <c r="E82664" t="s">
        <v>2</v>
      </c>
      <c r="F82664" s="2">
        <v>44341.825430420715</v>
      </c>
      <c r="G82664" s="60">
        <v>0.82542824074074073</v>
      </c>
    </row>
    <row r="82665" spans="1:7" x14ac:dyDescent="0.25">
      <c r="A82665">
        <v>156679</v>
      </c>
      <c r="B82665" s="2">
        <v>44357.489333333338</v>
      </c>
      <c r="C82665">
        <v>205526</v>
      </c>
      <c r="D82665">
        <v>72841</v>
      </c>
      <c r="E82665" t="s">
        <v>2</v>
      </c>
      <c r="F82665" s="2">
        <v>44357.531000000003</v>
      </c>
      <c r="G82665" s="60">
        <v>0.53099537037037037</v>
      </c>
    </row>
    <row r="82666" spans="1:7" x14ac:dyDescent="0.25">
      <c r="A82666">
        <v>168649</v>
      </c>
      <c r="B82666" s="2">
        <v>44360.174333333336</v>
      </c>
      <c r="C82666">
        <v>205526</v>
      </c>
      <c r="D82666">
        <v>389702</v>
      </c>
      <c r="E82666" t="s">
        <v>2</v>
      </c>
      <c r="F82666" s="2">
        <v>44360.216</v>
      </c>
      <c r="G82666" s="60">
        <v>0.21599537037037039</v>
      </c>
    </row>
    <row r="82667" spans="1:7" x14ac:dyDescent="0.25">
      <c r="A82667">
        <v>185027</v>
      </c>
      <c r="B82667" s="2">
        <v>44365.584734627831</v>
      </c>
      <c r="C82667">
        <v>205526</v>
      </c>
      <c r="D82667">
        <v>250679</v>
      </c>
      <c r="E82667" t="s">
        <v>2</v>
      </c>
      <c r="F82667" s="2">
        <v>44365.626401294496</v>
      </c>
      <c r="G82667" s="60">
        <v>0.62640046296296303</v>
      </c>
    </row>
    <row r="82668" spans="1:7" x14ac:dyDescent="0.25">
      <c r="A82668">
        <v>193802</v>
      </c>
      <c r="B82668" s="2">
        <v>44367.363333333335</v>
      </c>
      <c r="C82668">
        <v>205526</v>
      </c>
      <c r="D82668">
        <v>333426</v>
      </c>
      <c r="E82668" t="s">
        <v>2</v>
      </c>
      <c r="F82668" s="2">
        <v>44367.404999999999</v>
      </c>
      <c r="G82668" s="60">
        <v>0.40500000000000003</v>
      </c>
    </row>
    <row r="82669" spans="1:7" x14ac:dyDescent="0.25">
      <c r="A82669">
        <v>196749</v>
      </c>
      <c r="B82669" s="2">
        <v>44367.892177993534</v>
      </c>
      <c r="C82669">
        <v>205526</v>
      </c>
      <c r="D82669">
        <v>139440</v>
      </c>
      <c r="E82669" t="s">
        <v>2</v>
      </c>
      <c r="F82669" s="2">
        <v>44367.933844660198</v>
      </c>
      <c r="G82669" s="60">
        <v>0.93384259259259261</v>
      </c>
    </row>
    <row r="82670" spans="1:7" x14ac:dyDescent="0.25">
      <c r="A82670">
        <v>301875</v>
      </c>
      <c r="B82670" s="2">
        <v>44399.018391585763</v>
      </c>
      <c r="C82670">
        <v>205526</v>
      </c>
      <c r="D82670">
        <v>349014</v>
      </c>
      <c r="E82670" t="s">
        <v>2</v>
      </c>
      <c r="F82670" s="2">
        <v>44399.060058252428</v>
      </c>
      <c r="G82670" s="60">
        <v>6.0057870370370366E-2</v>
      </c>
    </row>
    <row r="82671" spans="1:7" x14ac:dyDescent="0.25">
      <c r="A82671">
        <v>344130</v>
      </c>
      <c r="B82671" s="2">
        <v>44410.753019417476</v>
      </c>
      <c r="C82671">
        <v>205526</v>
      </c>
      <c r="D82671">
        <v>448217</v>
      </c>
      <c r="E82671" t="s">
        <v>2</v>
      </c>
      <c r="F82671" s="2">
        <v>44410.79468608414</v>
      </c>
      <c r="G82671" s="60">
        <v>0.7946875000000001</v>
      </c>
    </row>
    <row r="82672" spans="1:7" x14ac:dyDescent="0.25">
      <c r="A82672">
        <v>376248</v>
      </c>
      <c r="B82672" s="2">
        <v>44420.772436893203</v>
      </c>
      <c r="C82672">
        <v>205526</v>
      </c>
      <c r="D82672">
        <v>289620</v>
      </c>
      <c r="E82672" t="s">
        <v>2</v>
      </c>
      <c r="F82672" s="2">
        <v>44420.814103559867</v>
      </c>
      <c r="G82672" s="60">
        <v>0.8141087962962964</v>
      </c>
    </row>
    <row r="82673" spans="1:7" x14ac:dyDescent="0.25">
      <c r="A82673">
        <v>403050</v>
      </c>
      <c r="B82673" s="2">
        <v>44429.005446601943</v>
      </c>
      <c r="C82673">
        <v>205526</v>
      </c>
      <c r="D82673">
        <v>118549</v>
      </c>
      <c r="E82673" t="s">
        <v>2</v>
      </c>
      <c r="F82673" s="2">
        <v>44429.047113268607</v>
      </c>
      <c r="G82673" s="60">
        <v>4.7118055555555559E-2</v>
      </c>
    </row>
    <row r="82674" spans="1:7" x14ac:dyDescent="0.25">
      <c r="A82674">
        <v>407693</v>
      </c>
      <c r="B82674" s="2">
        <v>44430.193731498155</v>
      </c>
      <c r="C82674">
        <v>205526</v>
      </c>
      <c r="D82674">
        <v>182191</v>
      </c>
      <c r="E82674" t="s">
        <v>2</v>
      </c>
      <c r="F82674" s="2">
        <v>44430.235398164819</v>
      </c>
      <c r="G82674" s="60">
        <v>0.23539351851851853</v>
      </c>
    </row>
    <row r="82675" spans="1:7" x14ac:dyDescent="0.25">
      <c r="A82675">
        <v>415705</v>
      </c>
      <c r="B82675" s="2">
        <v>44432.964993527508</v>
      </c>
      <c r="C82675">
        <v>205526</v>
      </c>
      <c r="D82675">
        <v>153893</v>
      </c>
      <c r="E82675" t="s">
        <v>2</v>
      </c>
      <c r="F82675" s="2">
        <v>44433.006660194173</v>
      </c>
      <c r="G82675" s="60">
        <v>6.6550925925925935E-3</v>
      </c>
    </row>
    <row r="82676" spans="1:7" x14ac:dyDescent="0.25">
      <c r="A82676">
        <v>314831</v>
      </c>
      <c r="B82676" s="2">
        <v>44402.640339365826</v>
      </c>
      <c r="C82676">
        <v>205558</v>
      </c>
      <c r="D82676">
        <v>108772</v>
      </c>
      <c r="E82676" t="s">
        <v>3</v>
      </c>
      <c r="F82676" s="2">
        <v>44402.765339365826</v>
      </c>
      <c r="G82676" s="60">
        <v>0.76533564814814825</v>
      </c>
    </row>
    <row r="82677" spans="1:7" x14ac:dyDescent="0.25">
      <c r="A82677">
        <v>325670</v>
      </c>
      <c r="B82677" s="2">
        <v>44405.842825242718</v>
      </c>
      <c r="C82677">
        <v>205558</v>
      </c>
      <c r="D82677">
        <v>297015</v>
      </c>
      <c r="E82677" t="s">
        <v>3</v>
      </c>
      <c r="F82677" s="2">
        <v>44405.967825242718</v>
      </c>
      <c r="G82677" s="60">
        <v>0.96782407407407411</v>
      </c>
    </row>
    <row r="82678" spans="1:7" x14ac:dyDescent="0.25">
      <c r="A82678">
        <v>339298</v>
      </c>
      <c r="B82678" s="2">
        <v>44409.435834833828</v>
      </c>
      <c r="C82678">
        <v>205558</v>
      </c>
      <c r="D82678">
        <v>154228</v>
      </c>
      <c r="E82678" t="s">
        <v>3</v>
      </c>
      <c r="F82678" s="2">
        <v>44409.560834833828</v>
      </c>
      <c r="G82678" s="60">
        <v>0.56083333333333341</v>
      </c>
    </row>
    <row r="82679" spans="1:7" x14ac:dyDescent="0.25">
      <c r="A82679">
        <v>355771</v>
      </c>
      <c r="B82679" s="2">
        <v>44414.758682847896</v>
      </c>
      <c r="C82679">
        <v>205558</v>
      </c>
      <c r="D82679">
        <v>411922</v>
      </c>
      <c r="E82679" t="s">
        <v>3</v>
      </c>
      <c r="F82679" s="2">
        <v>44414.883682847896</v>
      </c>
      <c r="G82679" s="60">
        <v>0.88368055555555547</v>
      </c>
    </row>
    <row r="82680" spans="1:7" x14ac:dyDescent="0.25">
      <c r="A82680">
        <v>378862</v>
      </c>
      <c r="B82680" s="2">
        <v>44421.687485436894</v>
      </c>
      <c r="C82680">
        <v>205558</v>
      </c>
      <c r="D82680">
        <v>470082</v>
      </c>
      <c r="E82680" t="s">
        <v>3</v>
      </c>
      <c r="F82680" s="2">
        <v>44421.812485436894</v>
      </c>
      <c r="G82680" s="60">
        <v>0.81248842592592585</v>
      </c>
    </row>
    <row r="82681" spans="1:7" x14ac:dyDescent="0.25">
      <c r="A82681">
        <v>381030</v>
      </c>
      <c r="B82681" s="2">
        <v>44422.049317911311</v>
      </c>
      <c r="C82681">
        <v>205558</v>
      </c>
      <c r="D82681">
        <v>103334</v>
      </c>
      <c r="E82681" t="s">
        <v>3</v>
      </c>
      <c r="F82681" s="2">
        <v>44422.174317911311</v>
      </c>
      <c r="G82681" s="60">
        <v>0.17431712962962964</v>
      </c>
    </row>
    <row r="82682" spans="1:7" x14ac:dyDescent="0.25">
      <c r="A82682">
        <v>396469</v>
      </c>
      <c r="B82682" s="2">
        <v>44427.061999999998</v>
      </c>
      <c r="C82682">
        <v>205558</v>
      </c>
      <c r="D82682">
        <v>347008</v>
      </c>
      <c r="E82682" t="s">
        <v>3</v>
      </c>
      <c r="F82682" s="2">
        <v>44427.186999999998</v>
      </c>
      <c r="G82682" s="60">
        <v>0.1870023148148148</v>
      </c>
    </row>
    <row r="82683" spans="1:7" x14ac:dyDescent="0.25">
      <c r="A82683">
        <v>403033</v>
      </c>
      <c r="B82683" s="2">
        <v>44429.002868739888</v>
      </c>
      <c r="C82683">
        <v>205558</v>
      </c>
      <c r="D82683">
        <v>478200</v>
      </c>
      <c r="E82683" t="s">
        <v>3</v>
      </c>
      <c r="F82683" s="2">
        <v>44429.127868739888</v>
      </c>
      <c r="G82683" s="60">
        <v>0.12787037037037038</v>
      </c>
    </row>
    <row r="82684" spans="1:7" x14ac:dyDescent="0.25">
      <c r="A82684">
        <v>412011</v>
      </c>
      <c r="B82684" s="2">
        <v>44431.590398058252</v>
      </c>
      <c r="C82684">
        <v>205558</v>
      </c>
      <c r="D82684">
        <v>117699</v>
      </c>
      <c r="E82684" t="s">
        <v>3</v>
      </c>
      <c r="F82684" s="2">
        <v>44431.715398058252</v>
      </c>
      <c r="G82684" s="60">
        <v>0.71539351851851851</v>
      </c>
    </row>
    <row r="82685" spans="1:7" x14ac:dyDescent="0.25">
      <c r="A82685">
        <v>229813</v>
      </c>
      <c r="B82685" s="2">
        <v>44377.514346278316</v>
      </c>
      <c r="C82685">
        <v>205613</v>
      </c>
      <c r="D82685">
        <v>347008</v>
      </c>
      <c r="E82685" t="s">
        <v>12</v>
      </c>
      <c r="F82685" s="2">
        <v>44377.80601294498</v>
      </c>
      <c r="G82685" s="60">
        <v>0.80601851851851858</v>
      </c>
    </row>
    <row r="82686" spans="1:7" x14ac:dyDescent="0.25">
      <c r="A82686">
        <v>239314</v>
      </c>
      <c r="B82686" s="2">
        <v>44380.337656788841</v>
      </c>
      <c r="C82686">
        <v>205613</v>
      </c>
      <c r="D82686">
        <v>154228</v>
      </c>
      <c r="E82686" t="s">
        <v>12</v>
      </c>
      <c r="F82686" s="2">
        <v>44380.629323455505</v>
      </c>
      <c r="G82686" s="60">
        <v>0.62932870370370375</v>
      </c>
    </row>
    <row r="82687" spans="1:7" x14ac:dyDescent="0.25">
      <c r="A82687">
        <v>261757</v>
      </c>
      <c r="B82687" s="2">
        <v>44387.339060640275</v>
      </c>
      <c r="C82687">
        <v>205613</v>
      </c>
      <c r="D82687">
        <v>138209</v>
      </c>
      <c r="E82687" t="s">
        <v>12</v>
      </c>
      <c r="F82687" s="2">
        <v>44387.63072730694</v>
      </c>
      <c r="G82687" s="60">
        <v>0.63072916666666667</v>
      </c>
    </row>
    <row r="82688" spans="1:7" x14ac:dyDescent="0.25">
      <c r="A82688">
        <v>262447</v>
      </c>
      <c r="B82688" s="2">
        <v>44387.537000000004</v>
      </c>
      <c r="C82688">
        <v>205613</v>
      </c>
      <c r="D82688">
        <v>158978</v>
      </c>
      <c r="E82688" t="s">
        <v>12</v>
      </c>
      <c r="F82688" s="2">
        <v>44387.828666666668</v>
      </c>
      <c r="G82688" s="60">
        <v>0.82866898148148149</v>
      </c>
    </row>
    <row r="82689" spans="1:7" x14ac:dyDescent="0.25">
      <c r="A82689">
        <v>308841</v>
      </c>
      <c r="B82689" s="2">
        <v>44401.124576555681</v>
      </c>
      <c r="C82689">
        <v>205613</v>
      </c>
      <c r="D82689">
        <v>250679</v>
      </c>
      <c r="E82689" t="s">
        <v>12</v>
      </c>
      <c r="F82689" s="2">
        <v>44401.416243222346</v>
      </c>
      <c r="G82689" s="60">
        <v>0.41623842592592591</v>
      </c>
    </row>
    <row r="82690" spans="1:7" x14ac:dyDescent="0.25">
      <c r="A82690">
        <v>326225</v>
      </c>
      <c r="B82690" s="2">
        <v>44406.039333333334</v>
      </c>
      <c r="C82690">
        <v>205613</v>
      </c>
      <c r="D82690">
        <v>76405</v>
      </c>
      <c r="E82690" t="s">
        <v>12</v>
      </c>
      <c r="F82690" s="2">
        <v>44406.330999999998</v>
      </c>
      <c r="G82690" s="60">
        <v>0.33099537037037036</v>
      </c>
    </row>
    <row r="82691" spans="1:7" x14ac:dyDescent="0.25">
      <c r="A82691">
        <v>369577</v>
      </c>
      <c r="B82691" s="2">
        <v>44418.449621359228</v>
      </c>
      <c r="C82691">
        <v>205613</v>
      </c>
      <c r="D82691">
        <v>21760</v>
      </c>
      <c r="E82691" t="s">
        <v>12</v>
      </c>
      <c r="F82691" s="2">
        <v>44418.741288025893</v>
      </c>
      <c r="G82691" s="60">
        <v>0.74128472222222219</v>
      </c>
    </row>
    <row r="82692" spans="1:7" x14ac:dyDescent="0.25">
      <c r="A82692">
        <v>406187</v>
      </c>
      <c r="B82692" s="2">
        <v>44429.815546128724</v>
      </c>
      <c r="C82692">
        <v>205613</v>
      </c>
      <c r="D82692">
        <v>411922</v>
      </c>
      <c r="E82692" t="s">
        <v>12</v>
      </c>
      <c r="F82692" s="2">
        <v>44430.107212795388</v>
      </c>
      <c r="G82692" s="60">
        <v>0.10721064814814814</v>
      </c>
    </row>
    <row r="82693" spans="1:7" x14ac:dyDescent="0.25">
      <c r="A82693">
        <v>103365</v>
      </c>
      <c r="B82693" s="2">
        <v>44341.179394822007</v>
      </c>
      <c r="C82693">
        <v>205616</v>
      </c>
      <c r="D82693">
        <v>438887</v>
      </c>
      <c r="E82693" t="s">
        <v>13</v>
      </c>
      <c r="F82693" s="2">
        <v>44340.971061488672</v>
      </c>
      <c r="G82693" s="60">
        <v>0.97106481481481488</v>
      </c>
    </row>
    <row r="82694" spans="1:7" x14ac:dyDescent="0.25">
      <c r="A82694">
        <v>128385</v>
      </c>
      <c r="B82694" s="2">
        <v>44348.190721682848</v>
      </c>
      <c r="C82694">
        <v>205616</v>
      </c>
      <c r="D82694">
        <v>89660</v>
      </c>
      <c r="E82694" t="s">
        <v>13</v>
      </c>
      <c r="F82694" s="2">
        <v>44347.982388349512</v>
      </c>
      <c r="G82694" s="60">
        <v>0.98238425925925921</v>
      </c>
    </row>
    <row r="82695" spans="1:7" x14ac:dyDescent="0.25">
      <c r="A82695">
        <v>260482</v>
      </c>
      <c r="B82695" s="2">
        <v>44386.909168284794</v>
      </c>
      <c r="C82695">
        <v>205616</v>
      </c>
      <c r="D82695">
        <v>351192</v>
      </c>
      <c r="E82695" t="s">
        <v>13</v>
      </c>
      <c r="F82695" s="2">
        <v>44386.700834951458</v>
      </c>
      <c r="G82695" s="60">
        <v>0.70083333333333331</v>
      </c>
    </row>
    <row r="82696" spans="1:7" x14ac:dyDescent="0.25">
      <c r="A82696">
        <v>294510</v>
      </c>
      <c r="B82696" s="2">
        <v>44396.690333333339</v>
      </c>
      <c r="C82696">
        <v>205616</v>
      </c>
      <c r="D82696">
        <v>381626</v>
      </c>
      <c r="E82696" t="s">
        <v>13</v>
      </c>
      <c r="F82696" s="2">
        <v>44396.482000000004</v>
      </c>
      <c r="G82696" s="60">
        <v>0.48200231481481487</v>
      </c>
    </row>
    <row r="82697" spans="1:7" x14ac:dyDescent="0.25">
      <c r="A82697">
        <v>312075</v>
      </c>
      <c r="B82697" s="2">
        <v>44401.833116504858</v>
      </c>
      <c r="C82697">
        <v>205616</v>
      </c>
      <c r="D82697">
        <v>470762</v>
      </c>
      <c r="E82697" t="s">
        <v>13</v>
      </c>
      <c r="F82697" s="2">
        <v>44401.624783171523</v>
      </c>
      <c r="G82697" s="60">
        <v>0.6247800925925926</v>
      </c>
    </row>
    <row r="82698" spans="1:7" x14ac:dyDescent="0.25">
      <c r="A82698">
        <v>317531</v>
      </c>
      <c r="B82698" s="2">
        <v>44403.062889967638</v>
      </c>
      <c r="C82698">
        <v>205616</v>
      </c>
      <c r="D82698">
        <v>4199</v>
      </c>
      <c r="E82698" t="s">
        <v>13</v>
      </c>
      <c r="F82698" s="2">
        <v>44402.854556634302</v>
      </c>
      <c r="G82698" s="60">
        <v>0.85456018518518517</v>
      </c>
    </row>
    <row r="82699" spans="1:7" x14ac:dyDescent="0.25">
      <c r="A82699">
        <v>338402</v>
      </c>
      <c r="B82699" s="2">
        <v>44409.134311960202</v>
      </c>
      <c r="C82699">
        <v>205616</v>
      </c>
      <c r="D82699">
        <v>13019</v>
      </c>
      <c r="E82699" t="s">
        <v>13</v>
      </c>
      <c r="F82699" s="2">
        <v>44408.925978626867</v>
      </c>
      <c r="G82699" s="60">
        <v>0.92598379629629635</v>
      </c>
    </row>
    <row r="82700" spans="1:7" x14ac:dyDescent="0.25">
      <c r="A82700">
        <v>344743</v>
      </c>
      <c r="B82700" s="2">
        <v>44410.888132686086</v>
      </c>
      <c r="C82700">
        <v>205616</v>
      </c>
      <c r="D82700">
        <v>470830</v>
      </c>
      <c r="E82700" t="s">
        <v>13</v>
      </c>
      <c r="F82700" s="2">
        <v>44410.679799352751</v>
      </c>
      <c r="G82700" s="60">
        <v>0.67980324074074072</v>
      </c>
    </row>
    <row r="82701" spans="1:7" x14ac:dyDescent="0.25">
      <c r="A82701">
        <v>405820</v>
      </c>
      <c r="B82701" s="2">
        <v>44429.762333333332</v>
      </c>
      <c r="C82701">
        <v>205616</v>
      </c>
      <c r="D82701">
        <v>197508</v>
      </c>
      <c r="E82701" t="s">
        <v>13</v>
      </c>
      <c r="F82701" s="2">
        <v>44429.553999999996</v>
      </c>
      <c r="G82701" s="60">
        <v>0.5540046296296296</v>
      </c>
    </row>
    <row r="82702" spans="1:7" x14ac:dyDescent="0.25">
      <c r="A82702">
        <v>420763</v>
      </c>
      <c r="B82702" s="2">
        <v>44434.897841423954</v>
      </c>
      <c r="C82702">
        <v>205616</v>
      </c>
      <c r="D82702">
        <v>347008</v>
      </c>
      <c r="E82702" t="s">
        <v>13</v>
      </c>
      <c r="F82702" s="2">
        <v>44434.689508090618</v>
      </c>
      <c r="G82702" s="60">
        <v>0.68950231481481483</v>
      </c>
    </row>
    <row r="82703" spans="1:7" x14ac:dyDescent="0.25">
      <c r="A82703">
        <v>13477</v>
      </c>
      <c r="B82703" s="2">
        <v>44303.751401294496</v>
      </c>
      <c r="C82703">
        <v>205625</v>
      </c>
      <c r="D82703">
        <v>244574</v>
      </c>
      <c r="E82703" t="s">
        <v>8</v>
      </c>
      <c r="F82703" s="2">
        <v>44303.959734627831</v>
      </c>
      <c r="G82703" s="60">
        <v>0.95973379629629629</v>
      </c>
    </row>
    <row r="82704" spans="1:7" x14ac:dyDescent="0.25">
      <c r="A82704">
        <v>34314</v>
      </c>
      <c r="B82704" s="2">
        <v>44315.786999999997</v>
      </c>
      <c r="C82704">
        <v>205625</v>
      </c>
      <c r="D82704">
        <v>25268</v>
      </c>
      <c r="E82704" t="s">
        <v>8</v>
      </c>
      <c r="F82704" s="2">
        <v>44315.995333333332</v>
      </c>
      <c r="G82704" s="60">
        <v>0.99533564814814823</v>
      </c>
    </row>
    <row r="82705" spans="1:7" x14ac:dyDescent="0.25">
      <c r="A82705">
        <v>44614</v>
      </c>
      <c r="B82705" s="2">
        <v>44319.649459546927</v>
      </c>
      <c r="C82705">
        <v>205625</v>
      </c>
      <c r="D82705">
        <v>390221</v>
      </c>
      <c r="E82705" t="s">
        <v>8</v>
      </c>
      <c r="F82705" s="2">
        <v>44319.857792880262</v>
      </c>
      <c r="G82705" s="60">
        <v>0.8577893518518519</v>
      </c>
    </row>
    <row r="82706" spans="1:7" x14ac:dyDescent="0.25">
      <c r="A82706">
        <v>136070</v>
      </c>
      <c r="B82706" s="2">
        <v>44351.116666666661</v>
      </c>
      <c r="C82706">
        <v>205625</v>
      </c>
      <c r="D82706">
        <v>111368</v>
      </c>
      <c r="E82706" t="s">
        <v>8</v>
      </c>
      <c r="F82706" s="2">
        <v>44351.324999999997</v>
      </c>
      <c r="G82706" s="60">
        <v>0.32500000000000001</v>
      </c>
    </row>
    <row r="82707" spans="1:7" x14ac:dyDescent="0.25">
      <c r="A82707">
        <v>140708</v>
      </c>
      <c r="B82707" s="2">
        <v>44352.379233009706</v>
      </c>
      <c r="C82707">
        <v>205625</v>
      </c>
      <c r="D82707">
        <v>401945</v>
      </c>
      <c r="E82707" t="s">
        <v>8</v>
      </c>
      <c r="F82707" s="2">
        <v>44352.587566343042</v>
      </c>
      <c r="G82707" s="60">
        <v>0.58756944444444448</v>
      </c>
    </row>
    <row r="82708" spans="1:7" x14ac:dyDescent="0.25">
      <c r="A82708">
        <v>142088</v>
      </c>
      <c r="B82708" s="2">
        <v>44352.702857605174</v>
      </c>
      <c r="C82708">
        <v>205625</v>
      </c>
      <c r="D82708">
        <v>158978</v>
      </c>
      <c r="E82708" t="s">
        <v>8</v>
      </c>
      <c r="F82708" s="2">
        <v>44352.91119093851</v>
      </c>
      <c r="G82708" s="60">
        <v>0.91119212962962959</v>
      </c>
    </row>
    <row r="82709" spans="1:7" x14ac:dyDescent="0.25">
      <c r="A82709">
        <v>20043</v>
      </c>
      <c r="B82709" s="2">
        <v>44308.680203883494</v>
      </c>
      <c r="C82709">
        <v>205664</v>
      </c>
      <c r="D82709">
        <v>88863</v>
      </c>
      <c r="E82709" t="s">
        <v>2</v>
      </c>
      <c r="F82709" s="2">
        <v>44308.721870550158</v>
      </c>
      <c r="G82709" s="60">
        <v>0.72187499999999993</v>
      </c>
    </row>
    <row r="82710" spans="1:7" x14ac:dyDescent="0.25">
      <c r="A82710">
        <v>25876</v>
      </c>
      <c r="B82710" s="2">
        <v>44311.243659779655</v>
      </c>
      <c r="C82710">
        <v>205664</v>
      </c>
      <c r="D82710">
        <v>172251</v>
      </c>
      <c r="E82710" t="s">
        <v>2</v>
      </c>
      <c r="F82710" s="2">
        <v>44311.285326446319</v>
      </c>
      <c r="G82710" s="60">
        <v>0.28532407407407406</v>
      </c>
    </row>
    <row r="82711" spans="1:7" x14ac:dyDescent="0.25">
      <c r="A82711">
        <v>50735</v>
      </c>
      <c r="B82711" s="2">
        <v>44322.787000000004</v>
      </c>
      <c r="C82711">
        <v>205664</v>
      </c>
      <c r="D82711">
        <v>411922</v>
      </c>
      <c r="E82711" t="s">
        <v>2</v>
      </c>
      <c r="F82711" s="2">
        <v>44322.828666666668</v>
      </c>
      <c r="G82711" s="60">
        <v>0.82866898148148149</v>
      </c>
    </row>
    <row r="82712" spans="1:7" x14ac:dyDescent="0.25">
      <c r="A82712">
        <v>56109</v>
      </c>
      <c r="B82712" s="2">
        <v>44324.767582524277</v>
      </c>
      <c r="C82712">
        <v>205664</v>
      </c>
      <c r="D82712">
        <v>388677</v>
      </c>
      <c r="E82712" t="s">
        <v>2</v>
      </c>
      <c r="F82712" s="2">
        <v>44324.809249190941</v>
      </c>
      <c r="G82712" s="60">
        <v>0.80924768518518519</v>
      </c>
    </row>
    <row r="82713" spans="1:7" x14ac:dyDescent="0.25">
      <c r="A82713">
        <v>58464</v>
      </c>
      <c r="B82713" s="2">
        <v>44325.622302926728</v>
      </c>
      <c r="C82713">
        <v>205664</v>
      </c>
      <c r="D82713">
        <v>198326</v>
      </c>
      <c r="E82713" t="s">
        <v>2</v>
      </c>
      <c r="F82713" s="2">
        <v>44325.663969593392</v>
      </c>
      <c r="G82713" s="60">
        <v>0.66396990740740736</v>
      </c>
    </row>
    <row r="82714" spans="1:7" x14ac:dyDescent="0.25">
      <c r="A82714">
        <v>71927</v>
      </c>
      <c r="B82714" s="2">
        <v>44330.9083592233</v>
      </c>
      <c r="C82714">
        <v>205664</v>
      </c>
      <c r="D82714">
        <v>472330</v>
      </c>
      <c r="E82714" t="s">
        <v>2</v>
      </c>
      <c r="F82714" s="2">
        <v>44330.950025889964</v>
      </c>
      <c r="G82714" s="60">
        <v>0.95002314814814814</v>
      </c>
    </row>
    <row r="82715" spans="1:7" x14ac:dyDescent="0.25">
      <c r="A82715">
        <v>84468</v>
      </c>
      <c r="B82715" s="2">
        <v>44335.633278317153</v>
      </c>
      <c r="C82715">
        <v>205664</v>
      </c>
      <c r="D82715">
        <v>182191</v>
      </c>
      <c r="E82715" t="s">
        <v>2</v>
      </c>
      <c r="F82715" s="2">
        <v>44335.674944983817</v>
      </c>
      <c r="G82715" s="60">
        <v>0.67494212962962974</v>
      </c>
    </row>
    <row r="82716" spans="1:7" x14ac:dyDescent="0.25">
      <c r="A82716">
        <v>105396</v>
      </c>
      <c r="B82716" s="2">
        <v>44341.948812297735</v>
      </c>
      <c r="C82716">
        <v>205664</v>
      </c>
      <c r="D82716">
        <v>131571</v>
      </c>
      <c r="E82716" t="s">
        <v>2</v>
      </c>
      <c r="F82716" s="2">
        <v>44341.990478964399</v>
      </c>
      <c r="G82716" s="60">
        <v>0.99047453703703703</v>
      </c>
    </row>
    <row r="82717" spans="1:7" x14ac:dyDescent="0.25">
      <c r="A82717">
        <v>114153</v>
      </c>
      <c r="B82717" s="2">
        <v>44344.798326860844</v>
      </c>
      <c r="C82717">
        <v>205664</v>
      </c>
      <c r="D82717">
        <v>250679</v>
      </c>
      <c r="E82717" t="s">
        <v>2</v>
      </c>
      <c r="F82717" s="2">
        <v>44344.839993527508</v>
      </c>
      <c r="G82717" s="60">
        <v>0.83998842592592593</v>
      </c>
    </row>
    <row r="82718" spans="1:7" x14ac:dyDescent="0.25">
      <c r="A82718">
        <v>129322</v>
      </c>
      <c r="B82718" s="2">
        <v>44348.668877022654</v>
      </c>
      <c r="C82718">
        <v>205664</v>
      </c>
      <c r="D82718">
        <v>74456</v>
      </c>
      <c r="E82718" t="s">
        <v>2</v>
      </c>
      <c r="F82718" s="2">
        <v>44348.710543689318</v>
      </c>
      <c r="G82718" s="60">
        <v>0.71054398148148146</v>
      </c>
    </row>
    <row r="82719" spans="1:7" x14ac:dyDescent="0.25">
      <c r="A82719">
        <v>201369</v>
      </c>
      <c r="B82719" s="2">
        <v>44369.612242718445</v>
      </c>
      <c r="C82719">
        <v>205664</v>
      </c>
      <c r="D82719">
        <v>264284</v>
      </c>
      <c r="E82719" t="s">
        <v>2</v>
      </c>
      <c r="F82719" s="2">
        <v>44369.65390938511</v>
      </c>
      <c r="G82719" s="60">
        <v>0.65391203703703704</v>
      </c>
    </row>
    <row r="82720" spans="1:7" x14ac:dyDescent="0.25">
      <c r="A82720">
        <v>236127</v>
      </c>
      <c r="B82720" s="2">
        <v>44379.672113268614</v>
      </c>
      <c r="C82720">
        <v>205664</v>
      </c>
      <c r="D82720">
        <v>130005</v>
      </c>
      <c r="E82720" t="s">
        <v>2</v>
      </c>
      <c r="F82720" s="2">
        <v>44379.713779935279</v>
      </c>
      <c r="G82720" s="60">
        <v>0.71378472222222211</v>
      </c>
    </row>
    <row r="82721" spans="1:7" x14ac:dyDescent="0.25">
      <c r="A82721">
        <v>346711</v>
      </c>
      <c r="B82721" s="2">
        <v>44411.701239482201</v>
      </c>
      <c r="C82721">
        <v>205664</v>
      </c>
      <c r="D82721">
        <v>236548</v>
      </c>
      <c r="E82721" t="s">
        <v>2</v>
      </c>
      <c r="F82721" s="2">
        <v>44411.742906148866</v>
      </c>
      <c r="G82721" s="60">
        <v>0.74290509259259263</v>
      </c>
    </row>
    <row r="82722" spans="1:7" x14ac:dyDescent="0.25">
      <c r="A82722">
        <v>359473</v>
      </c>
      <c r="B82722" s="2">
        <v>44415.578262135925</v>
      </c>
      <c r="C82722">
        <v>205664</v>
      </c>
      <c r="D82722">
        <v>275247</v>
      </c>
      <c r="E82722" t="s">
        <v>2</v>
      </c>
      <c r="F82722" s="2">
        <v>44415.619928802589</v>
      </c>
      <c r="G82722" s="60">
        <v>0.61993055555555554</v>
      </c>
    </row>
    <row r="82723" spans="1:7" x14ac:dyDescent="0.25">
      <c r="A82723">
        <v>367708</v>
      </c>
      <c r="B82723" s="2">
        <v>44417.649459546927</v>
      </c>
      <c r="C82723">
        <v>205664</v>
      </c>
      <c r="D82723">
        <v>421199</v>
      </c>
      <c r="E82723" t="s">
        <v>2</v>
      </c>
      <c r="F82723" s="2">
        <v>44417.691126213591</v>
      </c>
      <c r="G82723" s="60">
        <v>0.69112268518518516</v>
      </c>
    </row>
    <row r="82724" spans="1:7" x14ac:dyDescent="0.25">
      <c r="A82724">
        <v>377042</v>
      </c>
      <c r="B82724" s="2">
        <v>44420.89865048544</v>
      </c>
      <c r="C82724">
        <v>205664</v>
      </c>
      <c r="D82724">
        <v>394819</v>
      </c>
      <c r="E82724" t="s">
        <v>2</v>
      </c>
      <c r="F82724" s="2">
        <v>44420.940317152104</v>
      </c>
      <c r="G82724" s="60">
        <v>0.9403125</v>
      </c>
    </row>
    <row r="82725" spans="1:7" x14ac:dyDescent="0.25">
      <c r="A82725">
        <v>416720</v>
      </c>
      <c r="B82725" s="2">
        <v>44433.646223300973</v>
      </c>
      <c r="C82725">
        <v>205664</v>
      </c>
      <c r="D82725">
        <v>273324</v>
      </c>
      <c r="E82725" t="s">
        <v>2</v>
      </c>
      <c r="F82725" s="2">
        <v>44433.687889967638</v>
      </c>
      <c r="G82725" s="60">
        <v>0.68789351851851854</v>
      </c>
    </row>
    <row r="82726" spans="1:7" x14ac:dyDescent="0.25">
      <c r="A82726">
        <v>418004</v>
      </c>
      <c r="B82726" s="2">
        <v>44433.846870550165</v>
      </c>
      <c r="C82726">
        <v>205664</v>
      </c>
      <c r="D82726">
        <v>341333</v>
      </c>
      <c r="E82726" t="s">
        <v>2</v>
      </c>
      <c r="F82726" s="2">
        <v>44433.88853721683</v>
      </c>
      <c r="G82726" s="60">
        <v>0.88854166666666667</v>
      </c>
    </row>
    <row r="82727" spans="1:7" x14ac:dyDescent="0.25">
      <c r="A82727">
        <v>117858</v>
      </c>
      <c r="B82727" s="2">
        <v>44345.617501618122</v>
      </c>
      <c r="C82727">
        <v>205702</v>
      </c>
      <c r="D82727">
        <v>4199</v>
      </c>
      <c r="E82727" t="s">
        <v>9</v>
      </c>
      <c r="F82727" s="2">
        <v>44345.867501618122</v>
      </c>
      <c r="G82727" s="60">
        <v>0.86750000000000005</v>
      </c>
    </row>
    <row r="82728" spans="1:7" x14ac:dyDescent="0.25">
      <c r="A82728">
        <v>141008</v>
      </c>
      <c r="B82728" s="2">
        <v>44352.476724919092</v>
      </c>
      <c r="C82728">
        <v>205702</v>
      </c>
      <c r="D82728">
        <v>320264</v>
      </c>
      <c r="E82728" t="s">
        <v>9</v>
      </c>
      <c r="F82728" s="2">
        <v>44352.726724919092</v>
      </c>
      <c r="G82728" s="60">
        <v>0.72672453703703699</v>
      </c>
    </row>
    <row r="82729" spans="1:7" x14ac:dyDescent="0.25">
      <c r="A82729">
        <v>184165</v>
      </c>
      <c r="B82729" s="2">
        <v>44365.203262135925</v>
      </c>
      <c r="C82729">
        <v>205702</v>
      </c>
      <c r="D82729">
        <v>330333</v>
      </c>
      <c r="E82729" t="s">
        <v>9</v>
      </c>
      <c r="F82729" s="2">
        <v>44365.453262135925</v>
      </c>
      <c r="G82729" s="60">
        <v>0.45326388888888891</v>
      </c>
    </row>
    <row r="82730" spans="1:7" x14ac:dyDescent="0.25">
      <c r="A82730">
        <v>227105</v>
      </c>
      <c r="B82730" s="2">
        <v>44376.630446601943</v>
      </c>
      <c r="C82730">
        <v>205702</v>
      </c>
      <c r="D82730">
        <v>433247</v>
      </c>
      <c r="E82730" t="s">
        <v>9</v>
      </c>
      <c r="F82730" s="2">
        <v>44376.880446601943</v>
      </c>
      <c r="G82730" s="60">
        <v>0.88045138888888885</v>
      </c>
    </row>
    <row r="82731" spans="1:7" x14ac:dyDescent="0.25">
      <c r="A82731">
        <v>235032</v>
      </c>
      <c r="B82731" s="2">
        <v>44379.473488673138</v>
      </c>
      <c r="C82731">
        <v>205702</v>
      </c>
      <c r="D82731">
        <v>64489</v>
      </c>
      <c r="E82731" t="s">
        <v>9</v>
      </c>
      <c r="F82731" s="2">
        <v>44379.723488673138</v>
      </c>
      <c r="G82731" s="60">
        <v>0.72348379629629633</v>
      </c>
    </row>
    <row r="82732" spans="1:7" x14ac:dyDescent="0.25">
      <c r="A82732">
        <v>270476</v>
      </c>
      <c r="B82732" s="2">
        <v>44389.52041423948</v>
      </c>
      <c r="C82732">
        <v>205702</v>
      </c>
      <c r="D82732">
        <v>351192</v>
      </c>
      <c r="E82732" t="s">
        <v>9</v>
      </c>
      <c r="F82732" s="2">
        <v>44389.77041423948</v>
      </c>
      <c r="G82732" s="60">
        <v>0.77041666666666664</v>
      </c>
    </row>
    <row r="82733" spans="1:7" x14ac:dyDescent="0.25">
      <c r="A82733">
        <v>281995</v>
      </c>
      <c r="B82733" s="2">
        <v>44393.454071197411</v>
      </c>
      <c r="C82733">
        <v>205702</v>
      </c>
      <c r="D82733">
        <v>327968</v>
      </c>
      <c r="E82733" t="s">
        <v>9</v>
      </c>
      <c r="F82733" s="2">
        <v>44393.704071197411</v>
      </c>
      <c r="G82733" s="60">
        <v>0.70407407407407396</v>
      </c>
    </row>
    <row r="82734" spans="1:7" x14ac:dyDescent="0.25">
      <c r="A82734">
        <v>314626</v>
      </c>
      <c r="B82734" s="2">
        <v>44402.604815820792</v>
      </c>
      <c r="C82734">
        <v>205702</v>
      </c>
      <c r="D82734">
        <v>186975</v>
      </c>
      <c r="E82734" t="s">
        <v>9</v>
      </c>
      <c r="F82734" s="2">
        <v>44402.854815820792</v>
      </c>
      <c r="G82734" s="60">
        <v>0.85481481481481481</v>
      </c>
    </row>
    <row r="82735" spans="1:7" x14ac:dyDescent="0.25">
      <c r="A82735">
        <v>327884</v>
      </c>
      <c r="B82735" s="2">
        <v>44406.717825242718</v>
      </c>
      <c r="C82735">
        <v>205702</v>
      </c>
      <c r="D82735">
        <v>404226</v>
      </c>
      <c r="E82735" t="s">
        <v>9</v>
      </c>
      <c r="F82735" s="2">
        <v>44406.967825242718</v>
      </c>
      <c r="G82735" s="60">
        <v>0.96782407407407411</v>
      </c>
    </row>
    <row r="82736" spans="1:7" x14ac:dyDescent="0.25">
      <c r="A82736">
        <v>354660</v>
      </c>
      <c r="B82736" s="2">
        <v>44414.601320388349</v>
      </c>
      <c r="C82736">
        <v>205702</v>
      </c>
      <c r="D82736">
        <v>419429</v>
      </c>
      <c r="E82736" t="s">
        <v>9</v>
      </c>
      <c r="F82736" s="2">
        <v>44414.851320388349</v>
      </c>
      <c r="G82736" s="60">
        <v>0.85131944444444441</v>
      </c>
    </row>
    <row r="82737" spans="1:7" x14ac:dyDescent="0.25">
      <c r="A82737">
        <v>386642</v>
      </c>
      <c r="B82737" s="2">
        <v>44423.531741100327</v>
      </c>
      <c r="C82737">
        <v>205702</v>
      </c>
      <c r="D82737">
        <v>285141</v>
      </c>
      <c r="E82737" t="s">
        <v>9</v>
      </c>
      <c r="F82737" s="2">
        <v>44423.781741100327</v>
      </c>
      <c r="G82737" s="60">
        <v>0.78173611111111108</v>
      </c>
    </row>
    <row r="82738" spans="1:7" x14ac:dyDescent="0.25">
      <c r="A82738">
        <v>397712</v>
      </c>
      <c r="B82738" s="2">
        <v>44427.680608414237</v>
      </c>
      <c r="C82738">
        <v>205702</v>
      </c>
      <c r="D82738">
        <v>75550</v>
      </c>
      <c r="E82738" t="s">
        <v>9</v>
      </c>
      <c r="F82738" s="2">
        <v>44427.930608414237</v>
      </c>
      <c r="G82738" s="60">
        <v>0.93061342592592589</v>
      </c>
    </row>
    <row r="82739" spans="1:7" x14ac:dyDescent="0.25">
      <c r="A82739">
        <v>102598</v>
      </c>
      <c r="B82739" s="2">
        <v>44340.830689320392</v>
      </c>
      <c r="C82739">
        <v>205738</v>
      </c>
      <c r="D82739">
        <v>349014</v>
      </c>
      <c r="E82739" t="s">
        <v>2</v>
      </c>
      <c r="F82739" s="2">
        <v>44340.872355987056</v>
      </c>
      <c r="G82739" s="60">
        <v>0.87236111111111114</v>
      </c>
    </row>
    <row r="82740" spans="1:7" x14ac:dyDescent="0.25">
      <c r="A82740">
        <v>31960</v>
      </c>
      <c r="B82740" s="2">
        <v>44314.747760517799</v>
      </c>
      <c r="C82740">
        <v>205754</v>
      </c>
      <c r="D82740">
        <v>182191</v>
      </c>
      <c r="E82740" t="s">
        <v>7</v>
      </c>
      <c r="F82740" s="2">
        <v>44314.747760517799</v>
      </c>
      <c r="G82740" s="60">
        <v>0.74776620370370372</v>
      </c>
    </row>
    <row r="82741" spans="1:7" x14ac:dyDescent="0.25">
      <c r="A82741">
        <v>48631</v>
      </c>
      <c r="B82741" s="2">
        <v>44321.621546925569</v>
      </c>
      <c r="C82741">
        <v>205754</v>
      </c>
      <c r="D82741">
        <v>19714</v>
      </c>
      <c r="E82741" t="s">
        <v>7</v>
      </c>
      <c r="F82741" s="2">
        <v>44321.621546925569</v>
      </c>
      <c r="G82741" s="60">
        <v>0.62155092592592587</v>
      </c>
    </row>
    <row r="82742" spans="1:7" x14ac:dyDescent="0.25">
      <c r="A82742">
        <v>61127</v>
      </c>
      <c r="B82742" s="2">
        <v>44326.683035598704</v>
      </c>
      <c r="C82742">
        <v>205754</v>
      </c>
      <c r="D82742">
        <v>343712</v>
      </c>
      <c r="E82742" t="s">
        <v>7</v>
      </c>
      <c r="F82742" s="2">
        <v>44326.683035598704</v>
      </c>
      <c r="G82742" s="60">
        <v>0.68303240740740734</v>
      </c>
    </row>
    <row r="82743" spans="1:7" x14ac:dyDescent="0.25">
      <c r="A82743">
        <v>74840</v>
      </c>
      <c r="B82743" s="2">
        <v>44331.759087378639</v>
      </c>
      <c r="C82743">
        <v>205754</v>
      </c>
      <c r="D82743">
        <v>258219</v>
      </c>
      <c r="E82743" t="s">
        <v>7</v>
      </c>
      <c r="F82743" s="2">
        <v>44331.759087378639</v>
      </c>
      <c r="G82743" s="60">
        <v>0.75908564814814816</v>
      </c>
    </row>
    <row r="82744" spans="1:7" x14ac:dyDescent="0.25">
      <c r="A82744">
        <v>85438</v>
      </c>
      <c r="B82744" s="2">
        <v>44335.81</v>
      </c>
      <c r="C82744">
        <v>205754</v>
      </c>
      <c r="D82744">
        <v>155428</v>
      </c>
      <c r="E82744" t="s">
        <v>7</v>
      </c>
      <c r="F82744" s="2">
        <v>44335.81</v>
      </c>
      <c r="G82744" s="60">
        <v>0.81</v>
      </c>
    </row>
    <row r="82745" spans="1:7" x14ac:dyDescent="0.25">
      <c r="A82745">
        <v>135275</v>
      </c>
      <c r="B82745" s="2">
        <v>44350.843229773462</v>
      </c>
      <c r="C82745">
        <v>205754</v>
      </c>
      <c r="D82745">
        <v>389689</v>
      </c>
      <c r="E82745" t="s">
        <v>7</v>
      </c>
      <c r="F82745" s="2">
        <v>44350.843229773462</v>
      </c>
      <c r="G82745" s="60">
        <v>0.8432291666666667</v>
      </c>
    </row>
    <row r="82746" spans="1:7" x14ac:dyDescent="0.25">
      <c r="A82746">
        <v>187454</v>
      </c>
      <c r="B82746" s="2">
        <v>44365.869119741103</v>
      </c>
      <c r="C82746">
        <v>205754</v>
      </c>
      <c r="D82746">
        <v>346056</v>
      </c>
      <c r="E82746" t="s">
        <v>7</v>
      </c>
      <c r="F82746" s="2">
        <v>44365.869119741103</v>
      </c>
      <c r="G82746" s="60">
        <v>0.86912037037037038</v>
      </c>
    </row>
    <row r="82747" spans="1:7" x14ac:dyDescent="0.25">
      <c r="A82747">
        <v>221034</v>
      </c>
      <c r="B82747" s="2">
        <v>44374.710543689318</v>
      </c>
      <c r="C82747">
        <v>205754</v>
      </c>
      <c r="D82747">
        <v>411922</v>
      </c>
      <c r="E82747" t="s">
        <v>7</v>
      </c>
      <c r="F82747" s="2">
        <v>44374.710543689318</v>
      </c>
      <c r="G82747" s="60">
        <v>0.71054398148148146</v>
      </c>
    </row>
    <row r="82748" spans="1:7" x14ac:dyDescent="0.25">
      <c r="A82748">
        <v>233660</v>
      </c>
      <c r="B82748" s="2">
        <v>44378.754233009706</v>
      </c>
      <c r="C82748">
        <v>205754</v>
      </c>
      <c r="D82748">
        <v>230507</v>
      </c>
      <c r="E82748" t="s">
        <v>7</v>
      </c>
      <c r="F82748" s="2">
        <v>44378.754233009706</v>
      </c>
      <c r="G82748" s="60">
        <v>0.75423611111111111</v>
      </c>
    </row>
    <row r="82749" spans="1:7" x14ac:dyDescent="0.25">
      <c r="A82749">
        <v>247593</v>
      </c>
      <c r="B82749" s="2">
        <v>44382.547113268607</v>
      </c>
      <c r="C82749">
        <v>205754</v>
      </c>
      <c r="D82749">
        <v>250679</v>
      </c>
      <c r="E82749" t="s">
        <v>7</v>
      </c>
      <c r="F82749" s="2">
        <v>44382.547113268607</v>
      </c>
      <c r="G82749" s="60">
        <v>0.54711805555555559</v>
      </c>
    </row>
    <row r="82750" spans="1:7" x14ac:dyDescent="0.25">
      <c r="A82750">
        <v>251432</v>
      </c>
      <c r="B82750" s="2">
        <v>44383.832000000002</v>
      </c>
      <c r="C82750">
        <v>205754</v>
      </c>
      <c r="D82750">
        <v>60239</v>
      </c>
      <c r="E82750" t="s">
        <v>7</v>
      </c>
      <c r="F82750" s="2">
        <v>44383.832000000002</v>
      </c>
      <c r="G82750" s="60">
        <v>0.83200231481481479</v>
      </c>
    </row>
    <row r="82751" spans="1:7" x14ac:dyDescent="0.25">
      <c r="A82751">
        <v>252067</v>
      </c>
      <c r="B82751" s="2">
        <v>44383.987242718445</v>
      </c>
      <c r="C82751">
        <v>205754</v>
      </c>
      <c r="D82751">
        <v>347008</v>
      </c>
      <c r="E82751" t="s">
        <v>7</v>
      </c>
      <c r="F82751" s="2">
        <v>44383.987242718445</v>
      </c>
      <c r="G82751" s="60">
        <v>0.98724537037037041</v>
      </c>
    </row>
    <row r="82752" spans="1:7" x14ac:dyDescent="0.25">
      <c r="A82752">
        <v>271142</v>
      </c>
      <c r="B82752" s="2">
        <v>44389.673326860844</v>
      </c>
      <c r="C82752">
        <v>205754</v>
      </c>
      <c r="D82752">
        <v>262430</v>
      </c>
      <c r="E82752" t="s">
        <v>7</v>
      </c>
      <c r="F82752" s="2">
        <v>44389.673326860844</v>
      </c>
      <c r="G82752" s="60">
        <v>0.67332175925925919</v>
      </c>
    </row>
    <row r="82753" spans="1:7" x14ac:dyDescent="0.25">
      <c r="A82753">
        <v>295659</v>
      </c>
      <c r="B82753" s="2">
        <v>44396.883682847896</v>
      </c>
      <c r="C82753">
        <v>205754</v>
      </c>
      <c r="D82753">
        <v>238134</v>
      </c>
      <c r="E82753" t="s">
        <v>7</v>
      </c>
      <c r="F82753" s="2">
        <v>44396.883682847896</v>
      </c>
      <c r="G82753" s="60">
        <v>0.88368055555555547</v>
      </c>
    </row>
    <row r="82754" spans="1:7" x14ac:dyDescent="0.25">
      <c r="A82754">
        <v>306606</v>
      </c>
      <c r="B82754" s="2">
        <v>44400.679799352751</v>
      </c>
      <c r="C82754">
        <v>205754</v>
      </c>
      <c r="D82754">
        <v>122982</v>
      </c>
      <c r="E82754" t="s">
        <v>7</v>
      </c>
      <c r="F82754" s="2">
        <v>44400.679799352751</v>
      </c>
      <c r="G82754" s="60">
        <v>0.67980324074074072</v>
      </c>
    </row>
    <row r="82755" spans="1:7" x14ac:dyDescent="0.25">
      <c r="A82755">
        <v>309078</v>
      </c>
      <c r="B82755" s="2">
        <v>44401.224000000002</v>
      </c>
      <c r="C82755">
        <v>205754</v>
      </c>
      <c r="D82755">
        <v>473233</v>
      </c>
      <c r="E82755" t="s">
        <v>7</v>
      </c>
      <c r="F82755" s="2">
        <v>44401.224000000002</v>
      </c>
      <c r="G82755" s="60">
        <v>0.22400462962962964</v>
      </c>
    </row>
    <row r="82756" spans="1:7" x14ac:dyDescent="0.25">
      <c r="A82756">
        <v>317487</v>
      </c>
      <c r="B82756" s="2">
        <v>44403.035000000003</v>
      </c>
      <c r="C82756">
        <v>205754</v>
      </c>
      <c r="D82756">
        <v>401945</v>
      </c>
      <c r="E82756" t="s">
        <v>7</v>
      </c>
      <c r="F82756" s="2">
        <v>44403.035000000003</v>
      </c>
      <c r="G82756" s="60">
        <v>3.4999999999999996E-2</v>
      </c>
    </row>
    <row r="82757" spans="1:7" x14ac:dyDescent="0.25">
      <c r="A82757">
        <v>319466</v>
      </c>
      <c r="B82757" s="2">
        <v>44403.759087378639</v>
      </c>
      <c r="C82757">
        <v>205754</v>
      </c>
      <c r="D82757">
        <v>214224</v>
      </c>
      <c r="E82757" t="s">
        <v>7</v>
      </c>
      <c r="F82757" s="2">
        <v>44403.759087378639</v>
      </c>
      <c r="G82757" s="60">
        <v>0.75908564814814816</v>
      </c>
    </row>
    <row r="82758" spans="1:7" x14ac:dyDescent="0.25">
      <c r="A82758">
        <v>405238</v>
      </c>
      <c r="B82758" s="2">
        <v>44429.665578173161</v>
      </c>
      <c r="C82758">
        <v>205754</v>
      </c>
      <c r="D82758">
        <v>300941</v>
      </c>
      <c r="E82758" t="s">
        <v>7</v>
      </c>
      <c r="F82758" s="2">
        <v>44429.665578173161</v>
      </c>
      <c r="G82758" s="60">
        <v>0.66557870370370364</v>
      </c>
    </row>
    <row r="82759" spans="1:7" x14ac:dyDescent="0.25">
      <c r="A82759">
        <v>124268</v>
      </c>
      <c r="B82759" s="2">
        <v>44346.805841242713</v>
      </c>
      <c r="C82759">
        <v>205787</v>
      </c>
      <c r="D82759">
        <v>411922</v>
      </c>
      <c r="E82759" t="s">
        <v>2</v>
      </c>
      <c r="F82759" s="2">
        <v>44346.847507909377</v>
      </c>
      <c r="G82759" s="60">
        <v>0.84751157407407407</v>
      </c>
    </row>
    <row r="82760" spans="1:7" x14ac:dyDescent="0.25">
      <c r="A82760">
        <v>140003</v>
      </c>
      <c r="B82760" s="2">
        <v>44352.056459242529</v>
      </c>
      <c r="C82760">
        <v>205787</v>
      </c>
      <c r="D82760">
        <v>261180</v>
      </c>
      <c r="E82760" t="s">
        <v>2</v>
      </c>
      <c r="F82760" s="2">
        <v>44352.098125909193</v>
      </c>
      <c r="G82760" s="60">
        <v>9.8125000000000004E-2</v>
      </c>
    </row>
    <row r="82761" spans="1:7" x14ac:dyDescent="0.25">
      <c r="A82761">
        <v>145948</v>
      </c>
      <c r="B82761" s="2">
        <v>44353.663014618367</v>
      </c>
      <c r="C82761">
        <v>205787</v>
      </c>
      <c r="D82761">
        <v>94400</v>
      </c>
      <c r="E82761" t="s">
        <v>2</v>
      </c>
      <c r="F82761" s="2">
        <v>44353.704681285031</v>
      </c>
      <c r="G82761" s="60">
        <v>0.70467592592592598</v>
      </c>
    </row>
    <row r="82762" spans="1:7" x14ac:dyDescent="0.25">
      <c r="A82762">
        <v>207046</v>
      </c>
      <c r="B82762" s="2">
        <v>44371.521627831717</v>
      </c>
      <c r="C82762">
        <v>205787</v>
      </c>
      <c r="D82762">
        <v>313862</v>
      </c>
      <c r="E82762" t="s">
        <v>2</v>
      </c>
      <c r="F82762" s="2">
        <v>44371.563294498381</v>
      </c>
      <c r="G82762" s="60">
        <v>0.56329861111111112</v>
      </c>
    </row>
    <row r="82763" spans="1:7" x14ac:dyDescent="0.25">
      <c r="A82763">
        <v>128620</v>
      </c>
      <c r="B82763" s="2">
        <v>44348.429394822007</v>
      </c>
      <c r="C82763">
        <v>205833</v>
      </c>
      <c r="D82763">
        <v>349014</v>
      </c>
      <c r="E82763" t="s">
        <v>10</v>
      </c>
      <c r="F82763" s="2">
        <v>44348.804394822007</v>
      </c>
      <c r="G82763" s="60">
        <v>0.80439814814814825</v>
      </c>
    </row>
    <row r="82764" spans="1:7" x14ac:dyDescent="0.25">
      <c r="A82764">
        <v>144999</v>
      </c>
      <c r="B82764" s="2">
        <v>44353.418067961167</v>
      </c>
      <c r="C82764">
        <v>205833</v>
      </c>
      <c r="D82764">
        <v>394819</v>
      </c>
      <c r="E82764" t="s">
        <v>10</v>
      </c>
      <c r="F82764" s="2">
        <v>44353.793067961167</v>
      </c>
      <c r="G82764" s="60">
        <v>0.79306712962962955</v>
      </c>
    </row>
    <row r="82765" spans="1:7" x14ac:dyDescent="0.25">
      <c r="A82765">
        <v>200741</v>
      </c>
      <c r="B82765" s="2">
        <v>44369.337161812298</v>
      </c>
      <c r="C82765">
        <v>205833</v>
      </c>
      <c r="D82765">
        <v>23892</v>
      </c>
      <c r="E82765" t="s">
        <v>10</v>
      </c>
      <c r="F82765" s="2">
        <v>44369.712161812298</v>
      </c>
      <c r="G82765" s="60">
        <v>0.71216435185185178</v>
      </c>
    </row>
    <row r="82766" spans="1:7" x14ac:dyDescent="0.25">
      <c r="A82766">
        <v>211348</v>
      </c>
      <c r="B82766" s="2">
        <v>44372.667258899673</v>
      </c>
      <c r="C82766">
        <v>205833</v>
      </c>
      <c r="D82766">
        <v>118549</v>
      </c>
      <c r="E82766" t="s">
        <v>10</v>
      </c>
      <c r="F82766" s="2">
        <v>44373.042258899673</v>
      </c>
      <c r="G82766" s="60">
        <v>4.2256944444444444E-2</v>
      </c>
    </row>
    <row r="82767" spans="1:7" x14ac:dyDescent="0.25">
      <c r="A82767">
        <v>219345</v>
      </c>
      <c r="B82767" s="2">
        <v>44374.384087378639</v>
      </c>
      <c r="C82767">
        <v>205833</v>
      </c>
      <c r="D82767">
        <v>347393</v>
      </c>
      <c r="E82767" t="s">
        <v>10</v>
      </c>
      <c r="F82767" s="2">
        <v>44374.759087378639</v>
      </c>
      <c r="G82767" s="60">
        <v>0.75908564814814816</v>
      </c>
    </row>
    <row r="82768" spans="1:7" x14ac:dyDescent="0.25">
      <c r="A82768">
        <v>223584</v>
      </c>
      <c r="B82768" s="2">
        <v>44375.511919093849</v>
      </c>
      <c r="C82768">
        <v>205833</v>
      </c>
      <c r="D82768">
        <v>313853</v>
      </c>
      <c r="E82768" t="s">
        <v>10</v>
      </c>
      <c r="F82768" s="2">
        <v>44375.886919093849</v>
      </c>
      <c r="G82768" s="60">
        <v>0.88692129629629635</v>
      </c>
    </row>
    <row r="82769" spans="1:7" x14ac:dyDescent="0.25">
      <c r="A82769">
        <v>238701</v>
      </c>
      <c r="B82769" s="2">
        <v>44380.08081301309</v>
      </c>
      <c r="C82769">
        <v>205833</v>
      </c>
      <c r="D82769">
        <v>104958</v>
      </c>
      <c r="E82769" t="s">
        <v>10</v>
      </c>
      <c r="F82769" s="2">
        <v>44380.45581301309</v>
      </c>
      <c r="G82769" s="60">
        <v>0.45581018518518518</v>
      </c>
    </row>
    <row r="82770" spans="1:7" x14ac:dyDescent="0.25">
      <c r="A82770">
        <v>240133</v>
      </c>
      <c r="B82770" s="2">
        <v>44380.568553398058</v>
      </c>
      <c r="C82770">
        <v>205833</v>
      </c>
      <c r="D82770">
        <v>473323</v>
      </c>
      <c r="E82770" t="s">
        <v>10</v>
      </c>
      <c r="F82770" s="2">
        <v>44380.943553398058</v>
      </c>
      <c r="G82770" s="60">
        <v>0.94355324074074076</v>
      </c>
    </row>
    <row r="82771" spans="1:7" x14ac:dyDescent="0.25">
      <c r="A82771">
        <v>252464</v>
      </c>
      <c r="B82771" s="2">
        <v>44384.363051779932</v>
      </c>
      <c r="C82771">
        <v>205833</v>
      </c>
      <c r="D82771">
        <v>411922</v>
      </c>
      <c r="E82771" t="s">
        <v>10</v>
      </c>
      <c r="F82771" s="2">
        <v>44384.738051779932</v>
      </c>
      <c r="G82771" s="60">
        <v>0.73805555555555558</v>
      </c>
    </row>
    <row r="82772" spans="1:7" x14ac:dyDescent="0.25">
      <c r="A82772">
        <v>273174</v>
      </c>
      <c r="B82772" s="2">
        <v>44390.39703236246</v>
      </c>
      <c r="C82772">
        <v>205833</v>
      </c>
      <c r="D82772">
        <v>279264</v>
      </c>
      <c r="E82772" t="s">
        <v>10</v>
      </c>
      <c r="F82772" s="2">
        <v>44390.77203236246</v>
      </c>
      <c r="G82772" s="60">
        <v>0.77203703703703708</v>
      </c>
    </row>
    <row r="82773" spans="1:7" x14ac:dyDescent="0.25">
      <c r="A82773">
        <v>309475</v>
      </c>
      <c r="B82773" s="2">
        <v>44401.383129367961</v>
      </c>
      <c r="C82773">
        <v>205833</v>
      </c>
      <c r="D82773">
        <v>5151</v>
      </c>
      <c r="E82773" t="s">
        <v>10</v>
      </c>
      <c r="F82773" s="2">
        <v>44401.758129367961</v>
      </c>
      <c r="G82773" s="60">
        <v>0.75812500000000005</v>
      </c>
    </row>
    <row r="82774" spans="1:7" x14ac:dyDescent="0.25">
      <c r="A82774">
        <v>314416</v>
      </c>
      <c r="B82774" s="2">
        <v>44402.503828478963</v>
      </c>
      <c r="C82774">
        <v>205833</v>
      </c>
      <c r="D82774">
        <v>470762</v>
      </c>
      <c r="E82774" t="s">
        <v>10</v>
      </c>
      <c r="F82774" s="2">
        <v>44402.878828478963</v>
      </c>
      <c r="G82774" s="60">
        <v>0.87883101851851853</v>
      </c>
    </row>
    <row r="82775" spans="1:7" x14ac:dyDescent="0.25">
      <c r="A82775">
        <v>305281</v>
      </c>
      <c r="B82775" s="2">
        <v>44400.466611650481</v>
      </c>
      <c r="C82775">
        <v>205855</v>
      </c>
      <c r="D82775">
        <v>227775</v>
      </c>
      <c r="E82775" t="s">
        <v>8</v>
      </c>
      <c r="F82775" s="2">
        <v>44400.674944983817</v>
      </c>
      <c r="G82775" s="60">
        <v>0.67494212962962974</v>
      </c>
    </row>
    <row r="82776" spans="1:7" x14ac:dyDescent="0.25">
      <c r="A82776">
        <v>339132</v>
      </c>
      <c r="B82776" s="2">
        <v>44409.393139439067</v>
      </c>
      <c r="C82776">
        <v>205855</v>
      </c>
      <c r="D82776">
        <v>42035</v>
      </c>
      <c r="E82776" t="s">
        <v>8</v>
      </c>
      <c r="F82776" s="2">
        <v>44409.601472772403</v>
      </c>
      <c r="G82776" s="60">
        <v>0.60146990740740736</v>
      </c>
    </row>
    <row r="82777" spans="1:7" x14ac:dyDescent="0.25">
      <c r="A82777">
        <v>345739</v>
      </c>
      <c r="B82777" s="2">
        <v>44411.599297734625</v>
      </c>
      <c r="C82777">
        <v>205855</v>
      </c>
      <c r="D82777">
        <v>258374</v>
      </c>
      <c r="E82777" t="s">
        <v>8</v>
      </c>
      <c r="F82777" s="2">
        <v>44411.807631067961</v>
      </c>
      <c r="G82777" s="60">
        <v>0.80762731481481476</v>
      </c>
    </row>
    <row r="82778" spans="1:7" x14ac:dyDescent="0.25">
      <c r="A82778">
        <v>348770</v>
      </c>
      <c r="B82778" s="2">
        <v>44412.646223300966</v>
      </c>
      <c r="C82778">
        <v>205855</v>
      </c>
      <c r="D82778">
        <v>135843</v>
      </c>
      <c r="E82778" t="s">
        <v>8</v>
      </c>
      <c r="F82778" s="2">
        <v>44412.854556634302</v>
      </c>
      <c r="G82778" s="60">
        <v>0.85456018518518517</v>
      </c>
    </row>
    <row r="82779" spans="1:7" x14ac:dyDescent="0.25">
      <c r="A82779">
        <v>356386</v>
      </c>
      <c r="B82779" s="2">
        <v>44414.845252427185</v>
      </c>
      <c r="C82779">
        <v>205855</v>
      </c>
      <c r="D82779">
        <v>474478</v>
      </c>
      <c r="E82779" t="s">
        <v>8</v>
      </c>
      <c r="F82779" s="2">
        <v>44415.053585760521</v>
      </c>
      <c r="G82779" s="60">
        <v>5.3587962962962969E-2</v>
      </c>
    </row>
    <row r="82780" spans="1:7" x14ac:dyDescent="0.25">
      <c r="A82780">
        <v>368630</v>
      </c>
      <c r="B82780" s="2">
        <v>44417.804799352751</v>
      </c>
      <c r="C82780">
        <v>205855</v>
      </c>
      <c r="D82780">
        <v>391404</v>
      </c>
      <c r="E82780" t="s">
        <v>8</v>
      </c>
      <c r="F82780" s="2">
        <v>44418.013132686086</v>
      </c>
      <c r="G82780" s="60">
        <v>1.3136574074074077E-2</v>
      </c>
    </row>
    <row r="82781" spans="1:7" x14ac:dyDescent="0.25">
      <c r="A82781">
        <v>382790</v>
      </c>
      <c r="B82781" s="2">
        <v>44422.604152103559</v>
      </c>
      <c r="C82781">
        <v>205855</v>
      </c>
      <c r="D82781">
        <v>5151</v>
      </c>
      <c r="E82781" t="s">
        <v>8</v>
      </c>
      <c r="F82781" s="2">
        <v>44422.812485436894</v>
      </c>
      <c r="G82781" s="60">
        <v>0.81248842592592585</v>
      </c>
    </row>
    <row r="82782" spans="1:7" x14ac:dyDescent="0.25">
      <c r="A82782">
        <v>389457</v>
      </c>
      <c r="B82782" s="2">
        <v>44424.41806796116</v>
      </c>
      <c r="C82782">
        <v>205855</v>
      </c>
      <c r="D82782">
        <v>333491</v>
      </c>
      <c r="E82782" t="s">
        <v>8</v>
      </c>
      <c r="F82782" s="2">
        <v>44424.626401294496</v>
      </c>
      <c r="G82782" s="60">
        <v>0.62640046296296303</v>
      </c>
    </row>
    <row r="82783" spans="1:7" x14ac:dyDescent="0.25">
      <c r="A82783">
        <v>399507</v>
      </c>
      <c r="B82783" s="2">
        <v>44428.443957928801</v>
      </c>
      <c r="C82783">
        <v>205855</v>
      </c>
      <c r="D82783">
        <v>158978</v>
      </c>
      <c r="E82783" t="s">
        <v>8</v>
      </c>
      <c r="F82783" s="2">
        <v>44428.652291262137</v>
      </c>
      <c r="G82783" s="60">
        <v>0.6522916666666666</v>
      </c>
    </row>
    <row r="82784" spans="1:7" x14ac:dyDescent="0.25">
      <c r="A82784">
        <v>231131</v>
      </c>
      <c r="B82784" s="2">
        <v>44377.781336569577</v>
      </c>
      <c r="C82784">
        <v>205856</v>
      </c>
      <c r="D82784">
        <v>356280</v>
      </c>
      <c r="E82784" t="s">
        <v>15</v>
      </c>
      <c r="F82784" s="2">
        <v>44377.739669902912</v>
      </c>
      <c r="G82784" s="60">
        <v>0.73966435185185186</v>
      </c>
    </row>
    <row r="82785" spans="1:7" x14ac:dyDescent="0.25">
      <c r="A82785">
        <v>233878</v>
      </c>
      <c r="B82785" s="2">
        <v>44378.787809061483</v>
      </c>
      <c r="C82785">
        <v>205856</v>
      </c>
      <c r="D82785">
        <v>204394</v>
      </c>
      <c r="E82785" t="s">
        <v>15</v>
      </c>
      <c r="F82785" s="2">
        <v>44378.746142394819</v>
      </c>
      <c r="G82785" s="60">
        <v>0.74614583333333329</v>
      </c>
    </row>
    <row r="82786" spans="1:7" x14ac:dyDescent="0.25">
      <c r="A82786">
        <v>265737</v>
      </c>
      <c r="B82786" s="2">
        <v>44387.994928802589</v>
      </c>
      <c r="C82786">
        <v>205856</v>
      </c>
      <c r="D82786">
        <v>129410</v>
      </c>
      <c r="E82786" t="s">
        <v>15</v>
      </c>
      <c r="F82786" s="2">
        <v>44387.953262135925</v>
      </c>
      <c r="G82786" s="60">
        <v>0.95326388888888891</v>
      </c>
    </row>
    <row r="82787" spans="1:7" x14ac:dyDescent="0.25">
      <c r="A82787">
        <v>310774</v>
      </c>
      <c r="B82787" s="2">
        <v>44401.655122977347</v>
      </c>
      <c r="C82787">
        <v>205856</v>
      </c>
      <c r="D82787">
        <v>106813</v>
      </c>
      <c r="E82787" t="s">
        <v>15</v>
      </c>
      <c r="F82787" s="2">
        <v>44401.613456310683</v>
      </c>
      <c r="G82787" s="60">
        <v>0.61346064814814816</v>
      </c>
    </row>
    <row r="82788" spans="1:7" x14ac:dyDescent="0.25">
      <c r="A82788">
        <v>316960</v>
      </c>
      <c r="B82788" s="2">
        <v>44402.91240453074</v>
      </c>
      <c r="C82788">
        <v>205856</v>
      </c>
      <c r="D82788">
        <v>258313</v>
      </c>
      <c r="E82788" t="s">
        <v>15</v>
      </c>
      <c r="F82788" s="2">
        <v>44402.870737864076</v>
      </c>
      <c r="G82788" s="60">
        <v>0.8707407407407407</v>
      </c>
    </row>
    <row r="82789" spans="1:7" x14ac:dyDescent="0.25">
      <c r="A82789">
        <v>35358</v>
      </c>
      <c r="B82789" s="2">
        <v>44316.469038834948</v>
      </c>
      <c r="C82789">
        <v>205881</v>
      </c>
      <c r="D82789">
        <v>462425</v>
      </c>
      <c r="E82789" t="s">
        <v>3</v>
      </c>
      <c r="F82789" s="2">
        <v>44316.594038834948</v>
      </c>
      <c r="G82789" s="60">
        <v>0.59403935185185186</v>
      </c>
    </row>
    <row r="82790" spans="1:7" x14ac:dyDescent="0.25">
      <c r="A82790">
        <v>67690</v>
      </c>
      <c r="B82790" s="2">
        <v>44329.664831715214</v>
      </c>
      <c r="C82790">
        <v>205881</v>
      </c>
      <c r="D82790">
        <v>241713</v>
      </c>
      <c r="E82790" t="s">
        <v>3</v>
      </c>
      <c r="F82790" s="2">
        <v>44329.789831715214</v>
      </c>
      <c r="G82790" s="60">
        <v>0.7898263888888889</v>
      </c>
    </row>
    <row r="82791" spans="1:7" x14ac:dyDescent="0.25">
      <c r="A82791">
        <v>72136</v>
      </c>
      <c r="B82791" s="2">
        <v>44330.962566343042</v>
      </c>
      <c r="C82791">
        <v>205881</v>
      </c>
      <c r="D82791">
        <v>325852</v>
      </c>
      <c r="E82791" t="s">
        <v>3</v>
      </c>
      <c r="F82791" s="2">
        <v>44331.087566343042</v>
      </c>
      <c r="G82791" s="60">
        <v>8.7569444444444436E-2</v>
      </c>
    </row>
    <row r="82792" spans="1:7" x14ac:dyDescent="0.25">
      <c r="A82792">
        <v>80487</v>
      </c>
      <c r="B82792" s="2">
        <v>44333.727938511329</v>
      </c>
      <c r="C82792">
        <v>205881</v>
      </c>
      <c r="D82792">
        <v>411922</v>
      </c>
      <c r="E82792" t="s">
        <v>3</v>
      </c>
      <c r="F82792" s="2">
        <v>44333.852938511329</v>
      </c>
      <c r="G82792" s="60">
        <v>0.85293981481481485</v>
      </c>
    </row>
    <row r="82793" spans="1:7" x14ac:dyDescent="0.25">
      <c r="A82793">
        <v>97841</v>
      </c>
      <c r="B82793" s="2">
        <v>44339.554799352751</v>
      </c>
      <c r="C82793">
        <v>205881</v>
      </c>
      <c r="D82793">
        <v>411922</v>
      </c>
      <c r="E82793" t="s">
        <v>3</v>
      </c>
      <c r="F82793" s="2">
        <v>44339.679799352751</v>
      </c>
      <c r="G82793" s="60">
        <v>0.67980324074074072</v>
      </c>
    </row>
    <row r="82794" spans="1:7" x14ac:dyDescent="0.25">
      <c r="A82794">
        <v>17100</v>
      </c>
      <c r="B82794" s="2">
        <v>44306.64824595469</v>
      </c>
      <c r="C82794">
        <v>205908</v>
      </c>
      <c r="D82794">
        <v>128523</v>
      </c>
      <c r="E82794" t="s">
        <v>5</v>
      </c>
      <c r="F82794" s="2">
        <v>44306.731579288025</v>
      </c>
      <c r="G82794" s="60">
        <v>0.73157407407407404</v>
      </c>
    </row>
    <row r="82795" spans="1:7" x14ac:dyDescent="0.25">
      <c r="A82795">
        <v>17263</v>
      </c>
      <c r="B82795" s="2">
        <v>44306.767987055013</v>
      </c>
      <c r="C82795">
        <v>205908</v>
      </c>
      <c r="D82795">
        <v>129210</v>
      </c>
      <c r="E82795" t="s">
        <v>5</v>
      </c>
      <c r="F82795" s="2">
        <v>44306.851320388349</v>
      </c>
      <c r="G82795" s="60">
        <v>0.85131944444444441</v>
      </c>
    </row>
    <row r="82796" spans="1:7" x14ac:dyDescent="0.25">
      <c r="A82796">
        <v>18895</v>
      </c>
      <c r="B82796" s="2">
        <v>44307.90552750809</v>
      </c>
      <c r="C82796">
        <v>205908</v>
      </c>
      <c r="D82796">
        <v>227775</v>
      </c>
      <c r="E82796" t="s">
        <v>5</v>
      </c>
      <c r="F82796" s="2">
        <v>44307.988860841426</v>
      </c>
      <c r="G82796" s="60">
        <v>0.98886574074074074</v>
      </c>
    </row>
    <row r="82797" spans="1:7" x14ac:dyDescent="0.25">
      <c r="A82797">
        <v>227182</v>
      </c>
      <c r="B82797" s="2">
        <v>44376.64136893204</v>
      </c>
      <c r="C82797">
        <v>205930</v>
      </c>
      <c r="D82797">
        <v>411922</v>
      </c>
      <c r="E82797" t="s">
        <v>2</v>
      </c>
      <c r="F82797" s="2">
        <v>44376.683035598704</v>
      </c>
      <c r="G82797" s="60">
        <v>0.68303240740740734</v>
      </c>
    </row>
    <row r="82798" spans="1:7" x14ac:dyDescent="0.25">
      <c r="A82798">
        <v>290116</v>
      </c>
      <c r="B82798" s="2">
        <v>44395.156346324045</v>
      </c>
      <c r="C82798">
        <v>205930</v>
      </c>
      <c r="D82798">
        <v>418105</v>
      </c>
      <c r="E82798" t="s">
        <v>2</v>
      </c>
      <c r="F82798" s="2">
        <v>44395.19801299071</v>
      </c>
      <c r="G82798" s="60">
        <v>0.19800925925925927</v>
      </c>
    </row>
    <row r="82799" spans="1:7" x14ac:dyDescent="0.25">
      <c r="A82799">
        <v>297307</v>
      </c>
      <c r="B82799" s="2">
        <v>44397.673731391587</v>
      </c>
      <c r="C82799">
        <v>205930</v>
      </c>
      <c r="D82799">
        <v>364695</v>
      </c>
      <c r="E82799" t="s">
        <v>2</v>
      </c>
      <c r="F82799" s="2">
        <v>44397.715398058252</v>
      </c>
      <c r="G82799" s="60">
        <v>0.71539351851851851</v>
      </c>
    </row>
    <row r="82800" spans="1:7" x14ac:dyDescent="0.25">
      <c r="A82800">
        <v>313631</v>
      </c>
      <c r="B82800" s="2">
        <v>44402.219702749717</v>
      </c>
      <c r="C82800">
        <v>205930</v>
      </c>
      <c r="D82800">
        <v>191893</v>
      </c>
      <c r="E82800" t="s">
        <v>2</v>
      </c>
      <c r="F82800" s="2">
        <v>44402.261369416381</v>
      </c>
      <c r="G82800" s="60">
        <v>0.26136574074074076</v>
      </c>
    </row>
    <row r="82801" spans="1:7" x14ac:dyDescent="0.25">
      <c r="A82801">
        <v>326655</v>
      </c>
      <c r="B82801" s="2">
        <v>44406.489265372169</v>
      </c>
      <c r="C82801">
        <v>205930</v>
      </c>
      <c r="D82801">
        <v>250679</v>
      </c>
      <c r="E82801" t="s">
        <v>2</v>
      </c>
      <c r="F82801" s="2">
        <v>44406.530932038833</v>
      </c>
      <c r="G82801" s="60">
        <v>0.53093749999999995</v>
      </c>
    </row>
    <row r="82802" spans="1:7" x14ac:dyDescent="0.25">
      <c r="A82802">
        <v>91248</v>
      </c>
      <c r="B82802" s="2">
        <v>44337.862999999998</v>
      </c>
      <c r="C82802">
        <v>205955</v>
      </c>
      <c r="D82802">
        <v>158978</v>
      </c>
      <c r="E82802" t="s">
        <v>3</v>
      </c>
      <c r="F82802" s="2">
        <v>44337.987999999998</v>
      </c>
      <c r="G82802" s="60">
        <v>0.98799768518518516</v>
      </c>
    </row>
    <row r="82803" spans="1:7" x14ac:dyDescent="0.25">
      <c r="A82803">
        <v>93643</v>
      </c>
      <c r="B82803" s="2">
        <v>44338.473893203882</v>
      </c>
      <c r="C82803">
        <v>205955</v>
      </c>
      <c r="D82803">
        <v>12845</v>
      </c>
      <c r="E82803" t="s">
        <v>3</v>
      </c>
      <c r="F82803" s="2">
        <v>44338.598893203882</v>
      </c>
      <c r="G82803" s="60">
        <v>0.59888888888888892</v>
      </c>
    </row>
    <row r="82804" spans="1:7" x14ac:dyDescent="0.25">
      <c r="A82804">
        <v>99648</v>
      </c>
      <c r="B82804" s="2">
        <v>44339.828262135925</v>
      </c>
      <c r="C82804">
        <v>205955</v>
      </c>
      <c r="D82804">
        <v>392434</v>
      </c>
      <c r="E82804" t="s">
        <v>3</v>
      </c>
      <c r="F82804" s="2">
        <v>44339.953262135925</v>
      </c>
      <c r="G82804" s="60">
        <v>0.95326388888888891</v>
      </c>
    </row>
    <row r="82805" spans="1:7" x14ac:dyDescent="0.25">
      <c r="A82805">
        <v>113605</v>
      </c>
      <c r="B82805" s="2">
        <v>44344.750592233009</v>
      </c>
      <c r="C82805">
        <v>205955</v>
      </c>
      <c r="D82805">
        <v>96200</v>
      </c>
      <c r="E82805" t="s">
        <v>3</v>
      </c>
      <c r="F82805" s="2">
        <v>44344.875592233009</v>
      </c>
      <c r="G82805" s="60">
        <v>0.87559027777777787</v>
      </c>
    </row>
    <row r="82806" spans="1:7" x14ac:dyDescent="0.25">
      <c r="A82806">
        <v>136187</v>
      </c>
      <c r="B82806" s="2">
        <v>44351.264000000003</v>
      </c>
      <c r="C82806">
        <v>205955</v>
      </c>
      <c r="D82806">
        <v>250679</v>
      </c>
      <c r="E82806" t="s">
        <v>3</v>
      </c>
      <c r="F82806" s="2">
        <v>44351.389000000003</v>
      </c>
      <c r="G82806" s="60">
        <v>0.38900462962962962</v>
      </c>
    </row>
    <row r="82807" spans="1:7" x14ac:dyDescent="0.25">
      <c r="A82807">
        <v>137447</v>
      </c>
      <c r="B82807" s="2">
        <v>44351.663213592234</v>
      </c>
      <c r="C82807">
        <v>205955</v>
      </c>
      <c r="D82807">
        <v>179296</v>
      </c>
      <c r="E82807" t="s">
        <v>3</v>
      </c>
      <c r="F82807" s="2">
        <v>44351.788213592234</v>
      </c>
      <c r="G82807" s="60">
        <v>0.78821759259259261</v>
      </c>
    </row>
    <row r="82808" spans="1:7" x14ac:dyDescent="0.25">
      <c r="A82808">
        <v>155506</v>
      </c>
      <c r="B82808" s="2">
        <v>44356.821789644011</v>
      </c>
      <c r="C82808">
        <v>205955</v>
      </c>
      <c r="D82808">
        <v>351192</v>
      </c>
      <c r="E82808" t="s">
        <v>3</v>
      </c>
      <c r="F82808" s="2">
        <v>44356.946789644011</v>
      </c>
      <c r="G82808" s="60">
        <v>0.94679398148148142</v>
      </c>
    </row>
    <row r="82809" spans="1:7" x14ac:dyDescent="0.25">
      <c r="A82809">
        <v>182160</v>
      </c>
      <c r="B82809" s="2">
        <v>44364.721466019415</v>
      </c>
      <c r="C82809">
        <v>205955</v>
      </c>
      <c r="D82809">
        <v>250771</v>
      </c>
      <c r="E82809" t="s">
        <v>3</v>
      </c>
      <c r="F82809" s="2">
        <v>44364.846466019415</v>
      </c>
      <c r="G82809" s="60">
        <v>0.84646990740740735</v>
      </c>
    </row>
    <row r="82810" spans="1:7" x14ac:dyDescent="0.25">
      <c r="A82810">
        <v>236496</v>
      </c>
      <c r="B82810" s="2">
        <v>44379.718229773462</v>
      </c>
      <c r="C82810">
        <v>205955</v>
      </c>
      <c r="D82810">
        <v>472712</v>
      </c>
      <c r="E82810" t="s">
        <v>3</v>
      </c>
      <c r="F82810" s="2">
        <v>44379.843229773462</v>
      </c>
      <c r="G82810" s="60">
        <v>0.8432291666666667</v>
      </c>
    </row>
    <row r="82811" spans="1:7" x14ac:dyDescent="0.25">
      <c r="A82811">
        <v>261644</v>
      </c>
      <c r="B82811" s="2">
        <v>44387.289956358531</v>
      </c>
      <c r="C82811">
        <v>205955</v>
      </c>
      <c r="D82811">
        <v>330333</v>
      </c>
      <c r="E82811" t="s">
        <v>3</v>
      </c>
      <c r="F82811" s="2">
        <v>44387.414956358531</v>
      </c>
      <c r="G82811" s="60">
        <v>0.41495370370370371</v>
      </c>
    </row>
    <row r="82812" spans="1:7" x14ac:dyDescent="0.25">
      <c r="A82812">
        <v>318102</v>
      </c>
      <c r="B82812" s="2">
        <v>44403.538618122977</v>
      </c>
      <c r="C82812">
        <v>205955</v>
      </c>
      <c r="D82812">
        <v>36341</v>
      </c>
      <c r="E82812" t="s">
        <v>3</v>
      </c>
      <c r="F82812" s="2">
        <v>44403.663618122977</v>
      </c>
      <c r="G82812" s="60">
        <v>0.66362268518518519</v>
      </c>
    </row>
    <row r="82813" spans="1:7" x14ac:dyDescent="0.25">
      <c r="A82813">
        <v>342989</v>
      </c>
      <c r="B82813" s="2">
        <v>44410.511110032363</v>
      </c>
      <c r="C82813">
        <v>205955</v>
      </c>
      <c r="D82813">
        <v>214179</v>
      </c>
      <c r="E82813" t="s">
        <v>3</v>
      </c>
      <c r="F82813" s="2">
        <v>44410.636110032363</v>
      </c>
      <c r="G82813" s="60">
        <v>0.63611111111111118</v>
      </c>
    </row>
    <row r="82814" spans="1:7" x14ac:dyDescent="0.25">
      <c r="A82814">
        <v>354802</v>
      </c>
      <c r="B82814" s="2">
        <v>44414.622760517799</v>
      </c>
      <c r="C82814">
        <v>205955</v>
      </c>
      <c r="D82814">
        <v>357547</v>
      </c>
      <c r="E82814" t="s">
        <v>3</v>
      </c>
      <c r="F82814" s="2">
        <v>44414.747760517799</v>
      </c>
      <c r="G82814" s="60">
        <v>0.74776620370370372</v>
      </c>
    </row>
    <row r="82815" spans="1:7" x14ac:dyDescent="0.25">
      <c r="A82815">
        <v>378771</v>
      </c>
      <c r="B82815" s="2">
        <v>44421.671304207121</v>
      </c>
      <c r="C82815">
        <v>205955</v>
      </c>
      <c r="D82815">
        <v>226824</v>
      </c>
      <c r="E82815" t="s">
        <v>3</v>
      </c>
      <c r="F82815" s="2">
        <v>44421.796304207121</v>
      </c>
      <c r="G82815" s="60">
        <v>0.79630787037037043</v>
      </c>
    </row>
    <row r="82816" spans="1:7" x14ac:dyDescent="0.25">
      <c r="A82816">
        <v>391980</v>
      </c>
      <c r="B82816" s="2">
        <v>44425.50787378641</v>
      </c>
      <c r="C82816">
        <v>205955</v>
      </c>
      <c r="D82816">
        <v>415290</v>
      </c>
      <c r="E82816" t="s">
        <v>3</v>
      </c>
      <c r="F82816" s="2">
        <v>44425.63287378641</v>
      </c>
      <c r="G82816" s="60">
        <v>0.63287037037037031</v>
      </c>
    </row>
    <row r="82817" spans="1:7" x14ac:dyDescent="0.25">
      <c r="A82817">
        <v>404521</v>
      </c>
      <c r="B82817" s="2">
        <v>44429.555999999997</v>
      </c>
      <c r="C82817">
        <v>205955</v>
      </c>
      <c r="D82817">
        <v>182191</v>
      </c>
      <c r="E82817" t="s">
        <v>3</v>
      </c>
      <c r="F82817" s="2">
        <v>44429.680999999997</v>
      </c>
      <c r="G82817" s="60">
        <v>0.68099537037037028</v>
      </c>
    </row>
    <row r="82818" spans="1:7" x14ac:dyDescent="0.25">
      <c r="A82818">
        <v>421943</v>
      </c>
      <c r="B82818" s="2">
        <v>44435.92</v>
      </c>
      <c r="C82818">
        <v>205955</v>
      </c>
      <c r="D82818">
        <v>155227</v>
      </c>
      <c r="E82818" t="s">
        <v>3</v>
      </c>
      <c r="F82818" s="2">
        <v>44436.044999999998</v>
      </c>
      <c r="G82818" s="60">
        <v>4.5000000000000005E-2</v>
      </c>
    </row>
    <row r="82819" spans="1:7" x14ac:dyDescent="0.25">
      <c r="A82819">
        <v>201848</v>
      </c>
      <c r="B82819" s="2">
        <v>44369.685867313914</v>
      </c>
      <c r="C82819">
        <v>206004</v>
      </c>
      <c r="D82819">
        <v>154256</v>
      </c>
      <c r="E82819" t="s">
        <v>3</v>
      </c>
      <c r="F82819" s="2">
        <v>44369.810867313914</v>
      </c>
      <c r="G82819" s="60">
        <v>0.81086805555555552</v>
      </c>
    </row>
    <row r="82820" spans="1:7" x14ac:dyDescent="0.25">
      <c r="A82820">
        <v>215751</v>
      </c>
      <c r="B82820" s="2">
        <v>44373.643796116507</v>
      </c>
      <c r="C82820">
        <v>206004</v>
      </c>
      <c r="D82820">
        <v>204394</v>
      </c>
      <c r="E82820" t="s">
        <v>3</v>
      </c>
      <c r="F82820" s="2">
        <v>44373.768796116507</v>
      </c>
      <c r="G82820" s="60">
        <v>0.76879629629629631</v>
      </c>
    </row>
    <row r="82821" spans="1:7" x14ac:dyDescent="0.25">
      <c r="A82821">
        <v>230469</v>
      </c>
      <c r="B82821" s="2">
        <v>44377.692339805828</v>
      </c>
      <c r="C82821">
        <v>206004</v>
      </c>
      <c r="D82821">
        <v>286726</v>
      </c>
      <c r="E82821" t="s">
        <v>3</v>
      </c>
      <c r="F82821" s="2">
        <v>44377.817339805828</v>
      </c>
      <c r="G82821" s="60">
        <v>0.81733796296296291</v>
      </c>
    </row>
    <row r="82822" spans="1:7" x14ac:dyDescent="0.25">
      <c r="A82822">
        <v>276845</v>
      </c>
      <c r="B82822" s="2">
        <v>44391.643796116507</v>
      </c>
      <c r="C82822">
        <v>206004</v>
      </c>
      <c r="D82822">
        <v>249054</v>
      </c>
      <c r="E82822" t="s">
        <v>3</v>
      </c>
      <c r="F82822" s="2">
        <v>44391.768796116507</v>
      </c>
      <c r="G82822" s="60">
        <v>0.76879629629629631</v>
      </c>
    </row>
    <row r="82823" spans="1:7" x14ac:dyDescent="0.25">
      <c r="A82823">
        <v>283453</v>
      </c>
      <c r="B82823" s="2">
        <v>44393.689103559867</v>
      </c>
      <c r="C82823">
        <v>206004</v>
      </c>
      <c r="D82823">
        <v>100218</v>
      </c>
      <c r="E82823" t="s">
        <v>3</v>
      </c>
      <c r="F82823" s="2">
        <v>44393.814103559867</v>
      </c>
      <c r="G82823" s="60">
        <v>0.8141087962962964</v>
      </c>
    </row>
    <row r="82824" spans="1:7" x14ac:dyDescent="0.25">
      <c r="A82824">
        <v>287158</v>
      </c>
      <c r="B82824" s="2">
        <v>44394.582307443365</v>
      </c>
      <c r="C82824">
        <v>206004</v>
      </c>
      <c r="D82824">
        <v>389195</v>
      </c>
      <c r="E82824" t="s">
        <v>3</v>
      </c>
      <c r="F82824" s="2">
        <v>44394.707307443365</v>
      </c>
      <c r="G82824" s="60">
        <v>0.70730324074074069</v>
      </c>
    </row>
    <row r="82825" spans="1:7" x14ac:dyDescent="0.25">
      <c r="A82825">
        <v>290235</v>
      </c>
      <c r="B82825" s="2">
        <v>44395.200811792354</v>
      </c>
      <c r="C82825">
        <v>206004</v>
      </c>
      <c r="D82825">
        <v>25218</v>
      </c>
      <c r="E82825" t="s">
        <v>3</v>
      </c>
      <c r="F82825" s="2">
        <v>44395.325811792354</v>
      </c>
      <c r="G82825" s="60">
        <v>0.32581018518518517</v>
      </c>
    </row>
    <row r="82826" spans="1:7" x14ac:dyDescent="0.25">
      <c r="A82826">
        <v>295806</v>
      </c>
      <c r="B82826" s="2">
        <v>44396.910786407767</v>
      </c>
      <c r="C82826">
        <v>206004</v>
      </c>
      <c r="D82826">
        <v>230347</v>
      </c>
      <c r="E82826" t="s">
        <v>3</v>
      </c>
      <c r="F82826" s="2">
        <v>44397.035786407767</v>
      </c>
      <c r="G82826" s="60">
        <v>3.5787037037037034E-2</v>
      </c>
    </row>
    <row r="82827" spans="1:7" x14ac:dyDescent="0.25">
      <c r="A82827">
        <v>316321</v>
      </c>
      <c r="B82827" s="2">
        <v>44402.810541093175</v>
      </c>
      <c r="C82827">
        <v>206004</v>
      </c>
      <c r="D82827">
        <v>158978</v>
      </c>
      <c r="E82827" t="s">
        <v>3</v>
      </c>
      <c r="F82827" s="2">
        <v>44402.935541093175</v>
      </c>
      <c r="G82827" s="60">
        <v>0.93554398148148143</v>
      </c>
    </row>
    <row r="82828" spans="1:7" x14ac:dyDescent="0.25">
      <c r="A82828">
        <v>255941</v>
      </c>
      <c r="B82828" s="2">
        <v>44385.771223300966</v>
      </c>
      <c r="C82828">
        <v>206094</v>
      </c>
      <c r="D82828">
        <v>250679</v>
      </c>
      <c r="E82828" t="s">
        <v>5</v>
      </c>
      <c r="F82828" s="2">
        <v>44385.854556634302</v>
      </c>
      <c r="G82828" s="60">
        <v>0.85456018518518517</v>
      </c>
    </row>
    <row r="82829" spans="1:7" x14ac:dyDescent="0.25">
      <c r="A82829">
        <v>265011</v>
      </c>
      <c r="B82829" s="2">
        <v>44387.863551744136</v>
      </c>
      <c r="C82829">
        <v>206094</v>
      </c>
      <c r="D82829">
        <v>470762</v>
      </c>
      <c r="E82829" t="s">
        <v>5</v>
      </c>
      <c r="F82829" s="2">
        <v>44387.946885077472</v>
      </c>
      <c r="G82829" s="60">
        <v>0.94688657407407406</v>
      </c>
    </row>
    <row r="82830" spans="1:7" x14ac:dyDescent="0.25">
      <c r="A82830">
        <v>272628</v>
      </c>
      <c r="B82830" s="2">
        <v>44389.913618122977</v>
      </c>
      <c r="C82830">
        <v>206094</v>
      </c>
      <c r="D82830">
        <v>339039</v>
      </c>
      <c r="E82830" t="s">
        <v>5</v>
      </c>
      <c r="F82830" s="2">
        <v>44389.996951456313</v>
      </c>
      <c r="G82830" s="60">
        <v>0.99695601851851856</v>
      </c>
    </row>
    <row r="82831" spans="1:7" x14ac:dyDescent="0.25">
      <c r="A82831">
        <v>285552</v>
      </c>
      <c r="B82831" s="2">
        <v>44394.075319681389</v>
      </c>
      <c r="C82831">
        <v>206094</v>
      </c>
      <c r="D82831">
        <v>230507</v>
      </c>
      <c r="E82831" t="s">
        <v>5</v>
      </c>
      <c r="F82831" s="2">
        <v>44394.158653014725</v>
      </c>
      <c r="G82831" s="60">
        <v>0.15865740740740741</v>
      </c>
    </row>
    <row r="82832" spans="1:7" x14ac:dyDescent="0.25">
      <c r="A82832">
        <v>287613</v>
      </c>
      <c r="B82832" s="2">
        <v>44394.641773462783</v>
      </c>
      <c r="C82832">
        <v>206094</v>
      </c>
      <c r="D82832">
        <v>123413</v>
      </c>
      <c r="E82832" t="s">
        <v>5</v>
      </c>
      <c r="F82832" s="2">
        <v>44394.725106796119</v>
      </c>
      <c r="G82832" s="60">
        <v>0.72510416666666666</v>
      </c>
    </row>
    <row r="82833" spans="1:7" x14ac:dyDescent="0.25">
      <c r="A82833">
        <v>320226</v>
      </c>
      <c r="B82833" s="2">
        <v>44403.89420064725</v>
      </c>
      <c r="C82833">
        <v>206094</v>
      </c>
      <c r="D82833">
        <v>42705</v>
      </c>
      <c r="E82833" t="s">
        <v>5</v>
      </c>
      <c r="F82833" s="2">
        <v>44403.977533980586</v>
      </c>
      <c r="G82833" s="60">
        <v>0.97753472222222226</v>
      </c>
    </row>
    <row r="82834" spans="1:7" x14ac:dyDescent="0.25">
      <c r="A82834">
        <v>327418</v>
      </c>
      <c r="B82834" s="2">
        <v>44406.646627831709</v>
      </c>
      <c r="C82834">
        <v>206094</v>
      </c>
      <c r="D82834">
        <v>154256</v>
      </c>
      <c r="E82834" t="s">
        <v>5</v>
      </c>
      <c r="F82834" s="2">
        <v>44406.729961165045</v>
      </c>
      <c r="G82834" s="60">
        <v>0.72996527777777775</v>
      </c>
    </row>
    <row r="82835" spans="1:7" x14ac:dyDescent="0.25">
      <c r="A82835">
        <v>344687</v>
      </c>
      <c r="B82835" s="2">
        <v>44410.869928802589</v>
      </c>
      <c r="C82835">
        <v>206094</v>
      </c>
      <c r="D82835">
        <v>363218</v>
      </c>
      <c r="E82835" t="s">
        <v>5</v>
      </c>
      <c r="F82835" s="2">
        <v>44410.953262135925</v>
      </c>
      <c r="G82835" s="60">
        <v>0.95326388888888891</v>
      </c>
    </row>
    <row r="82836" spans="1:7" x14ac:dyDescent="0.25">
      <c r="A82836">
        <v>353414</v>
      </c>
      <c r="B82836" s="2">
        <v>44413.918472491911</v>
      </c>
      <c r="C82836">
        <v>206094</v>
      </c>
      <c r="D82836">
        <v>411922</v>
      </c>
      <c r="E82836" t="s">
        <v>5</v>
      </c>
      <c r="F82836" s="2">
        <v>44414.001805825246</v>
      </c>
      <c r="G82836" s="60">
        <v>1.8055555555555557E-3</v>
      </c>
    </row>
    <row r="82837" spans="1:7" x14ac:dyDescent="0.25">
      <c r="A82837">
        <v>216665</v>
      </c>
      <c r="B82837" s="2">
        <v>44373.731579288025</v>
      </c>
      <c r="C82837">
        <v>206118</v>
      </c>
      <c r="D82837">
        <v>411922</v>
      </c>
      <c r="E82837" t="s">
        <v>7</v>
      </c>
      <c r="F82837" s="2">
        <v>44373.731579288025</v>
      </c>
      <c r="G82837" s="60">
        <v>0.73157407407407404</v>
      </c>
    </row>
    <row r="82838" spans="1:7" x14ac:dyDescent="0.25">
      <c r="A82838">
        <v>229151</v>
      </c>
      <c r="B82838" s="2">
        <v>44377.001805825246</v>
      </c>
      <c r="C82838">
        <v>206118</v>
      </c>
      <c r="D82838">
        <v>153893</v>
      </c>
      <c r="E82838" t="s">
        <v>7</v>
      </c>
      <c r="F82838" s="2">
        <v>44377.001805825246</v>
      </c>
      <c r="G82838" s="60">
        <v>1.8055555555555557E-3</v>
      </c>
    </row>
    <row r="82839" spans="1:7" x14ac:dyDescent="0.25">
      <c r="A82839">
        <v>234722</v>
      </c>
      <c r="B82839" s="2">
        <v>44378.966999999997</v>
      </c>
      <c r="C82839">
        <v>206118</v>
      </c>
      <c r="D82839">
        <v>347393</v>
      </c>
      <c r="E82839" t="s">
        <v>7</v>
      </c>
      <c r="F82839" s="2">
        <v>44378.966999999997</v>
      </c>
      <c r="G82839" s="60">
        <v>0.96700231481481491</v>
      </c>
    </row>
    <row r="82840" spans="1:7" x14ac:dyDescent="0.25">
      <c r="A82840">
        <v>254058</v>
      </c>
      <c r="B82840" s="2">
        <v>44384.865883495142</v>
      </c>
      <c r="C82840">
        <v>206118</v>
      </c>
      <c r="D82840">
        <v>38593</v>
      </c>
      <c r="E82840" t="s">
        <v>7</v>
      </c>
      <c r="F82840" s="2">
        <v>44384.865883495142</v>
      </c>
      <c r="G82840" s="60">
        <v>0.86587962962962972</v>
      </c>
    </row>
    <row r="82841" spans="1:7" x14ac:dyDescent="0.25">
      <c r="A82841">
        <v>255706</v>
      </c>
      <c r="B82841" s="2">
        <v>44385.738051779932</v>
      </c>
      <c r="C82841">
        <v>206118</v>
      </c>
      <c r="D82841">
        <v>308577</v>
      </c>
      <c r="E82841" t="s">
        <v>7</v>
      </c>
      <c r="F82841" s="2">
        <v>44385.738051779932</v>
      </c>
      <c r="G82841" s="60">
        <v>0.73805555555555558</v>
      </c>
    </row>
    <row r="82842" spans="1:7" x14ac:dyDescent="0.25">
      <c r="A82842">
        <v>383918</v>
      </c>
      <c r="B82842" s="2">
        <v>44422.77041423948</v>
      </c>
      <c r="C82842">
        <v>206118</v>
      </c>
      <c r="D82842">
        <v>465965</v>
      </c>
      <c r="E82842" t="s">
        <v>7</v>
      </c>
      <c r="F82842" s="2">
        <v>44422.77041423948</v>
      </c>
      <c r="G82842" s="60">
        <v>0.77041666666666664</v>
      </c>
    </row>
    <row r="82843" spans="1:7" x14ac:dyDescent="0.25">
      <c r="A82843">
        <v>423848</v>
      </c>
      <c r="B82843" s="2">
        <v>44437.810867313914</v>
      </c>
      <c r="C82843">
        <v>206118</v>
      </c>
      <c r="D82843">
        <v>439981</v>
      </c>
      <c r="E82843" t="s">
        <v>7</v>
      </c>
      <c r="F82843" s="2">
        <v>44437.810867313914</v>
      </c>
      <c r="G82843" s="60">
        <v>0.81086805555555552</v>
      </c>
    </row>
    <row r="82844" spans="1:7" x14ac:dyDescent="0.25">
      <c r="A82844">
        <v>25282</v>
      </c>
      <c r="B82844" s="2">
        <v>44310.906741100327</v>
      </c>
      <c r="C82844">
        <v>206152</v>
      </c>
      <c r="D82844">
        <v>34436</v>
      </c>
      <c r="E82844" t="s">
        <v>2</v>
      </c>
      <c r="F82844" s="2">
        <v>44310.948407766991</v>
      </c>
      <c r="G82844" s="60">
        <v>0.94840277777777782</v>
      </c>
    </row>
    <row r="82845" spans="1:7" x14ac:dyDescent="0.25">
      <c r="A82845">
        <v>42241</v>
      </c>
      <c r="B82845" s="2">
        <v>44318.660786407767</v>
      </c>
      <c r="C82845">
        <v>206152</v>
      </c>
      <c r="D82845">
        <v>143150</v>
      </c>
      <c r="E82845" t="s">
        <v>2</v>
      </c>
      <c r="F82845" s="2">
        <v>44318.702453074431</v>
      </c>
      <c r="G82845" s="60">
        <v>0.70245370370370364</v>
      </c>
    </row>
    <row r="82846" spans="1:7" x14ac:dyDescent="0.25">
      <c r="A82846">
        <v>43190</v>
      </c>
      <c r="B82846" s="2">
        <v>44318.829071197411</v>
      </c>
      <c r="C82846">
        <v>206152</v>
      </c>
      <c r="D82846">
        <v>230507</v>
      </c>
      <c r="E82846" t="s">
        <v>2</v>
      </c>
      <c r="F82846" s="2">
        <v>44318.870737864076</v>
      </c>
      <c r="G82846" s="60">
        <v>0.8707407407407407</v>
      </c>
    </row>
    <row r="82847" spans="1:7" x14ac:dyDescent="0.25">
      <c r="A82847">
        <v>46379</v>
      </c>
      <c r="B82847" s="2">
        <v>44320.560462783171</v>
      </c>
      <c r="C82847">
        <v>206152</v>
      </c>
      <c r="D82847">
        <v>89017</v>
      </c>
      <c r="E82847" t="s">
        <v>2</v>
      </c>
      <c r="F82847" s="2">
        <v>44320.602129449835</v>
      </c>
      <c r="G82847" s="60">
        <v>0.60212962962962957</v>
      </c>
    </row>
    <row r="82848" spans="1:7" x14ac:dyDescent="0.25">
      <c r="A82848">
        <v>52318</v>
      </c>
      <c r="B82848" s="2">
        <v>44323.664022653727</v>
      </c>
      <c r="C82848">
        <v>206152</v>
      </c>
      <c r="D82848">
        <v>158978</v>
      </c>
      <c r="E82848" t="s">
        <v>2</v>
      </c>
      <c r="F82848" s="2">
        <v>44323.705689320392</v>
      </c>
      <c r="G82848" s="60">
        <v>0.70569444444444451</v>
      </c>
    </row>
    <row r="82849" spans="1:7" x14ac:dyDescent="0.25">
      <c r="A82849">
        <v>62012</v>
      </c>
      <c r="B82849" s="2">
        <v>44326.872760517799</v>
      </c>
      <c r="C82849">
        <v>206152</v>
      </c>
      <c r="D82849">
        <v>351192</v>
      </c>
      <c r="E82849" t="s">
        <v>2</v>
      </c>
      <c r="F82849" s="2">
        <v>44326.914427184463</v>
      </c>
      <c r="G82849" s="60">
        <v>0.91443287037037047</v>
      </c>
    </row>
    <row r="82850" spans="1:7" x14ac:dyDescent="0.25">
      <c r="A82850">
        <v>74206</v>
      </c>
      <c r="B82850" s="2">
        <v>44331.6656407767</v>
      </c>
      <c r="C82850">
        <v>206152</v>
      </c>
      <c r="D82850">
        <v>151932</v>
      </c>
      <c r="E82850" t="s">
        <v>2</v>
      </c>
      <c r="F82850" s="2">
        <v>44331.707307443365</v>
      </c>
      <c r="G82850" s="60">
        <v>0.70730324074074069</v>
      </c>
    </row>
    <row r="82851" spans="1:7" x14ac:dyDescent="0.25">
      <c r="A82851">
        <v>82072</v>
      </c>
      <c r="B82851" s="2">
        <v>44334.602533980586</v>
      </c>
      <c r="C82851">
        <v>206152</v>
      </c>
      <c r="D82851">
        <v>340447</v>
      </c>
      <c r="E82851" t="s">
        <v>2</v>
      </c>
      <c r="F82851" s="2">
        <v>44334.64420064725</v>
      </c>
      <c r="G82851" s="60">
        <v>0.64420138888888889</v>
      </c>
    </row>
    <row r="82852" spans="1:7" x14ac:dyDescent="0.25">
      <c r="A82852">
        <v>87445</v>
      </c>
      <c r="B82852" s="2">
        <v>44336.775673139164</v>
      </c>
      <c r="C82852">
        <v>206152</v>
      </c>
      <c r="D82852">
        <v>397390</v>
      </c>
      <c r="E82852" t="s">
        <v>2</v>
      </c>
      <c r="F82852" s="2">
        <v>44336.817339805828</v>
      </c>
      <c r="G82852" s="60">
        <v>0.81733796296296291</v>
      </c>
    </row>
    <row r="82853" spans="1:7" x14ac:dyDescent="0.25">
      <c r="A82853">
        <v>96022</v>
      </c>
      <c r="B82853" s="2">
        <v>44338.88570550162</v>
      </c>
      <c r="C82853">
        <v>206152</v>
      </c>
      <c r="D82853">
        <v>244574</v>
      </c>
      <c r="E82853" t="s">
        <v>2</v>
      </c>
      <c r="F82853" s="2">
        <v>44338.927372168284</v>
      </c>
      <c r="G82853" s="60">
        <v>0.92737268518518512</v>
      </c>
    </row>
    <row r="82854" spans="1:7" x14ac:dyDescent="0.25">
      <c r="A82854">
        <v>114411</v>
      </c>
      <c r="B82854" s="2">
        <v>44344.825834951458</v>
      </c>
      <c r="C82854">
        <v>206152</v>
      </c>
      <c r="D82854">
        <v>90331</v>
      </c>
      <c r="E82854" t="s">
        <v>2</v>
      </c>
      <c r="F82854" s="2">
        <v>44344.867501618122</v>
      </c>
      <c r="G82854" s="60">
        <v>0.86750000000000005</v>
      </c>
    </row>
    <row r="82855" spans="1:7" x14ac:dyDescent="0.25">
      <c r="A82855">
        <v>129825</v>
      </c>
      <c r="B82855" s="2">
        <v>44348.745333333332</v>
      </c>
      <c r="C82855">
        <v>206152</v>
      </c>
      <c r="D82855">
        <v>254150</v>
      </c>
      <c r="E82855" t="s">
        <v>2</v>
      </c>
      <c r="F82855" s="2">
        <v>44348.786999999997</v>
      </c>
      <c r="G82855" s="60">
        <v>0.78700231481481486</v>
      </c>
    </row>
    <row r="82856" spans="1:7" x14ac:dyDescent="0.25">
      <c r="A82856">
        <v>138459</v>
      </c>
      <c r="B82856" s="2">
        <v>44351.774055016183</v>
      </c>
      <c r="C82856">
        <v>206152</v>
      </c>
      <c r="D82856">
        <v>347008</v>
      </c>
      <c r="E82856" t="s">
        <v>2</v>
      </c>
      <c r="F82856" s="2">
        <v>44351.815721682848</v>
      </c>
      <c r="G82856" s="60">
        <v>0.81571759259259258</v>
      </c>
    </row>
    <row r="82857" spans="1:7" x14ac:dyDescent="0.25">
      <c r="A82857">
        <v>152997</v>
      </c>
      <c r="B82857" s="2">
        <v>44355.905122977347</v>
      </c>
      <c r="C82857">
        <v>206152</v>
      </c>
      <c r="D82857">
        <v>111368</v>
      </c>
      <c r="E82857" t="s">
        <v>2</v>
      </c>
      <c r="F82857" s="2">
        <v>44355.946789644011</v>
      </c>
      <c r="G82857" s="60">
        <v>0.94679398148148142</v>
      </c>
    </row>
    <row r="82858" spans="1:7" x14ac:dyDescent="0.25">
      <c r="A82858">
        <v>169657</v>
      </c>
      <c r="B82858" s="2">
        <v>44360.461439863277</v>
      </c>
      <c r="C82858">
        <v>206152</v>
      </c>
      <c r="D82858">
        <v>204218</v>
      </c>
      <c r="E82858" t="s">
        <v>2</v>
      </c>
      <c r="F82858" s="2">
        <v>44360.503106529941</v>
      </c>
      <c r="G82858" s="60">
        <v>0.50310185185185186</v>
      </c>
    </row>
    <row r="82859" spans="1:7" x14ac:dyDescent="0.25">
      <c r="A82859">
        <v>180055</v>
      </c>
      <c r="B82859" s="2">
        <v>44363.835543689325</v>
      </c>
      <c r="C82859">
        <v>206152</v>
      </c>
      <c r="D82859">
        <v>478377</v>
      </c>
      <c r="E82859" t="s">
        <v>2</v>
      </c>
      <c r="F82859" s="2">
        <v>44363.87721035599</v>
      </c>
      <c r="G82859" s="60">
        <v>0.8772106481481482</v>
      </c>
    </row>
    <row r="82860" spans="1:7" x14ac:dyDescent="0.25">
      <c r="A82860">
        <v>196216</v>
      </c>
      <c r="B82860" s="2">
        <v>44367.810754722741</v>
      </c>
      <c r="C82860">
        <v>206152</v>
      </c>
      <c r="D82860">
        <v>367848</v>
      </c>
      <c r="E82860" t="s">
        <v>2</v>
      </c>
      <c r="F82860" s="2">
        <v>44367.852421389405</v>
      </c>
      <c r="G82860" s="60">
        <v>0.85241898148148154</v>
      </c>
    </row>
    <row r="82861" spans="1:7" x14ac:dyDescent="0.25">
      <c r="A82861">
        <v>279880</v>
      </c>
      <c r="B82861" s="2">
        <v>44392.643333333333</v>
      </c>
      <c r="C82861">
        <v>206152</v>
      </c>
      <c r="D82861">
        <v>6475</v>
      </c>
      <c r="E82861" t="s">
        <v>2</v>
      </c>
      <c r="F82861" s="2">
        <v>44392.684999999998</v>
      </c>
      <c r="G82861" s="60">
        <v>0.68500000000000005</v>
      </c>
    </row>
    <row r="82862" spans="1:7" x14ac:dyDescent="0.25">
      <c r="A82862">
        <v>310004</v>
      </c>
      <c r="B82862" s="2">
        <v>44401.523245954697</v>
      </c>
      <c r="C82862">
        <v>206152</v>
      </c>
      <c r="D82862">
        <v>179296</v>
      </c>
      <c r="E82862" t="s">
        <v>2</v>
      </c>
      <c r="F82862" s="2">
        <v>44401.564912621361</v>
      </c>
      <c r="G82862" s="60">
        <v>0.56490740740740741</v>
      </c>
    </row>
    <row r="82863" spans="1:7" x14ac:dyDescent="0.25">
      <c r="A82863">
        <v>328898</v>
      </c>
      <c r="B82863" s="2">
        <v>44407.199333333338</v>
      </c>
      <c r="C82863">
        <v>206152</v>
      </c>
      <c r="D82863">
        <v>204735</v>
      </c>
      <c r="E82863" t="s">
        <v>2</v>
      </c>
      <c r="F82863" s="2">
        <v>44407.241000000002</v>
      </c>
      <c r="G82863" s="60">
        <v>0.24099537037037036</v>
      </c>
    </row>
    <row r="82864" spans="1:7" x14ac:dyDescent="0.25">
      <c r="A82864">
        <v>364900</v>
      </c>
      <c r="B82864" s="2">
        <v>44416.699621359228</v>
      </c>
      <c r="C82864">
        <v>206152</v>
      </c>
      <c r="D82864">
        <v>273577</v>
      </c>
      <c r="E82864" t="s">
        <v>2</v>
      </c>
      <c r="F82864" s="2">
        <v>44416.741288025893</v>
      </c>
      <c r="G82864" s="60">
        <v>0.74128472222222219</v>
      </c>
    </row>
    <row r="82865" spans="1:7" x14ac:dyDescent="0.25">
      <c r="A82865">
        <v>388761</v>
      </c>
      <c r="B82865" s="2">
        <v>44423.8873236246</v>
      </c>
      <c r="C82865">
        <v>206152</v>
      </c>
      <c r="D82865">
        <v>401945</v>
      </c>
      <c r="E82865" t="s">
        <v>2</v>
      </c>
      <c r="F82865" s="2">
        <v>44423.928990291264</v>
      </c>
      <c r="G82865" s="60">
        <v>0.92899305555555556</v>
      </c>
    </row>
    <row r="82866" spans="1:7" x14ac:dyDescent="0.25">
      <c r="A82866">
        <v>245904</v>
      </c>
      <c r="B82866" s="2">
        <v>44381.76636893204</v>
      </c>
      <c r="C82866">
        <v>206170</v>
      </c>
      <c r="D82866">
        <v>189009</v>
      </c>
      <c r="E82866" t="s">
        <v>5</v>
      </c>
      <c r="F82866" s="2">
        <v>44381.849702265376</v>
      </c>
      <c r="G82866" s="60">
        <v>0.84969907407407408</v>
      </c>
    </row>
    <row r="82867" spans="1:7" x14ac:dyDescent="0.25">
      <c r="A82867">
        <v>260167</v>
      </c>
      <c r="B82867" s="2">
        <v>44386.865074433656</v>
      </c>
      <c r="C82867">
        <v>206170</v>
      </c>
      <c r="D82867">
        <v>158978</v>
      </c>
      <c r="E82867" t="s">
        <v>5</v>
      </c>
      <c r="F82867" s="2">
        <v>44386.948407766991</v>
      </c>
      <c r="G82867" s="60">
        <v>0.94840277777777782</v>
      </c>
    </row>
    <row r="82868" spans="1:7" x14ac:dyDescent="0.25">
      <c r="A82868">
        <v>276697</v>
      </c>
      <c r="B82868" s="2">
        <v>44391.615883495142</v>
      </c>
      <c r="C82868">
        <v>206170</v>
      </c>
      <c r="D82868">
        <v>411922</v>
      </c>
      <c r="E82868" t="s">
        <v>5</v>
      </c>
      <c r="F82868" s="2">
        <v>44391.699216828478</v>
      </c>
      <c r="G82868" s="60">
        <v>0.69921296296296298</v>
      </c>
    </row>
    <row r="82869" spans="1:7" x14ac:dyDescent="0.25">
      <c r="A82869">
        <v>288605</v>
      </c>
      <c r="B82869" s="2">
        <v>44394.814912621354</v>
      </c>
      <c r="C82869">
        <v>206170</v>
      </c>
      <c r="D82869">
        <v>227775</v>
      </c>
      <c r="E82869" t="s">
        <v>5</v>
      </c>
      <c r="F82869" s="2">
        <v>44394.89824595469</v>
      </c>
      <c r="G82869" s="60">
        <v>0.89824074074074067</v>
      </c>
    </row>
    <row r="82870" spans="1:7" x14ac:dyDescent="0.25">
      <c r="A82870">
        <v>333832</v>
      </c>
      <c r="B82870" s="2">
        <v>44408.326364940338</v>
      </c>
      <c r="C82870">
        <v>206170</v>
      </c>
      <c r="D82870">
        <v>347008</v>
      </c>
      <c r="E82870" t="s">
        <v>5</v>
      </c>
      <c r="F82870" s="2">
        <v>44408.409698273674</v>
      </c>
      <c r="G82870" s="60">
        <v>0.40969907407407408</v>
      </c>
    </row>
    <row r="82871" spans="1:7" x14ac:dyDescent="0.25">
      <c r="A82871">
        <v>382738</v>
      </c>
      <c r="B82871" s="2">
        <v>44422.594847896435</v>
      </c>
      <c r="C82871">
        <v>206170</v>
      </c>
      <c r="D82871">
        <v>363403</v>
      </c>
      <c r="E82871" t="s">
        <v>5</v>
      </c>
      <c r="F82871" s="2">
        <v>44422.67818122977</v>
      </c>
      <c r="G82871" s="60">
        <v>0.67818287037037039</v>
      </c>
    </row>
    <row r="82872" spans="1:7" x14ac:dyDescent="0.25">
      <c r="A82872">
        <v>391382</v>
      </c>
      <c r="B82872" s="2">
        <v>44424.924944983817</v>
      </c>
      <c r="C82872">
        <v>206170</v>
      </c>
      <c r="D82872">
        <v>392070</v>
      </c>
      <c r="E82872" t="s">
        <v>5</v>
      </c>
      <c r="F82872" s="2">
        <v>44425.008278317153</v>
      </c>
      <c r="G82872" s="60">
        <v>8.2754629629629619E-3</v>
      </c>
    </row>
    <row r="82873" spans="1:7" x14ac:dyDescent="0.25">
      <c r="A82873">
        <v>32354</v>
      </c>
      <c r="B82873" s="2">
        <v>44314.834734627831</v>
      </c>
      <c r="C82873">
        <v>206237</v>
      </c>
      <c r="D82873">
        <v>411922</v>
      </c>
      <c r="E82873" t="s">
        <v>3</v>
      </c>
      <c r="F82873" s="2">
        <v>44314.959734627831</v>
      </c>
      <c r="G82873" s="60">
        <v>0.95973379629629629</v>
      </c>
    </row>
    <row r="82874" spans="1:7" x14ac:dyDescent="0.25">
      <c r="A82874">
        <v>126829</v>
      </c>
      <c r="B82874" s="2">
        <v>44347.671304207121</v>
      </c>
      <c r="C82874">
        <v>206237</v>
      </c>
      <c r="D82874">
        <v>351192</v>
      </c>
      <c r="E82874" t="s">
        <v>3</v>
      </c>
      <c r="F82874" s="2">
        <v>44347.796304207121</v>
      </c>
      <c r="G82874" s="60">
        <v>0.79630787037037043</v>
      </c>
    </row>
    <row r="82875" spans="1:7" x14ac:dyDescent="0.25">
      <c r="A82875">
        <v>166077</v>
      </c>
      <c r="B82875" s="2">
        <v>44359.693957928801</v>
      </c>
      <c r="C82875">
        <v>206237</v>
      </c>
      <c r="D82875">
        <v>246229</v>
      </c>
      <c r="E82875" t="s">
        <v>3</v>
      </c>
      <c r="F82875" s="2">
        <v>44359.818957928801</v>
      </c>
      <c r="G82875" s="60">
        <v>0.81895833333333334</v>
      </c>
    </row>
    <row r="82876" spans="1:7" x14ac:dyDescent="0.25">
      <c r="A82876">
        <v>179459</v>
      </c>
      <c r="B82876" s="2">
        <v>44363.727938511329</v>
      </c>
      <c r="C82876">
        <v>206237</v>
      </c>
      <c r="D82876">
        <v>86587</v>
      </c>
      <c r="E82876" t="s">
        <v>3</v>
      </c>
      <c r="F82876" s="2">
        <v>44363.852938511329</v>
      </c>
      <c r="G82876" s="60">
        <v>0.85293981481481485</v>
      </c>
    </row>
    <row r="82877" spans="1:7" x14ac:dyDescent="0.25">
      <c r="A82877">
        <v>218020</v>
      </c>
      <c r="B82877" s="2">
        <v>44373.95120090335</v>
      </c>
      <c r="C82877">
        <v>206237</v>
      </c>
      <c r="D82877">
        <v>347367</v>
      </c>
      <c r="E82877" t="s">
        <v>3</v>
      </c>
      <c r="F82877" s="2">
        <v>44374.07620090335</v>
      </c>
      <c r="G82877" s="60">
        <v>7.6203703703703704E-2</v>
      </c>
    </row>
    <row r="82878" spans="1:7" x14ac:dyDescent="0.25">
      <c r="A82878">
        <v>245725</v>
      </c>
      <c r="B82878" s="2">
        <v>44381.747355987056</v>
      </c>
      <c r="C82878">
        <v>206237</v>
      </c>
      <c r="D82878">
        <v>282140</v>
      </c>
      <c r="E82878" t="s">
        <v>3</v>
      </c>
      <c r="F82878" s="2">
        <v>44381.872355987056</v>
      </c>
      <c r="G82878" s="60">
        <v>0.87236111111111114</v>
      </c>
    </row>
    <row r="82879" spans="1:7" x14ac:dyDescent="0.25">
      <c r="A82879">
        <v>273113</v>
      </c>
      <c r="B82879" s="2">
        <v>44390.338000000003</v>
      </c>
      <c r="C82879">
        <v>206237</v>
      </c>
      <c r="D82879">
        <v>5151</v>
      </c>
      <c r="E82879" t="s">
        <v>3</v>
      </c>
      <c r="F82879" s="2">
        <v>44390.463000000003</v>
      </c>
      <c r="G82879" s="60">
        <v>0.46299768518518519</v>
      </c>
    </row>
    <row r="82880" spans="1:7" x14ac:dyDescent="0.25">
      <c r="A82880">
        <v>275295</v>
      </c>
      <c r="B82880" s="2">
        <v>44390.85</v>
      </c>
      <c r="C82880">
        <v>206237</v>
      </c>
      <c r="D82880">
        <v>347060</v>
      </c>
      <c r="E82880" t="s">
        <v>3</v>
      </c>
      <c r="F82880" s="2">
        <v>44390.974999999999</v>
      </c>
      <c r="G82880" s="60">
        <v>0.97499999999999998</v>
      </c>
    </row>
    <row r="82881" spans="1:7" x14ac:dyDescent="0.25">
      <c r="A82881">
        <v>285019</v>
      </c>
      <c r="B82881" s="2">
        <v>44393.930203883494</v>
      </c>
      <c r="C82881">
        <v>206237</v>
      </c>
      <c r="D82881">
        <v>60239</v>
      </c>
      <c r="E82881" t="s">
        <v>3</v>
      </c>
      <c r="F82881" s="2">
        <v>44394.055203883494</v>
      </c>
      <c r="G82881" s="60">
        <v>5.5208333333333331E-2</v>
      </c>
    </row>
    <row r="82882" spans="1:7" x14ac:dyDescent="0.25">
      <c r="A82882">
        <v>294313</v>
      </c>
      <c r="B82882" s="2">
        <v>44396.656741100327</v>
      </c>
      <c r="C82882">
        <v>206237</v>
      </c>
      <c r="D82882">
        <v>473323</v>
      </c>
      <c r="E82882" t="s">
        <v>3</v>
      </c>
      <c r="F82882" s="2">
        <v>44396.781741100327</v>
      </c>
      <c r="G82882" s="60">
        <v>0.78173611111111108</v>
      </c>
    </row>
    <row r="82883" spans="1:7" x14ac:dyDescent="0.25">
      <c r="A82883">
        <v>299090</v>
      </c>
      <c r="B82883" s="2">
        <v>44398.347679611652</v>
      </c>
      <c r="C82883">
        <v>206237</v>
      </c>
      <c r="D82883">
        <v>250679</v>
      </c>
      <c r="E82883" t="s">
        <v>3</v>
      </c>
      <c r="F82883" s="2">
        <v>44398.472679611652</v>
      </c>
      <c r="G82883" s="60">
        <v>0.47268518518518521</v>
      </c>
    </row>
    <row r="82884" spans="1:7" x14ac:dyDescent="0.25">
      <c r="A82884">
        <v>321694</v>
      </c>
      <c r="B82884" s="2">
        <v>44404.711757281555</v>
      </c>
      <c r="C82884">
        <v>206237</v>
      </c>
      <c r="D82884">
        <v>198995</v>
      </c>
      <c r="E82884" t="s">
        <v>3</v>
      </c>
      <c r="F82884" s="2">
        <v>44404.836757281555</v>
      </c>
      <c r="G82884" s="60">
        <v>0.8367592592592592</v>
      </c>
    </row>
    <row r="82885" spans="1:7" x14ac:dyDescent="0.25">
      <c r="A82885">
        <v>375147</v>
      </c>
      <c r="B82885" s="2">
        <v>44420.533763754043</v>
      </c>
      <c r="C82885">
        <v>206237</v>
      </c>
      <c r="D82885">
        <v>158978</v>
      </c>
      <c r="E82885" t="s">
        <v>3</v>
      </c>
      <c r="F82885" s="2">
        <v>44420.658763754043</v>
      </c>
      <c r="G82885" s="60">
        <v>0.6587615740740741</v>
      </c>
    </row>
    <row r="82886" spans="1:7" x14ac:dyDescent="0.25">
      <c r="A82886">
        <v>378527</v>
      </c>
      <c r="B82886" s="2">
        <v>44421.633999999998</v>
      </c>
      <c r="C82886">
        <v>206237</v>
      </c>
      <c r="D82886">
        <v>330333</v>
      </c>
      <c r="E82886" t="s">
        <v>3</v>
      </c>
      <c r="F82886" s="2">
        <v>44421.758999999998</v>
      </c>
      <c r="G82886" s="60">
        <v>0.75900462962962967</v>
      </c>
    </row>
    <row r="82887" spans="1:7" x14ac:dyDescent="0.25">
      <c r="A82887">
        <v>108973</v>
      </c>
      <c r="B82887" s="2">
        <v>44343.645009708736</v>
      </c>
      <c r="C82887">
        <v>206280</v>
      </c>
      <c r="D82887">
        <v>250679</v>
      </c>
      <c r="E82887" t="s">
        <v>9</v>
      </c>
      <c r="F82887" s="2">
        <v>44343.895009708736</v>
      </c>
      <c r="G82887" s="60">
        <v>0.89501157407407417</v>
      </c>
    </row>
    <row r="82888" spans="1:7" x14ac:dyDescent="0.25">
      <c r="A82888">
        <v>111777</v>
      </c>
      <c r="B82888" s="2">
        <v>44344.512323624593</v>
      </c>
      <c r="C82888">
        <v>206280</v>
      </c>
      <c r="D82888">
        <v>85094</v>
      </c>
      <c r="E82888" t="s">
        <v>9</v>
      </c>
      <c r="F82888" s="2">
        <v>44344.762323624593</v>
      </c>
      <c r="G82888" s="60">
        <v>0.76232638888888893</v>
      </c>
    </row>
    <row r="82889" spans="1:7" x14ac:dyDescent="0.25">
      <c r="A82889">
        <v>128878</v>
      </c>
      <c r="B82889" s="2">
        <v>44348.564103559867</v>
      </c>
      <c r="C82889">
        <v>206280</v>
      </c>
      <c r="D82889">
        <v>58674</v>
      </c>
      <c r="E82889" t="s">
        <v>9</v>
      </c>
      <c r="F82889" s="2">
        <v>44348.814103559867</v>
      </c>
      <c r="G82889" s="60">
        <v>0.8141087962962964</v>
      </c>
    </row>
    <row r="82890" spans="1:7" x14ac:dyDescent="0.25">
      <c r="A82890">
        <v>180937</v>
      </c>
      <c r="B82890" s="2">
        <v>44364.329475728155</v>
      </c>
      <c r="C82890">
        <v>206280</v>
      </c>
      <c r="D82890">
        <v>351192</v>
      </c>
      <c r="E82890" t="s">
        <v>9</v>
      </c>
      <c r="F82890" s="2">
        <v>44364.579475728155</v>
      </c>
      <c r="G82890" s="60">
        <v>0.57947916666666666</v>
      </c>
    </row>
    <row r="82891" spans="1:7" x14ac:dyDescent="0.25">
      <c r="A82891">
        <v>53157</v>
      </c>
      <c r="B82891" s="2">
        <v>44323.816530744334</v>
      </c>
      <c r="C82891">
        <v>206313</v>
      </c>
      <c r="D82891">
        <v>341333</v>
      </c>
      <c r="E82891" t="s">
        <v>5</v>
      </c>
      <c r="F82891" s="2">
        <v>44323.89986407767</v>
      </c>
      <c r="G82891" s="60">
        <v>0.89986111111111111</v>
      </c>
    </row>
    <row r="82892" spans="1:7" x14ac:dyDescent="0.25">
      <c r="A82892">
        <v>60713</v>
      </c>
      <c r="B82892" s="2">
        <v>44326.557631067961</v>
      </c>
      <c r="C82892">
        <v>206313</v>
      </c>
      <c r="D82892">
        <v>185435</v>
      </c>
      <c r="E82892" t="s">
        <v>5</v>
      </c>
      <c r="F82892" s="2">
        <v>44326.640964401297</v>
      </c>
      <c r="G82892" s="60">
        <v>0.64096064814814813</v>
      </c>
    </row>
    <row r="82893" spans="1:7" x14ac:dyDescent="0.25">
      <c r="A82893">
        <v>76439</v>
      </c>
      <c r="B82893" s="2">
        <v>44332.180547502059</v>
      </c>
      <c r="C82893">
        <v>206313</v>
      </c>
      <c r="D82893">
        <v>285678</v>
      </c>
      <c r="E82893" t="s">
        <v>5</v>
      </c>
      <c r="F82893" s="2">
        <v>44332.263880835395</v>
      </c>
      <c r="G82893" s="60">
        <v>0.2638773148148148</v>
      </c>
    </row>
    <row r="82894" spans="1:7" x14ac:dyDescent="0.25">
      <c r="A82894">
        <v>80287</v>
      </c>
      <c r="B82894" s="2">
        <v>44333.623974110029</v>
      </c>
      <c r="C82894">
        <v>206313</v>
      </c>
      <c r="D82894">
        <v>182627</v>
      </c>
      <c r="E82894" t="s">
        <v>5</v>
      </c>
      <c r="F82894" s="2">
        <v>44333.707307443365</v>
      </c>
      <c r="G82894" s="60">
        <v>0.70730324074074069</v>
      </c>
    </row>
    <row r="82895" spans="1:7" x14ac:dyDescent="0.25">
      <c r="A82895">
        <v>214671</v>
      </c>
      <c r="B82895" s="2">
        <v>44373.473084142395</v>
      </c>
      <c r="C82895">
        <v>206330</v>
      </c>
      <c r="D82895">
        <v>351192</v>
      </c>
      <c r="E82895" t="s">
        <v>2</v>
      </c>
      <c r="F82895" s="2">
        <v>44373.514750809059</v>
      </c>
      <c r="G82895" s="60">
        <v>0.51474537037037038</v>
      </c>
    </row>
    <row r="82896" spans="1:7" x14ac:dyDescent="0.25">
      <c r="A82896">
        <v>246011</v>
      </c>
      <c r="B82896" s="2">
        <v>44381.78214563107</v>
      </c>
      <c r="C82896">
        <v>206330</v>
      </c>
      <c r="D82896">
        <v>472712</v>
      </c>
      <c r="E82896" t="s">
        <v>2</v>
      </c>
      <c r="F82896" s="2">
        <v>44381.823812297735</v>
      </c>
      <c r="G82896" s="60">
        <v>0.8238078703703704</v>
      </c>
    </row>
    <row r="82897" spans="1:7" x14ac:dyDescent="0.25">
      <c r="A82897">
        <v>277269</v>
      </c>
      <c r="B82897" s="2">
        <v>44391.719038834955</v>
      </c>
      <c r="C82897">
        <v>206330</v>
      </c>
      <c r="D82897">
        <v>197645</v>
      </c>
      <c r="E82897" t="s">
        <v>2</v>
      </c>
      <c r="F82897" s="2">
        <v>44391.76070550162</v>
      </c>
      <c r="G82897" s="60">
        <v>0.76070601851851849</v>
      </c>
    </row>
    <row r="82898" spans="1:7" x14ac:dyDescent="0.25">
      <c r="A82898">
        <v>337848</v>
      </c>
      <c r="B82898" s="2">
        <v>44408.966582232126</v>
      </c>
      <c r="C82898">
        <v>206330</v>
      </c>
      <c r="D82898">
        <v>411922</v>
      </c>
      <c r="E82898" t="s">
        <v>2</v>
      </c>
      <c r="F82898" s="2">
        <v>44409.00824889879</v>
      </c>
      <c r="G82898" s="60">
        <v>8.2523148148148148E-3</v>
      </c>
    </row>
    <row r="82899" spans="1:7" x14ac:dyDescent="0.25">
      <c r="A82899">
        <v>344070</v>
      </c>
      <c r="B82899" s="2">
        <v>44410.743310679616</v>
      </c>
      <c r="C82899">
        <v>206330</v>
      </c>
      <c r="D82899">
        <v>347008</v>
      </c>
      <c r="E82899" t="s">
        <v>2</v>
      </c>
      <c r="F82899" s="2">
        <v>44410.78497734628</v>
      </c>
      <c r="G82899" s="60">
        <v>0.78497685185185195</v>
      </c>
    </row>
    <row r="82900" spans="1:7" x14ac:dyDescent="0.25">
      <c r="A82900">
        <v>357230</v>
      </c>
      <c r="B82900" s="2">
        <v>44414.973084142395</v>
      </c>
      <c r="C82900">
        <v>206330</v>
      </c>
      <c r="D82900">
        <v>196709</v>
      </c>
      <c r="E82900" t="s">
        <v>2</v>
      </c>
      <c r="F82900" s="2">
        <v>44415.014750809059</v>
      </c>
      <c r="G82900" s="60">
        <v>1.4745370370370372E-2</v>
      </c>
    </row>
    <row r="82901" spans="1:7" x14ac:dyDescent="0.25">
      <c r="A82901">
        <v>377015</v>
      </c>
      <c r="B82901" s="2">
        <v>44420.893796116507</v>
      </c>
      <c r="C82901">
        <v>206330</v>
      </c>
      <c r="D82901">
        <v>75550</v>
      </c>
      <c r="E82901" t="s">
        <v>2</v>
      </c>
      <c r="F82901" s="2">
        <v>44420.935462783171</v>
      </c>
      <c r="G82901" s="60">
        <v>0.93546296296296294</v>
      </c>
    </row>
    <row r="82902" spans="1:7" x14ac:dyDescent="0.25">
      <c r="A82902">
        <v>391061</v>
      </c>
      <c r="B82902" s="2">
        <v>44424.835543689325</v>
      </c>
      <c r="C82902">
        <v>206330</v>
      </c>
      <c r="D82902">
        <v>215130</v>
      </c>
      <c r="E82902" t="s">
        <v>2</v>
      </c>
      <c r="F82902" s="2">
        <v>44424.87721035599</v>
      </c>
      <c r="G82902" s="60">
        <v>0.8772106481481482</v>
      </c>
    </row>
    <row r="82903" spans="1:7" x14ac:dyDescent="0.25">
      <c r="A82903">
        <v>10482</v>
      </c>
      <c r="B82903" s="2">
        <v>44301.627614886733</v>
      </c>
      <c r="C82903">
        <v>206350</v>
      </c>
      <c r="D82903">
        <v>40892</v>
      </c>
      <c r="E82903" t="s">
        <v>3</v>
      </c>
      <c r="F82903" s="2">
        <v>44301.752614886733</v>
      </c>
      <c r="G82903" s="60">
        <v>0.75261574074074078</v>
      </c>
    </row>
    <row r="82904" spans="1:7" x14ac:dyDescent="0.25">
      <c r="A82904">
        <v>12174</v>
      </c>
      <c r="B82904" s="2">
        <v>44303.03</v>
      </c>
      <c r="C82904">
        <v>206350</v>
      </c>
      <c r="D82904">
        <v>153893</v>
      </c>
      <c r="E82904" t="s">
        <v>3</v>
      </c>
      <c r="F82904" s="2">
        <v>44303.154999999999</v>
      </c>
      <c r="G82904" s="60">
        <v>0.155</v>
      </c>
    </row>
    <row r="82905" spans="1:7" x14ac:dyDescent="0.25">
      <c r="A82905">
        <v>12789</v>
      </c>
      <c r="B82905" s="2">
        <v>44303.535000000003</v>
      </c>
      <c r="C82905">
        <v>206350</v>
      </c>
      <c r="D82905">
        <v>249345</v>
      </c>
      <c r="E82905" t="s">
        <v>3</v>
      </c>
      <c r="F82905" s="2">
        <v>44303.66</v>
      </c>
      <c r="G82905" s="60">
        <v>0.66</v>
      </c>
    </row>
    <row r="82906" spans="1:7" x14ac:dyDescent="0.25">
      <c r="A82906">
        <v>14032</v>
      </c>
      <c r="B82906" s="2">
        <v>44303.986449781791</v>
      </c>
      <c r="C82906">
        <v>206350</v>
      </c>
      <c r="D82906">
        <v>97867</v>
      </c>
      <c r="E82906" t="s">
        <v>3</v>
      </c>
      <c r="F82906" s="2">
        <v>44304.111449781791</v>
      </c>
      <c r="G82906" s="60">
        <v>0.11144675925925925</v>
      </c>
    </row>
    <row r="82907" spans="1:7" x14ac:dyDescent="0.25">
      <c r="A82907">
        <v>16823</v>
      </c>
      <c r="B82907" s="2">
        <v>44306.283000000003</v>
      </c>
      <c r="C82907">
        <v>206350</v>
      </c>
      <c r="D82907">
        <v>96704</v>
      </c>
      <c r="E82907" t="s">
        <v>3</v>
      </c>
      <c r="F82907" s="2">
        <v>44306.408000000003</v>
      </c>
      <c r="G82907" s="60">
        <v>0.4079976851851852</v>
      </c>
    </row>
    <row r="82908" spans="1:7" x14ac:dyDescent="0.25">
      <c r="A82908">
        <v>22324</v>
      </c>
      <c r="B82908" s="2">
        <v>44309.936676375408</v>
      </c>
      <c r="C82908">
        <v>206350</v>
      </c>
      <c r="D82908">
        <v>250679</v>
      </c>
      <c r="E82908" t="s">
        <v>3</v>
      </c>
      <c r="F82908" s="2">
        <v>44310.061676375408</v>
      </c>
      <c r="G82908" s="60">
        <v>6.1678240740740742E-2</v>
      </c>
    </row>
    <row r="82909" spans="1:7" x14ac:dyDescent="0.25">
      <c r="A82909">
        <v>24922</v>
      </c>
      <c r="B82909" s="2">
        <v>44310.823407766991</v>
      </c>
      <c r="C82909">
        <v>206350</v>
      </c>
      <c r="D82909">
        <v>60239</v>
      </c>
      <c r="E82909" t="s">
        <v>3</v>
      </c>
      <c r="F82909" s="2">
        <v>44310.948407766991</v>
      </c>
      <c r="G82909" s="60">
        <v>0.94840277777777782</v>
      </c>
    </row>
    <row r="82910" spans="1:7" x14ac:dyDescent="0.25">
      <c r="A82910">
        <v>35794</v>
      </c>
      <c r="B82910" s="2">
        <v>44316.592016181232</v>
      </c>
      <c r="C82910">
        <v>206350</v>
      </c>
      <c r="D82910">
        <v>343491</v>
      </c>
      <c r="E82910" t="s">
        <v>3</v>
      </c>
      <c r="F82910" s="2">
        <v>44316.717016181232</v>
      </c>
      <c r="G82910" s="60">
        <v>0.71701388888888884</v>
      </c>
    </row>
    <row r="82911" spans="1:7" x14ac:dyDescent="0.25">
      <c r="A82911">
        <v>39314</v>
      </c>
      <c r="B82911" s="2">
        <v>44317.608172856839</v>
      </c>
      <c r="C82911">
        <v>206350</v>
      </c>
      <c r="D82911">
        <v>439981</v>
      </c>
      <c r="E82911" t="s">
        <v>3</v>
      </c>
      <c r="F82911" s="2">
        <v>44317.733172856839</v>
      </c>
      <c r="G82911" s="60">
        <v>0.73317129629629629</v>
      </c>
    </row>
    <row r="82912" spans="1:7" x14ac:dyDescent="0.25">
      <c r="A82912">
        <v>41313</v>
      </c>
      <c r="B82912" s="2">
        <v>44318.32459486679</v>
      </c>
      <c r="C82912">
        <v>206350</v>
      </c>
      <c r="D82912">
        <v>204394</v>
      </c>
      <c r="E82912" t="s">
        <v>3</v>
      </c>
      <c r="F82912" s="2">
        <v>44318.44959486679</v>
      </c>
      <c r="G82912" s="60">
        <v>0.44959490740740743</v>
      </c>
    </row>
    <row r="82913" spans="1:7" x14ac:dyDescent="0.25">
      <c r="A82913">
        <v>61396</v>
      </c>
      <c r="B82913" s="2">
        <v>44326.745999999999</v>
      </c>
      <c r="C82913">
        <v>206350</v>
      </c>
      <c r="D82913">
        <v>154256</v>
      </c>
      <c r="E82913" t="s">
        <v>3</v>
      </c>
      <c r="F82913" s="2">
        <v>44326.870999999999</v>
      </c>
      <c r="G82913" s="60">
        <v>0.87099537037037045</v>
      </c>
    </row>
    <row r="82914" spans="1:7" x14ac:dyDescent="0.25">
      <c r="A82914">
        <v>71202</v>
      </c>
      <c r="B82914" s="2">
        <v>44330.78780906149</v>
      </c>
      <c r="C82914">
        <v>206350</v>
      </c>
      <c r="D82914">
        <v>118549</v>
      </c>
      <c r="E82914" t="s">
        <v>3</v>
      </c>
      <c r="F82914" s="2">
        <v>44330.91280906149</v>
      </c>
      <c r="G82914" s="60">
        <v>0.91281249999999992</v>
      </c>
    </row>
    <row r="82915" spans="1:7" x14ac:dyDescent="0.25">
      <c r="A82915">
        <v>95151</v>
      </c>
      <c r="B82915" s="2">
        <v>44338.744119741103</v>
      </c>
      <c r="C82915">
        <v>206350</v>
      </c>
      <c r="D82915">
        <v>242135</v>
      </c>
      <c r="E82915" t="s">
        <v>3</v>
      </c>
      <c r="F82915" s="2">
        <v>44338.869119741103</v>
      </c>
      <c r="G82915" s="60">
        <v>0.86912037037037038</v>
      </c>
    </row>
    <row r="82916" spans="1:7" x14ac:dyDescent="0.25">
      <c r="A82916">
        <v>114339</v>
      </c>
      <c r="B82916" s="2">
        <v>44344.818553398058</v>
      </c>
      <c r="C82916">
        <v>206350</v>
      </c>
      <c r="D82916">
        <v>50995</v>
      </c>
      <c r="E82916" t="s">
        <v>3</v>
      </c>
      <c r="F82916" s="2">
        <v>44344.943553398058</v>
      </c>
      <c r="G82916" s="60">
        <v>0.94355324074074076</v>
      </c>
    </row>
    <row r="82917" spans="1:7" x14ac:dyDescent="0.25">
      <c r="A82917">
        <v>118354</v>
      </c>
      <c r="B82917" s="2">
        <v>44345.676158576054</v>
      </c>
      <c r="C82917">
        <v>206350</v>
      </c>
      <c r="D82917">
        <v>472712</v>
      </c>
      <c r="E82917" t="s">
        <v>3</v>
      </c>
      <c r="F82917" s="2">
        <v>44345.801158576054</v>
      </c>
      <c r="G82917" s="60">
        <v>0.80115740740740737</v>
      </c>
    </row>
    <row r="82918" spans="1:7" x14ac:dyDescent="0.25">
      <c r="A82918">
        <v>120059</v>
      </c>
      <c r="B82918" s="2">
        <v>44345.862483596298</v>
      </c>
      <c r="C82918">
        <v>206350</v>
      </c>
      <c r="D82918">
        <v>347008</v>
      </c>
      <c r="E82918" t="s">
        <v>3</v>
      </c>
      <c r="F82918" s="2">
        <v>44345.987483596298</v>
      </c>
      <c r="G82918" s="60">
        <v>0.98748842592592589</v>
      </c>
    </row>
    <row r="82919" spans="1:7" x14ac:dyDescent="0.25">
      <c r="A82919">
        <v>158474</v>
      </c>
      <c r="B82919" s="2">
        <v>44357.834734627831</v>
      </c>
      <c r="C82919">
        <v>206350</v>
      </c>
      <c r="D82919">
        <v>189009</v>
      </c>
      <c r="E82919" t="s">
        <v>3</v>
      </c>
      <c r="F82919" s="2">
        <v>44357.959734627831</v>
      </c>
      <c r="G82919" s="60">
        <v>0.95973379629629629</v>
      </c>
    </row>
    <row r="82920" spans="1:7" x14ac:dyDescent="0.25">
      <c r="A82920">
        <v>165268</v>
      </c>
      <c r="B82920" s="2">
        <v>44359.593634304205</v>
      </c>
      <c r="C82920">
        <v>206350</v>
      </c>
      <c r="D82920">
        <v>309648</v>
      </c>
      <c r="E82920" t="s">
        <v>3</v>
      </c>
      <c r="F82920" s="2">
        <v>44359.718634304205</v>
      </c>
      <c r="G82920" s="60">
        <v>0.71863425925925928</v>
      </c>
    </row>
    <row r="82921" spans="1:7" x14ac:dyDescent="0.25">
      <c r="A82921">
        <v>185354</v>
      </c>
      <c r="B82921" s="2">
        <v>44365.638941747573</v>
      </c>
      <c r="C82921">
        <v>206350</v>
      </c>
      <c r="D82921">
        <v>467908</v>
      </c>
      <c r="E82921" t="s">
        <v>3</v>
      </c>
      <c r="F82921" s="2">
        <v>44365.763941747573</v>
      </c>
      <c r="G82921" s="60">
        <v>0.76394675925925926</v>
      </c>
    </row>
    <row r="82922" spans="1:7" x14ac:dyDescent="0.25">
      <c r="A82922">
        <v>151516</v>
      </c>
      <c r="B82922" s="2">
        <v>44355.643796116507</v>
      </c>
      <c r="C82922">
        <v>206376</v>
      </c>
      <c r="D82922">
        <v>105200</v>
      </c>
      <c r="E82922" t="s">
        <v>3</v>
      </c>
      <c r="F82922" s="2">
        <v>44355.768796116507</v>
      </c>
      <c r="G82922" s="60">
        <v>0.76879629629629631</v>
      </c>
    </row>
    <row r="82923" spans="1:7" x14ac:dyDescent="0.25">
      <c r="A82923">
        <v>188541</v>
      </c>
      <c r="B82923" s="2">
        <v>44366.131000000001</v>
      </c>
      <c r="C82923">
        <v>206376</v>
      </c>
      <c r="D82923">
        <v>230507</v>
      </c>
      <c r="E82923" t="s">
        <v>3</v>
      </c>
      <c r="F82923" s="2">
        <v>44366.256000000001</v>
      </c>
      <c r="G82923" s="60">
        <v>0.2559953703703704</v>
      </c>
    </row>
    <row r="82924" spans="1:7" x14ac:dyDescent="0.25">
      <c r="A82924">
        <v>191947</v>
      </c>
      <c r="B82924" s="2">
        <v>44366.829880258898</v>
      </c>
      <c r="C82924">
        <v>206376</v>
      </c>
      <c r="D82924">
        <v>411922</v>
      </c>
      <c r="E82924" t="s">
        <v>3</v>
      </c>
      <c r="F82924" s="2">
        <v>44366.954880258898</v>
      </c>
      <c r="G82924" s="60">
        <v>0.95488425925925924</v>
      </c>
    </row>
    <row r="82925" spans="1:7" x14ac:dyDescent="0.25">
      <c r="A82925">
        <v>204094</v>
      </c>
      <c r="B82925" s="2">
        <v>44370.556417475731</v>
      </c>
      <c r="C82925">
        <v>206376</v>
      </c>
      <c r="D82925">
        <v>250679</v>
      </c>
      <c r="E82925" t="s">
        <v>3</v>
      </c>
      <c r="F82925" s="2">
        <v>44370.681417475731</v>
      </c>
      <c r="G82925" s="60">
        <v>0.68141203703703701</v>
      </c>
    </row>
    <row r="82926" spans="1:7" x14ac:dyDescent="0.25">
      <c r="A82926">
        <v>208259</v>
      </c>
      <c r="B82926" s="2">
        <v>44371.747355987056</v>
      </c>
      <c r="C82926">
        <v>206376</v>
      </c>
      <c r="D82926">
        <v>32415</v>
      </c>
      <c r="E82926" t="s">
        <v>3</v>
      </c>
      <c r="F82926" s="2">
        <v>44371.872355987056</v>
      </c>
      <c r="G82926" s="60">
        <v>0.87236111111111114</v>
      </c>
    </row>
    <row r="82927" spans="1:7" x14ac:dyDescent="0.25">
      <c r="A82927">
        <v>211408</v>
      </c>
      <c r="B82927" s="2">
        <v>44372.672922330094</v>
      </c>
      <c r="C82927">
        <v>206376</v>
      </c>
      <c r="D82927">
        <v>111368</v>
      </c>
      <c r="E82927" t="s">
        <v>3</v>
      </c>
      <c r="F82927" s="2">
        <v>44372.797922330094</v>
      </c>
      <c r="G82927" s="60">
        <v>0.79791666666666661</v>
      </c>
    </row>
    <row r="82928" spans="1:7" x14ac:dyDescent="0.25">
      <c r="A82928">
        <v>230008</v>
      </c>
      <c r="B82928" s="2">
        <v>44377.562889967638</v>
      </c>
      <c r="C82928">
        <v>206376</v>
      </c>
      <c r="D82928">
        <v>336616</v>
      </c>
      <c r="E82928" t="s">
        <v>3</v>
      </c>
      <c r="F82928" s="2">
        <v>44377.687889967638</v>
      </c>
      <c r="G82928" s="60">
        <v>0.68789351851851854</v>
      </c>
    </row>
    <row r="82929" spans="1:7" x14ac:dyDescent="0.25">
      <c r="A82929">
        <v>242617</v>
      </c>
      <c r="B82929" s="2">
        <v>44380.888132686086</v>
      </c>
      <c r="C82929">
        <v>206376</v>
      </c>
      <c r="D82929">
        <v>17083</v>
      </c>
      <c r="E82929" t="s">
        <v>3</v>
      </c>
      <c r="F82929" s="2">
        <v>44381.013132686086</v>
      </c>
      <c r="G82929" s="60">
        <v>1.3136574074074077E-2</v>
      </c>
    </row>
    <row r="82930" spans="1:7" x14ac:dyDescent="0.25">
      <c r="A82930">
        <v>277013</v>
      </c>
      <c r="B82930" s="2">
        <v>44391.674540453074</v>
      </c>
      <c r="C82930">
        <v>206376</v>
      </c>
      <c r="D82930">
        <v>357547</v>
      </c>
      <c r="E82930" t="s">
        <v>3</v>
      </c>
      <c r="F82930" s="2">
        <v>44391.799540453074</v>
      </c>
      <c r="G82930" s="60">
        <v>0.79953703703703705</v>
      </c>
    </row>
    <row r="82931" spans="1:7" x14ac:dyDescent="0.25">
      <c r="A82931">
        <v>349228</v>
      </c>
      <c r="B82931" s="2">
        <v>44412.721466019415</v>
      </c>
      <c r="C82931">
        <v>206376</v>
      </c>
      <c r="D82931">
        <v>303258</v>
      </c>
      <c r="E82931" t="s">
        <v>3</v>
      </c>
      <c r="F82931" s="2">
        <v>44412.846466019415</v>
      </c>
      <c r="G82931" s="60">
        <v>0.84646990740740735</v>
      </c>
    </row>
    <row r="82932" spans="1:7" x14ac:dyDescent="0.25">
      <c r="A82932">
        <v>354094</v>
      </c>
      <c r="B82932" s="2">
        <v>44414.417258899673</v>
      </c>
      <c r="C82932">
        <v>206376</v>
      </c>
      <c r="D82932">
        <v>125262</v>
      </c>
      <c r="E82932" t="s">
        <v>3</v>
      </c>
      <c r="F82932" s="2">
        <v>44414.542258899673</v>
      </c>
      <c r="G82932" s="60">
        <v>0.54225694444444439</v>
      </c>
    </row>
    <row r="82933" spans="1:7" x14ac:dyDescent="0.25">
      <c r="A82933">
        <v>356933</v>
      </c>
      <c r="B82933" s="2">
        <v>44414.933440129447</v>
      </c>
      <c r="C82933">
        <v>206376</v>
      </c>
      <c r="D82933">
        <v>143150</v>
      </c>
      <c r="E82933" t="s">
        <v>3</v>
      </c>
      <c r="F82933" s="2">
        <v>44415.058440129447</v>
      </c>
      <c r="G82933" s="60">
        <v>5.8437499999999996E-2</v>
      </c>
    </row>
    <row r="82934" spans="1:7" x14ac:dyDescent="0.25">
      <c r="A82934">
        <v>366509</v>
      </c>
      <c r="B82934" s="2">
        <v>44416.983886226997</v>
      </c>
      <c r="C82934">
        <v>206376</v>
      </c>
      <c r="D82934">
        <v>249345</v>
      </c>
      <c r="E82934" t="s">
        <v>3</v>
      </c>
      <c r="F82934" s="2">
        <v>44417.108886226997</v>
      </c>
      <c r="G82934" s="60">
        <v>0.10888888888888888</v>
      </c>
    </row>
    <row r="82935" spans="1:7" x14ac:dyDescent="0.25">
      <c r="A82935">
        <v>417658</v>
      </c>
      <c r="B82935" s="2">
        <v>44433.77324595469</v>
      </c>
      <c r="C82935">
        <v>206376</v>
      </c>
      <c r="D82935">
        <v>88863</v>
      </c>
      <c r="E82935" t="s">
        <v>3</v>
      </c>
      <c r="F82935" s="2">
        <v>44433.89824595469</v>
      </c>
      <c r="G82935" s="60">
        <v>0.89824074074074067</v>
      </c>
    </row>
    <row r="82936" spans="1:7" x14ac:dyDescent="0.25">
      <c r="A82936">
        <v>54440</v>
      </c>
      <c r="B82936" s="2">
        <v>44324.266333333333</v>
      </c>
      <c r="C82936">
        <v>206377</v>
      </c>
      <c r="D82936">
        <v>351192</v>
      </c>
      <c r="E82936" t="s">
        <v>12</v>
      </c>
      <c r="F82936" s="2">
        <v>44324.557999999997</v>
      </c>
      <c r="G82936" s="60">
        <v>0.55799768518518522</v>
      </c>
    </row>
    <row r="82937" spans="1:7" x14ac:dyDescent="0.25">
      <c r="A82937">
        <v>55447</v>
      </c>
      <c r="B82937" s="2">
        <v>44324.636951811277</v>
      </c>
      <c r="C82937">
        <v>206377</v>
      </c>
      <c r="D82937">
        <v>411922</v>
      </c>
      <c r="E82937" t="s">
        <v>12</v>
      </c>
      <c r="F82937" s="2">
        <v>44324.928618477941</v>
      </c>
      <c r="G82937" s="60">
        <v>0.9286226851851852</v>
      </c>
    </row>
    <row r="82938" spans="1:7" x14ac:dyDescent="0.25">
      <c r="A82938">
        <v>63583</v>
      </c>
      <c r="B82938" s="2">
        <v>44327.707333333339</v>
      </c>
      <c r="C82938">
        <v>206377</v>
      </c>
      <c r="D82938">
        <v>242428</v>
      </c>
      <c r="E82938" t="s">
        <v>12</v>
      </c>
      <c r="F82938" s="2">
        <v>44327.999000000003</v>
      </c>
      <c r="G82938" s="60">
        <v>0.99900462962962966</v>
      </c>
    </row>
    <row r="82939" spans="1:7" x14ac:dyDescent="0.25">
      <c r="A82939">
        <v>69297</v>
      </c>
      <c r="B82939" s="2">
        <v>44330.40431391586</v>
      </c>
      <c r="C82939">
        <v>206377</v>
      </c>
      <c r="D82939">
        <v>158978</v>
      </c>
      <c r="E82939" t="s">
        <v>12</v>
      </c>
      <c r="F82939" s="2">
        <v>44330.695980582524</v>
      </c>
      <c r="G82939" s="60">
        <v>0.69598379629629636</v>
      </c>
    </row>
    <row r="82940" spans="1:7" x14ac:dyDescent="0.25">
      <c r="A82940">
        <v>82152</v>
      </c>
      <c r="B82940" s="2">
        <v>44334.621142394826</v>
      </c>
      <c r="C82940">
        <v>206377</v>
      </c>
      <c r="D82940">
        <v>28753</v>
      </c>
      <c r="E82940" t="s">
        <v>12</v>
      </c>
      <c r="F82940" s="2">
        <v>44334.91280906149</v>
      </c>
      <c r="G82940" s="60">
        <v>0.91281249999999992</v>
      </c>
    </row>
    <row r="82941" spans="1:7" x14ac:dyDescent="0.25">
      <c r="A82941">
        <v>88929</v>
      </c>
      <c r="B82941" s="2">
        <v>44337.567744336571</v>
      </c>
      <c r="C82941">
        <v>206377</v>
      </c>
      <c r="D82941">
        <v>301748</v>
      </c>
      <c r="E82941" t="s">
        <v>12</v>
      </c>
      <c r="F82941" s="2">
        <v>44337.859411003235</v>
      </c>
      <c r="G82941" s="60">
        <v>0.85940972222222223</v>
      </c>
    </row>
    <row r="82942" spans="1:7" x14ac:dyDescent="0.25">
      <c r="A82942">
        <v>113765</v>
      </c>
      <c r="B82942" s="2">
        <v>44344.761919093857</v>
      </c>
      <c r="C82942">
        <v>206377</v>
      </c>
      <c r="D82942">
        <v>347008</v>
      </c>
      <c r="E82942" t="s">
        <v>12</v>
      </c>
      <c r="F82942" s="2">
        <v>44345.053585760521</v>
      </c>
      <c r="G82942" s="60">
        <v>5.3587962962962969E-2</v>
      </c>
    </row>
    <row r="82943" spans="1:7" x14ac:dyDescent="0.25">
      <c r="A82943">
        <v>141609</v>
      </c>
      <c r="B82943" s="2">
        <v>44352.588779935279</v>
      </c>
      <c r="C82943">
        <v>206377</v>
      </c>
      <c r="D82943">
        <v>331902</v>
      </c>
      <c r="E82943" t="s">
        <v>12</v>
      </c>
      <c r="F82943" s="2">
        <v>44352.880446601943</v>
      </c>
      <c r="G82943" s="60">
        <v>0.88045138888888885</v>
      </c>
    </row>
    <row r="82944" spans="1:7" x14ac:dyDescent="0.25">
      <c r="A82944">
        <v>164119</v>
      </c>
      <c r="B82944" s="2">
        <v>44359.292886135438</v>
      </c>
      <c r="C82944">
        <v>206377</v>
      </c>
      <c r="D82944">
        <v>259288</v>
      </c>
      <c r="E82944" t="s">
        <v>12</v>
      </c>
      <c r="F82944" s="2">
        <v>44359.584552802102</v>
      </c>
      <c r="G82944" s="60">
        <v>0.58454861111111112</v>
      </c>
    </row>
    <row r="82945" spans="1:7" x14ac:dyDescent="0.25">
      <c r="A82945">
        <v>184354</v>
      </c>
      <c r="B82945" s="2">
        <v>44365.38166019418</v>
      </c>
      <c r="C82945">
        <v>206377</v>
      </c>
      <c r="D82945">
        <v>361821</v>
      </c>
      <c r="E82945" t="s">
        <v>12</v>
      </c>
      <c r="F82945" s="2">
        <v>44365.673326860844</v>
      </c>
      <c r="G82945" s="60">
        <v>0.67332175925925919</v>
      </c>
    </row>
    <row r="82946" spans="1:7" x14ac:dyDescent="0.25">
      <c r="A82946">
        <v>9298</v>
      </c>
      <c r="B82946" s="2">
        <v>44299.879233009713</v>
      </c>
      <c r="C82946">
        <v>206398</v>
      </c>
      <c r="D82946">
        <v>439981</v>
      </c>
      <c r="E82946" t="s">
        <v>2</v>
      </c>
      <c r="F82946" s="2">
        <v>44299.920899676377</v>
      </c>
      <c r="G82946" s="60">
        <v>0.92090277777777774</v>
      </c>
    </row>
    <row r="82947" spans="1:7" x14ac:dyDescent="0.25">
      <c r="A82947">
        <v>231948</v>
      </c>
      <c r="B82947" s="2">
        <v>44377.912404530747</v>
      </c>
      <c r="C82947">
        <v>206407</v>
      </c>
      <c r="D82947">
        <v>362672</v>
      </c>
      <c r="E82947" t="s">
        <v>3</v>
      </c>
      <c r="F82947" s="2">
        <v>44378.037404530747</v>
      </c>
      <c r="G82947" s="60">
        <v>3.740740740740741E-2</v>
      </c>
    </row>
    <row r="82948" spans="1:7" x14ac:dyDescent="0.25">
      <c r="A82948">
        <v>299139</v>
      </c>
      <c r="B82948" s="2">
        <v>44398.397841423946</v>
      </c>
      <c r="C82948">
        <v>206407</v>
      </c>
      <c r="D82948">
        <v>12149</v>
      </c>
      <c r="E82948" t="s">
        <v>3</v>
      </c>
      <c r="F82948" s="2">
        <v>44398.522841423946</v>
      </c>
      <c r="G82948" s="60">
        <v>0.52283564814814809</v>
      </c>
    </row>
    <row r="82949" spans="1:7" x14ac:dyDescent="0.25">
      <c r="A82949">
        <v>303844</v>
      </c>
      <c r="B82949" s="2">
        <v>44399.77486407767</v>
      </c>
      <c r="C82949">
        <v>206407</v>
      </c>
      <c r="D82949">
        <v>245484</v>
      </c>
      <c r="E82949" t="s">
        <v>3</v>
      </c>
      <c r="F82949" s="2">
        <v>44399.89986407767</v>
      </c>
      <c r="G82949" s="60">
        <v>0.89986111111111111</v>
      </c>
    </row>
    <row r="82950" spans="1:7" x14ac:dyDescent="0.25">
      <c r="A82950">
        <v>361751</v>
      </c>
      <c r="B82950" s="2">
        <v>44415.879024628441</v>
      </c>
      <c r="C82950">
        <v>206407</v>
      </c>
      <c r="D82950">
        <v>432277</v>
      </c>
      <c r="E82950" t="s">
        <v>3</v>
      </c>
      <c r="F82950" s="2">
        <v>44416.004024628441</v>
      </c>
      <c r="G82950" s="60">
        <v>4.0277777777777777E-3</v>
      </c>
    </row>
    <row r="82951" spans="1:7" x14ac:dyDescent="0.25">
      <c r="A82951">
        <v>388151</v>
      </c>
      <c r="B82951" s="2">
        <v>44423.778740806301</v>
      </c>
      <c r="C82951">
        <v>206407</v>
      </c>
      <c r="D82951">
        <v>153893</v>
      </c>
      <c r="E82951" t="s">
        <v>3</v>
      </c>
      <c r="F82951" s="2">
        <v>44423.903740806301</v>
      </c>
      <c r="G82951" s="60">
        <v>0.9037384259259259</v>
      </c>
    </row>
    <row r="82952" spans="1:7" x14ac:dyDescent="0.25">
      <c r="A82952">
        <v>406380</v>
      </c>
      <c r="B82952" s="2">
        <v>44429.842158268992</v>
      </c>
      <c r="C82952">
        <v>206407</v>
      </c>
      <c r="D82952">
        <v>230507</v>
      </c>
      <c r="E82952" t="s">
        <v>3</v>
      </c>
      <c r="F82952" s="2">
        <v>44429.967158268992</v>
      </c>
      <c r="G82952" s="60">
        <v>0.96715277777777775</v>
      </c>
    </row>
    <row r="82953" spans="1:7" x14ac:dyDescent="0.25">
      <c r="A82953">
        <v>107061</v>
      </c>
      <c r="B82953" s="2">
        <v>44342.725106796119</v>
      </c>
      <c r="C82953">
        <v>206473</v>
      </c>
      <c r="D82953">
        <v>440811</v>
      </c>
      <c r="E82953" t="s">
        <v>7</v>
      </c>
      <c r="F82953" s="2">
        <v>44342.725106796119</v>
      </c>
      <c r="G82953" s="60">
        <v>0.72510416666666666</v>
      </c>
    </row>
    <row r="82954" spans="1:7" x14ac:dyDescent="0.25">
      <c r="A82954">
        <v>108729</v>
      </c>
      <c r="B82954" s="2">
        <v>44343.595656957928</v>
      </c>
      <c r="C82954">
        <v>206473</v>
      </c>
      <c r="D82954">
        <v>397</v>
      </c>
      <c r="E82954" t="s">
        <v>7</v>
      </c>
      <c r="F82954" s="2">
        <v>44343.595656957928</v>
      </c>
      <c r="G82954" s="60">
        <v>0.59565972222222219</v>
      </c>
    </row>
    <row r="82955" spans="1:7" x14ac:dyDescent="0.25">
      <c r="A82955">
        <v>149728</v>
      </c>
      <c r="B82955" s="2">
        <v>44354.818957928801</v>
      </c>
      <c r="C82955">
        <v>206473</v>
      </c>
      <c r="D82955">
        <v>141622</v>
      </c>
      <c r="E82955" t="s">
        <v>7</v>
      </c>
      <c r="F82955" s="2">
        <v>44354.818957928801</v>
      </c>
      <c r="G82955" s="60">
        <v>0.81895833333333334</v>
      </c>
    </row>
    <row r="82956" spans="1:7" x14ac:dyDescent="0.25">
      <c r="A82956">
        <v>154418</v>
      </c>
      <c r="B82956" s="2">
        <v>44356.647436893203</v>
      </c>
      <c r="C82956">
        <v>206473</v>
      </c>
      <c r="D82956">
        <v>420981</v>
      </c>
      <c r="E82956" t="s">
        <v>7</v>
      </c>
      <c r="F82956" s="2">
        <v>44356.647436893203</v>
      </c>
      <c r="G82956" s="60">
        <v>0.64744212962962966</v>
      </c>
    </row>
    <row r="82957" spans="1:7" x14ac:dyDescent="0.25">
      <c r="A82957">
        <v>202285</v>
      </c>
      <c r="B82957" s="2">
        <v>44369.759087378639</v>
      </c>
      <c r="C82957">
        <v>206473</v>
      </c>
      <c r="D82957">
        <v>411922</v>
      </c>
      <c r="E82957" t="s">
        <v>7</v>
      </c>
      <c r="F82957" s="2">
        <v>44369.759087378639</v>
      </c>
      <c r="G82957" s="60">
        <v>0.75908564814814816</v>
      </c>
    </row>
    <row r="82958" spans="1:7" x14ac:dyDescent="0.25">
      <c r="A82958">
        <v>205599</v>
      </c>
      <c r="B82958" s="2">
        <v>44370.812485436894</v>
      </c>
      <c r="C82958">
        <v>206473</v>
      </c>
      <c r="D82958">
        <v>250679</v>
      </c>
      <c r="E82958" t="s">
        <v>7</v>
      </c>
      <c r="F82958" s="2">
        <v>44370.812485436894</v>
      </c>
      <c r="G82958" s="60">
        <v>0.81248842592592585</v>
      </c>
    </row>
    <row r="82959" spans="1:7" x14ac:dyDescent="0.25">
      <c r="A82959">
        <v>208306</v>
      </c>
      <c r="B82959" s="2">
        <v>44371.754233009706</v>
      </c>
      <c r="C82959">
        <v>206473</v>
      </c>
      <c r="D82959">
        <v>463624</v>
      </c>
      <c r="E82959" t="s">
        <v>7</v>
      </c>
      <c r="F82959" s="2">
        <v>44371.754233009706</v>
      </c>
      <c r="G82959" s="60">
        <v>0.75423611111111111</v>
      </c>
    </row>
    <row r="82960" spans="1:7" x14ac:dyDescent="0.25">
      <c r="A82960">
        <v>281936</v>
      </c>
      <c r="B82960" s="2">
        <v>44393.428</v>
      </c>
      <c r="C82960">
        <v>206473</v>
      </c>
      <c r="D82960">
        <v>468237</v>
      </c>
      <c r="E82960" t="s">
        <v>7</v>
      </c>
      <c r="F82960" s="2">
        <v>44393.428</v>
      </c>
      <c r="G82960" s="60">
        <v>0.42799768518518522</v>
      </c>
    </row>
    <row r="82961" spans="1:7" x14ac:dyDescent="0.25">
      <c r="A82961">
        <v>291593</v>
      </c>
      <c r="B82961" s="2">
        <v>44395.705689320392</v>
      </c>
      <c r="C82961">
        <v>206473</v>
      </c>
      <c r="D82961">
        <v>230507</v>
      </c>
      <c r="E82961" t="s">
        <v>7</v>
      </c>
      <c r="F82961" s="2">
        <v>44395.705689320392</v>
      </c>
      <c r="G82961" s="60">
        <v>0.70569444444444451</v>
      </c>
    </row>
    <row r="82962" spans="1:7" x14ac:dyDescent="0.25">
      <c r="A82962">
        <v>298844</v>
      </c>
      <c r="B82962" s="2">
        <v>44398.032550161814</v>
      </c>
      <c r="C82962">
        <v>206473</v>
      </c>
      <c r="D82962">
        <v>158978</v>
      </c>
      <c r="E82962" t="s">
        <v>7</v>
      </c>
      <c r="F82962" s="2">
        <v>44398.032550161814</v>
      </c>
      <c r="G82962" s="60">
        <v>3.2546296296296295E-2</v>
      </c>
    </row>
    <row r="82963" spans="1:7" x14ac:dyDescent="0.25">
      <c r="A82963">
        <v>353125</v>
      </c>
      <c r="B82963" s="2">
        <v>44413.88</v>
      </c>
      <c r="C82963">
        <v>206473</v>
      </c>
      <c r="D82963">
        <v>112334</v>
      </c>
      <c r="E82963" t="s">
        <v>7</v>
      </c>
      <c r="F82963" s="2">
        <v>44413.88</v>
      </c>
      <c r="G82963" s="60">
        <v>0.88</v>
      </c>
    </row>
    <row r="82964" spans="1:7" x14ac:dyDescent="0.25">
      <c r="A82964">
        <v>357835</v>
      </c>
      <c r="B82964" s="2">
        <v>44415.122196111945</v>
      </c>
      <c r="C82964">
        <v>206473</v>
      </c>
      <c r="D82964">
        <v>36482</v>
      </c>
      <c r="E82964" t="s">
        <v>7</v>
      </c>
      <c r="F82964" s="2">
        <v>44415.122196111945</v>
      </c>
      <c r="G82964" s="60">
        <v>0.12219907407407408</v>
      </c>
    </row>
    <row r="82965" spans="1:7" x14ac:dyDescent="0.25">
      <c r="A82965">
        <v>392889</v>
      </c>
      <c r="B82965" s="2">
        <v>44425.742906148866</v>
      </c>
      <c r="C82965">
        <v>206473</v>
      </c>
      <c r="D82965">
        <v>439981</v>
      </c>
      <c r="E82965" t="s">
        <v>7</v>
      </c>
      <c r="F82965" s="2">
        <v>44425.742906148866</v>
      </c>
      <c r="G82965" s="60">
        <v>0.74290509259259263</v>
      </c>
    </row>
    <row r="82966" spans="1:7" x14ac:dyDescent="0.25">
      <c r="A82966">
        <v>365136</v>
      </c>
      <c r="B82966" s="2">
        <v>44416.730770226532</v>
      </c>
      <c r="C82966">
        <v>206495</v>
      </c>
      <c r="D82966">
        <v>394819</v>
      </c>
      <c r="E82966" t="s">
        <v>5</v>
      </c>
      <c r="F82966" s="2">
        <v>44416.814103559867</v>
      </c>
      <c r="G82966" s="60">
        <v>0.8141087962962964</v>
      </c>
    </row>
    <row r="82967" spans="1:7" x14ac:dyDescent="0.25">
      <c r="A82967">
        <v>401874</v>
      </c>
      <c r="B82967" s="2">
        <v>44428.782550161806</v>
      </c>
      <c r="C82967">
        <v>206495</v>
      </c>
      <c r="D82967">
        <v>320620</v>
      </c>
      <c r="E82967" t="s">
        <v>5</v>
      </c>
      <c r="F82967" s="2">
        <v>44428.865883495142</v>
      </c>
      <c r="G82967" s="60">
        <v>0.86587962962962972</v>
      </c>
    </row>
    <row r="82968" spans="1:7" x14ac:dyDescent="0.25">
      <c r="A82968">
        <v>226353</v>
      </c>
      <c r="B82968" s="2">
        <v>44376.441530744334</v>
      </c>
      <c r="C82968">
        <v>206503</v>
      </c>
      <c r="D82968">
        <v>43842</v>
      </c>
      <c r="E82968" t="s">
        <v>3</v>
      </c>
      <c r="F82968" s="2">
        <v>44376.566530744334</v>
      </c>
      <c r="G82968" s="60">
        <v>0.56652777777777774</v>
      </c>
    </row>
    <row r="82969" spans="1:7" x14ac:dyDescent="0.25">
      <c r="A82969">
        <v>232950</v>
      </c>
      <c r="B82969" s="2">
        <v>44378.627614886733</v>
      </c>
      <c r="C82969">
        <v>206503</v>
      </c>
      <c r="D82969">
        <v>118549</v>
      </c>
      <c r="E82969" t="s">
        <v>3</v>
      </c>
      <c r="F82969" s="2">
        <v>44378.752614886733</v>
      </c>
      <c r="G82969" s="60">
        <v>0.75261574074074078</v>
      </c>
    </row>
    <row r="82970" spans="1:7" x14ac:dyDescent="0.25">
      <c r="A82970">
        <v>234855</v>
      </c>
      <c r="B82970" s="2">
        <v>44379.023999999998</v>
      </c>
      <c r="C82970">
        <v>206503</v>
      </c>
      <c r="D82970">
        <v>158978</v>
      </c>
      <c r="E82970" t="s">
        <v>3</v>
      </c>
      <c r="F82970" s="2">
        <v>44379.148999999998</v>
      </c>
      <c r="G82970" s="60">
        <v>0.14900462962962963</v>
      </c>
    </row>
    <row r="82971" spans="1:7" x14ac:dyDescent="0.25">
      <c r="A82971">
        <v>237477</v>
      </c>
      <c r="B82971" s="2">
        <v>44379.828000000001</v>
      </c>
      <c r="C82971">
        <v>206503</v>
      </c>
      <c r="D82971">
        <v>477790</v>
      </c>
      <c r="E82971" t="s">
        <v>3</v>
      </c>
      <c r="F82971" s="2">
        <v>44379.953000000001</v>
      </c>
      <c r="G82971" s="60">
        <v>0.95299768518518524</v>
      </c>
    </row>
    <row r="82972" spans="1:7" x14ac:dyDescent="0.25">
      <c r="A82972">
        <v>259672</v>
      </c>
      <c r="B82972" s="2">
        <v>44386.808844660198</v>
      </c>
      <c r="C82972">
        <v>206503</v>
      </c>
      <c r="D82972">
        <v>258223</v>
      </c>
      <c r="E82972" t="s">
        <v>3</v>
      </c>
      <c r="F82972" s="2">
        <v>44386.933844660198</v>
      </c>
      <c r="G82972" s="60">
        <v>0.93384259259259261</v>
      </c>
    </row>
    <row r="82973" spans="1:7" x14ac:dyDescent="0.25">
      <c r="A82973">
        <v>263555</v>
      </c>
      <c r="B82973" s="2">
        <v>44387.693957928801</v>
      </c>
      <c r="C82973">
        <v>206503</v>
      </c>
      <c r="D82973">
        <v>4199</v>
      </c>
      <c r="E82973" t="s">
        <v>3</v>
      </c>
      <c r="F82973" s="2">
        <v>44387.818957928801</v>
      </c>
      <c r="G82973" s="60">
        <v>0.81895833333333334</v>
      </c>
    </row>
    <row r="82974" spans="1:7" x14ac:dyDescent="0.25">
      <c r="A82974">
        <v>266901</v>
      </c>
      <c r="B82974" s="2">
        <v>44388.47050386059</v>
      </c>
      <c r="C82974">
        <v>206503</v>
      </c>
      <c r="D82974">
        <v>438887</v>
      </c>
      <c r="E82974" t="s">
        <v>3</v>
      </c>
      <c r="F82974" s="2">
        <v>44388.59550386059</v>
      </c>
      <c r="G82974" s="60">
        <v>0.59550925925925924</v>
      </c>
    </row>
    <row r="82975" spans="1:7" x14ac:dyDescent="0.25">
      <c r="A82975">
        <v>299381</v>
      </c>
      <c r="B82975" s="2">
        <v>44398.52081877023</v>
      </c>
      <c r="C82975">
        <v>206503</v>
      </c>
      <c r="D82975">
        <v>60239</v>
      </c>
      <c r="E82975" t="s">
        <v>3</v>
      </c>
      <c r="F82975" s="2">
        <v>44398.64581877023</v>
      </c>
      <c r="G82975" s="60">
        <v>0.64582175925925933</v>
      </c>
    </row>
    <row r="82976" spans="1:7" x14ac:dyDescent="0.25">
      <c r="A82976">
        <v>303313</v>
      </c>
      <c r="B82976" s="2">
        <v>44399.698812297735</v>
      </c>
      <c r="C82976">
        <v>206503</v>
      </c>
      <c r="D82976">
        <v>3530</v>
      </c>
      <c r="E82976" t="s">
        <v>3</v>
      </c>
      <c r="F82976" s="2">
        <v>44399.823812297735</v>
      </c>
      <c r="G82976" s="60">
        <v>0.8238078703703704</v>
      </c>
    </row>
    <row r="82977" spans="1:7" x14ac:dyDescent="0.25">
      <c r="A82977">
        <v>333580</v>
      </c>
      <c r="B82977" s="2">
        <v>44408.21082186346</v>
      </c>
      <c r="C82977">
        <v>206503</v>
      </c>
      <c r="D82977">
        <v>393606</v>
      </c>
      <c r="E82977" t="s">
        <v>3</v>
      </c>
      <c r="F82977" s="2">
        <v>44408.33582186346</v>
      </c>
      <c r="G82977" s="60">
        <v>0.33582175925925922</v>
      </c>
    </row>
    <row r="82978" spans="1:7" x14ac:dyDescent="0.25">
      <c r="A82978">
        <v>387535</v>
      </c>
      <c r="B82978" s="2">
        <v>44423.697194174754</v>
      </c>
      <c r="C82978">
        <v>206503</v>
      </c>
      <c r="D82978">
        <v>411879</v>
      </c>
      <c r="E82978" t="s">
        <v>3</v>
      </c>
      <c r="F82978" s="2">
        <v>44423.822194174754</v>
      </c>
      <c r="G82978" s="60">
        <v>0.822199074074074</v>
      </c>
    </row>
    <row r="82979" spans="1:7" x14ac:dyDescent="0.25">
      <c r="A82979">
        <v>6006</v>
      </c>
      <c r="B82979" s="2">
        <v>44295.558844660198</v>
      </c>
      <c r="C82979">
        <v>206520</v>
      </c>
      <c r="D82979">
        <v>242428</v>
      </c>
      <c r="E82979" t="s">
        <v>2</v>
      </c>
      <c r="F82979" s="2">
        <v>44295.600511326862</v>
      </c>
      <c r="G82979" s="60">
        <v>0.60050925925925924</v>
      </c>
    </row>
    <row r="82980" spans="1:7" x14ac:dyDescent="0.25">
      <c r="A82980">
        <v>8546</v>
      </c>
      <c r="B82980" s="2">
        <v>44298.846870550165</v>
      </c>
      <c r="C82980">
        <v>206520</v>
      </c>
      <c r="D82980">
        <v>81226</v>
      </c>
      <c r="E82980" t="s">
        <v>2</v>
      </c>
      <c r="F82980" s="2">
        <v>44298.88853721683</v>
      </c>
      <c r="G82980" s="60">
        <v>0.88854166666666667</v>
      </c>
    </row>
    <row r="82981" spans="1:7" x14ac:dyDescent="0.25">
      <c r="A82981">
        <v>12896</v>
      </c>
      <c r="B82981" s="2">
        <v>44303.575025889972</v>
      </c>
      <c r="C82981">
        <v>206520</v>
      </c>
      <c r="D82981">
        <v>227775</v>
      </c>
      <c r="E82981" t="s">
        <v>2</v>
      </c>
      <c r="F82981" s="2">
        <v>44303.616692556636</v>
      </c>
      <c r="G82981" s="60">
        <v>0.61668981481481489</v>
      </c>
    </row>
    <row r="82982" spans="1:7" x14ac:dyDescent="0.25">
      <c r="A82982">
        <v>14810</v>
      </c>
      <c r="B82982" s="2">
        <v>44304.699621359228</v>
      </c>
      <c r="C82982">
        <v>206520</v>
      </c>
      <c r="D82982">
        <v>251664</v>
      </c>
      <c r="E82982" t="s">
        <v>2</v>
      </c>
      <c r="F82982" s="2">
        <v>44304.741288025893</v>
      </c>
      <c r="G82982" s="60">
        <v>0.74128472222222219</v>
      </c>
    </row>
    <row r="82983" spans="1:7" x14ac:dyDescent="0.25">
      <c r="A82983">
        <v>18120</v>
      </c>
      <c r="B82983" s="2">
        <v>44307.615478964406</v>
      </c>
      <c r="C82983">
        <v>206520</v>
      </c>
      <c r="D82983">
        <v>118549</v>
      </c>
      <c r="E82983" t="s">
        <v>2</v>
      </c>
      <c r="F82983" s="2">
        <v>44307.65714563107</v>
      </c>
      <c r="G82983" s="60">
        <v>0.65714120370370377</v>
      </c>
    </row>
    <row r="82984" spans="1:7" x14ac:dyDescent="0.25">
      <c r="A82984">
        <v>35959</v>
      </c>
      <c r="B82984" s="2">
        <v>44316.620737864076</v>
      </c>
      <c r="C82984">
        <v>206536</v>
      </c>
      <c r="D82984">
        <v>230507</v>
      </c>
      <c r="E82984" t="s">
        <v>5</v>
      </c>
      <c r="F82984" s="2">
        <v>44316.704071197411</v>
      </c>
      <c r="G82984" s="60">
        <v>0.70407407407407396</v>
      </c>
    </row>
    <row r="82985" spans="1:7" x14ac:dyDescent="0.25">
      <c r="A82985">
        <v>37743</v>
      </c>
      <c r="B82985" s="2">
        <v>44316.89258252427</v>
      </c>
      <c r="C82985">
        <v>206536</v>
      </c>
      <c r="D82985">
        <v>227775</v>
      </c>
      <c r="E82985" t="s">
        <v>5</v>
      </c>
      <c r="F82985" s="2">
        <v>44316.975915857605</v>
      </c>
      <c r="G82985" s="60">
        <v>0.97591435185185194</v>
      </c>
    </row>
    <row r="82986" spans="1:7" x14ac:dyDescent="0.25">
      <c r="A82986">
        <v>54029</v>
      </c>
      <c r="B82986" s="2">
        <v>44324.038209173865</v>
      </c>
      <c r="C82986">
        <v>206536</v>
      </c>
      <c r="D82986">
        <v>473327</v>
      </c>
      <c r="E82986" t="s">
        <v>5</v>
      </c>
      <c r="F82986" s="2">
        <v>44324.121542507201</v>
      </c>
      <c r="G82986" s="60">
        <v>0.12153935185185184</v>
      </c>
    </row>
    <row r="82987" spans="1:7" x14ac:dyDescent="0.25">
      <c r="A82987">
        <v>64772</v>
      </c>
      <c r="B82987" s="2">
        <v>44328.423326860837</v>
      </c>
      <c r="C82987">
        <v>206536</v>
      </c>
      <c r="D82987">
        <v>250679</v>
      </c>
      <c r="E82987" t="s">
        <v>5</v>
      </c>
      <c r="F82987" s="2">
        <v>44328.506660194173</v>
      </c>
      <c r="G82987" s="60">
        <v>0.50665509259259256</v>
      </c>
    </row>
    <row r="82988" spans="1:7" x14ac:dyDescent="0.25">
      <c r="A82988">
        <v>120020</v>
      </c>
      <c r="B82988" s="2">
        <v>44345.853747572815</v>
      </c>
      <c r="C82988">
        <v>206536</v>
      </c>
      <c r="D82988">
        <v>472712</v>
      </c>
      <c r="E82988" t="s">
        <v>5</v>
      </c>
      <c r="F82988" s="2">
        <v>44345.937080906151</v>
      </c>
      <c r="G82988" s="60">
        <v>0.93708333333333327</v>
      </c>
    </row>
    <row r="82989" spans="1:7" x14ac:dyDescent="0.25">
      <c r="A82989">
        <v>157467</v>
      </c>
      <c r="B82989" s="2">
        <v>44357.677372168284</v>
      </c>
      <c r="C82989">
        <v>206536</v>
      </c>
      <c r="D82989">
        <v>449373</v>
      </c>
      <c r="E82989" t="s">
        <v>5</v>
      </c>
      <c r="F82989" s="2">
        <v>44357.76070550162</v>
      </c>
      <c r="G82989" s="60">
        <v>0.76070601851851849</v>
      </c>
    </row>
    <row r="82990" spans="1:7" x14ac:dyDescent="0.25">
      <c r="A82990">
        <v>189764</v>
      </c>
      <c r="B82990" s="2">
        <v>44366.551158576047</v>
      </c>
      <c r="C82990">
        <v>206536</v>
      </c>
      <c r="D82990">
        <v>347008</v>
      </c>
      <c r="E82990" t="s">
        <v>5</v>
      </c>
      <c r="F82990" s="2">
        <v>44366.634491909383</v>
      </c>
      <c r="G82990" s="60">
        <v>0.63449074074074074</v>
      </c>
    </row>
    <row r="82991" spans="1:7" x14ac:dyDescent="0.25">
      <c r="A82991">
        <v>206795</v>
      </c>
      <c r="B82991" s="2">
        <v>44371.42656310679</v>
      </c>
      <c r="C82991">
        <v>206536</v>
      </c>
      <c r="D82991">
        <v>253722</v>
      </c>
      <c r="E82991" t="s">
        <v>5</v>
      </c>
      <c r="F82991" s="2">
        <v>44371.509896440126</v>
      </c>
      <c r="G82991" s="60">
        <v>0.50989583333333333</v>
      </c>
    </row>
    <row r="82992" spans="1:7" x14ac:dyDescent="0.25">
      <c r="A82992">
        <v>217461</v>
      </c>
      <c r="B82992" s="2">
        <v>44373.86831263161</v>
      </c>
      <c r="C82992">
        <v>206536</v>
      </c>
      <c r="D82992">
        <v>88863</v>
      </c>
      <c r="E82992" t="s">
        <v>5</v>
      </c>
      <c r="F82992" s="2">
        <v>44373.951645964946</v>
      </c>
      <c r="G82992" s="60">
        <v>0.95164351851851858</v>
      </c>
    </row>
    <row r="82993" spans="1:7" x14ac:dyDescent="0.25">
      <c r="A82993">
        <v>221061</v>
      </c>
      <c r="B82993" s="2">
        <v>44374.714588996758</v>
      </c>
      <c r="C82993">
        <v>206536</v>
      </c>
      <c r="D82993">
        <v>452568</v>
      </c>
      <c r="E82993" t="s">
        <v>5</v>
      </c>
      <c r="F82993" s="2">
        <v>44374.797922330094</v>
      </c>
      <c r="G82993" s="60">
        <v>0.79791666666666661</v>
      </c>
    </row>
    <row r="82994" spans="1:7" x14ac:dyDescent="0.25">
      <c r="A82994">
        <v>238927</v>
      </c>
      <c r="B82994" s="2">
        <v>44380.187322611164</v>
      </c>
      <c r="C82994">
        <v>206536</v>
      </c>
      <c r="D82994">
        <v>81550</v>
      </c>
      <c r="E82994" t="s">
        <v>5</v>
      </c>
      <c r="F82994" s="2">
        <v>44380.2706559445</v>
      </c>
      <c r="G82994" s="60">
        <v>0.27065972222222223</v>
      </c>
    </row>
    <row r="82995" spans="1:7" x14ac:dyDescent="0.25">
      <c r="A82995">
        <v>306379</v>
      </c>
      <c r="B82995" s="2">
        <v>44400.654718446596</v>
      </c>
      <c r="C82995">
        <v>206536</v>
      </c>
      <c r="D82995">
        <v>324893</v>
      </c>
      <c r="E82995" t="s">
        <v>5</v>
      </c>
      <c r="F82995" s="2">
        <v>44400.738051779932</v>
      </c>
      <c r="G82995" s="60">
        <v>0.73805555555555558</v>
      </c>
    </row>
    <row r="82996" spans="1:7" x14ac:dyDescent="0.25">
      <c r="A82996">
        <v>109251</v>
      </c>
      <c r="B82996" s="2">
        <v>44343.688699029124</v>
      </c>
      <c r="C82996">
        <v>206539</v>
      </c>
      <c r="D82996">
        <v>196571</v>
      </c>
      <c r="E82996" t="s">
        <v>5</v>
      </c>
      <c r="F82996" s="2">
        <v>44343.77203236246</v>
      </c>
      <c r="G82996" s="60">
        <v>0.77203703703703708</v>
      </c>
    </row>
    <row r="82997" spans="1:7" x14ac:dyDescent="0.25">
      <c r="A82997">
        <v>114897</v>
      </c>
      <c r="B82997" s="2">
        <v>44344.897436893203</v>
      </c>
      <c r="C82997">
        <v>206539</v>
      </c>
      <c r="D82997">
        <v>351192</v>
      </c>
      <c r="E82997" t="s">
        <v>5</v>
      </c>
      <c r="F82997" s="2">
        <v>44344.980770226539</v>
      </c>
      <c r="G82997" s="60">
        <v>0.98077546296296303</v>
      </c>
    </row>
    <row r="82998" spans="1:7" x14ac:dyDescent="0.25">
      <c r="A82998">
        <v>205051</v>
      </c>
      <c r="B82998" s="2">
        <v>44370.732388349512</v>
      </c>
      <c r="C82998">
        <v>206539</v>
      </c>
      <c r="D82998">
        <v>180863</v>
      </c>
      <c r="E82998" t="s">
        <v>5</v>
      </c>
      <c r="F82998" s="2">
        <v>44370.815721682848</v>
      </c>
      <c r="G82998" s="60">
        <v>0.81571759259259258</v>
      </c>
    </row>
    <row r="82999" spans="1:7" x14ac:dyDescent="0.25">
      <c r="A82999">
        <v>208409</v>
      </c>
      <c r="B82999" s="2">
        <v>44371.779313915853</v>
      </c>
      <c r="C82999">
        <v>206539</v>
      </c>
      <c r="D82999">
        <v>118549</v>
      </c>
      <c r="E82999" t="s">
        <v>5</v>
      </c>
      <c r="F82999" s="2">
        <v>44371.862647249189</v>
      </c>
      <c r="G82999" s="60">
        <v>0.86265046296296299</v>
      </c>
    </row>
    <row r="83000" spans="1:7" x14ac:dyDescent="0.25">
      <c r="A83000">
        <v>216784</v>
      </c>
      <c r="B83000" s="2">
        <v>44373.745333333332</v>
      </c>
      <c r="C83000">
        <v>206539</v>
      </c>
      <c r="D83000">
        <v>6475</v>
      </c>
      <c r="E83000" t="s">
        <v>5</v>
      </c>
      <c r="F83000" s="2">
        <v>44373.828666666668</v>
      </c>
      <c r="G83000" s="60">
        <v>0.82866898148148149</v>
      </c>
    </row>
    <row r="83001" spans="1:7" x14ac:dyDescent="0.25">
      <c r="A83001">
        <v>228643</v>
      </c>
      <c r="B83001" s="2">
        <v>44376.866692556629</v>
      </c>
      <c r="C83001">
        <v>206539</v>
      </c>
      <c r="D83001">
        <v>398027</v>
      </c>
      <c r="E83001" t="s">
        <v>5</v>
      </c>
      <c r="F83001" s="2">
        <v>44376.950025889964</v>
      </c>
      <c r="G83001" s="60">
        <v>0.95002314814814814</v>
      </c>
    </row>
    <row r="83002" spans="1:7" x14ac:dyDescent="0.25">
      <c r="A83002">
        <v>244597</v>
      </c>
      <c r="B83002" s="2">
        <v>44381.583521035594</v>
      </c>
      <c r="C83002">
        <v>206539</v>
      </c>
      <c r="D83002">
        <v>230507</v>
      </c>
      <c r="E83002" t="s">
        <v>5</v>
      </c>
      <c r="F83002" s="2">
        <v>44381.66685436893</v>
      </c>
      <c r="G83002" s="60">
        <v>0.66685185185185192</v>
      </c>
    </row>
    <row r="83003" spans="1:7" x14ac:dyDescent="0.25">
      <c r="A83003">
        <v>301440</v>
      </c>
      <c r="B83003" s="2">
        <v>44398.899055016176</v>
      </c>
      <c r="C83003">
        <v>206539</v>
      </c>
      <c r="D83003">
        <v>191539</v>
      </c>
      <c r="E83003" t="s">
        <v>5</v>
      </c>
      <c r="F83003" s="2">
        <v>44398.982388349512</v>
      </c>
      <c r="G83003" s="60">
        <v>0.98238425925925921</v>
      </c>
    </row>
    <row r="83004" spans="1:7" x14ac:dyDescent="0.25">
      <c r="A83004">
        <v>381715</v>
      </c>
      <c r="B83004" s="2">
        <v>44422.330666666661</v>
      </c>
      <c r="C83004">
        <v>206539</v>
      </c>
      <c r="D83004">
        <v>357547</v>
      </c>
      <c r="E83004" t="s">
        <v>5</v>
      </c>
      <c r="F83004" s="2">
        <v>44422.413999999997</v>
      </c>
      <c r="G83004" s="60">
        <v>0.41400462962962964</v>
      </c>
    </row>
    <row r="83005" spans="1:7" x14ac:dyDescent="0.25">
      <c r="A83005">
        <v>28721</v>
      </c>
      <c r="B83005" s="2">
        <v>44312.805608414237</v>
      </c>
      <c r="C83005">
        <v>206543</v>
      </c>
      <c r="D83005">
        <v>351192</v>
      </c>
      <c r="E83005" t="s">
        <v>3</v>
      </c>
      <c r="F83005" s="2">
        <v>44312.930608414237</v>
      </c>
      <c r="G83005" s="60">
        <v>0.93061342592592589</v>
      </c>
    </row>
    <row r="83006" spans="1:7" x14ac:dyDescent="0.25">
      <c r="A83006">
        <v>31657</v>
      </c>
      <c r="B83006" s="2">
        <v>44314.684249190941</v>
      </c>
      <c r="C83006">
        <v>206543</v>
      </c>
      <c r="D83006">
        <v>362672</v>
      </c>
      <c r="E83006" t="s">
        <v>3</v>
      </c>
      <c r="F83006" s="2">
        <v>44314.809249190941</v>
      </c>
      <c r="G83006" s="60">
        <v>0.80924768518518519</v>
      </c>
    </row>
    <row r="83007" spans="1:7" x14ac:dyDescent="0.25">
      <c r="A83007">
        <v>44448</v>
      </c>
      <c r="B83007" s="2">
        <v>44319.606579288025</v>
      </c>
      <c r="C83007">
        <v>206543</v>
      </c>
      <c r="D83007">
        <v>250679</v>
      </c>
      <c r="E83007" t="s">
        <v>3</v>
      </c>
      <c r="F83007" s="2">
        <v>44319.731579288025</v>
      </c>
      <c r="G83007" s="60">
        <v>0.73157407407407404</v>
      </c>
    </row>
    <row r="83008" spans="1:7" x14ac:dyDescent="0.25">
      <c r="A83008">
        <v>61919</v>
      </c>
      <c r="B83008" s="2">
        <v>44326.850915857605</v>
      </c>
      <c r="C83008">
        <v>206543</v>
      </c>
      <c r="D83008">
        <v>411922</v>
      </c>
      <c r="E83008" t="s">
        <v>3</v>
      </c>
      <c r="F83008" s="2">
        <v>44326.975915857605</v>
      </c>
      <c r="G83008" s="60">
        <v>0.97591435185185194</v>
      </c>
    </row>
    <row r="83009" spans="1:7" x14ac:dyDescent="0.25">
      <c r="A83009">
        <v>95191</v>
      </c>
      <c r="B83009" s="2">
        <v>44338.751365703298</v>
      </c>
      <c r="C83009">
        <v>206543</v>
      </c>
      <c r="D83009">
        <v>343626</v>
      </c>
      <c r="E83009" t="s">
        <v>3</v>
      </c>
      <c r="F83009" s="2">
        <v>44338.876365703298</v>
      </c>
      <c r="G83009" s="60">
        <v>0.8763657407407407</v>
      </c>
    </row>
    <row r="83010" spans="1:7" x14ac:dyDescent="0.25">
      <c r="A83010">
        <v>61027</v>
      </c>
      <c r="B83010" s="2">
        <v>44326.653100323623</v>
      </c>
      <c r="C83010">
        <v>206558</v>
      </c>
      <c r="D83010">
        <v>478377</v>
      </c>
      <c r="E83010" t="s">
        <v>5</v>
      </c>
      <c r="F83010" s="2">
        <v>44326.736433656959</v>
      </c>
      <c r="G83010" s="60">
        <v>0.73643518518518514</v>
      </c>
    </row>
    <row r="83011" spans="1:7" x14ac:dyDescent="0.25">
      <c r="A83011">
        <v>62365</v>
      </c>
      <c r="B83011" s="2">
        <v>44327.050666666662</v>
      </c>
      <c r="C83011">
        <v>206558</v>
      </c>
      <c r="D83011">
        <v>50444</v>
      </c>
      <c r="E83011" t="s">
        <v>5</v>
      </c>
      <c r="F83011" s="2">
        <v>44327.133999999998</v>
      </c>
      <c r="G83011" s="60">
        <v>0.13400462962962964</v>
      </c>
    </row>
    <row r="83012" spans="1:7" x14ac:dyDescent="0.25">
      <c r="A83012">
        <v>70977</v>
      </c>
      <c r="B83012" s="2">
        <v>44330.751805825239</v>
      </c>
      <c r="C83012">
        <v>206558</v>
      </c>
      <c r="D83012">
        <v>230507</v>
      </c>
      <c r="E83012" t="s">
        <v>5</v>
      </c>
      <c r="F83012" s="2">
        <v>44330.835139158575</v>
      </c>
      <c r="G83012" s="60">
        <v>0.83513888888888888</v>
      </c>
    </row>
    <row r="83013" spans="1:7" x14ac:dyDescent="0.25">
      <c r="A83013">
        <v>84461</v>
      </c>
      <c r="B83013" s="2">
        <v>44335.632666666665</v>
      </c>
      <c r="C83013">
        <v>206558</v>
      </c>
      <c r="D83013">
        <v>347008</v>
      </c>
      <c r="E83013" t="s">
        <v>5</v>
      </c>
      <c r="F83013" s="2">
        <v>44335.716</v>
      </c>
      <c r="G83013" s="60">
        <v>0.71599537037037031</v>
      </c>
    </row>
    <row r="83014" spans="1:7" x14ac:dyDescent="0.25">
      <c r="A83014">
        <v>94127</v>
      </c>
      <c r="B83014" s="2">
        <v>44338.593229773462</v>
      </c>
      <c r="C83014">
        <v>206558</v>
      </c>
      <c r="D83014">
        <v>351192</v>
      </c>
      <c r="E83014" t="s">
        <v>5</v>
      </c>
      <c r="F83014" s="2">
        <v>44338.676563106797</v>
      </c>
      <c r="G83014" s="60">
        <v>0.67656250000000007</v>
      </c>
    </row>
    <row r="83015" spans="1:7" x14ac:dyDescent="0.25">
      <c r="A83015">
        <v>101731</v>
      </c>
      <c r="B83015" s="2">
        <v>44340.678990291257</v>
      </c>
      <c r="C83015">
        <v>206558</v>
      </c>
      <c r="D83015">
        <v>308317</v>
      </c>
      <c r="E83015" t="s">
        <v>5</v>
      </c>
      <c r="F83015" s="2">
        <v>44340.762323624593</v>
      </c>
      <c r="G83015" s="60">
        <v>0.76232638888888893</v>
      </c>
    </row>
    <row r="83016" spans="1:7" x14ac:dyDescent="0.25">
      <c r="A83016">
        <v>106339</v>
      </c>
      <c r="B83016" s="2">
        <v>44342.607792880255</v>
      </c>
      <c r="C83016">
        <v>206558</v>
      </c>
      <c r="D83016">
        <v>10148</v>
      </c>
      <c r="E83016" t="s">
        <v>5</v>
      </c>
      <c r="F83016" s="2">
        <v>44342.691126213591</v>
      </c>
      <c r="G83016" s="60">
        <v>0.69112268518518516</v>
      </c>
    </row>
    <row r="83017" spans="1:7" x14ac:dyDescent="0.25">
      <c r="A83017">
        <v>110777</v>
      </c>
      <c r="B83017" s="2">
        <v>44343.962161812298</v>
      </c>
      <c r="C83017">
        <v>206558</v>
      </c>
      <c r="D83017">
        <v>121758</v>
      </c>
      <c r="E83017" t="s">
        <v>5</v>
      </c>
      <c r="F83017" s="2">
        <v>44344.045495145634</v>
      </c>
      <c r="G83017" s="60">
        <v>4.5497685185185183E-2</v>
      </c>
    </row>
    <row r="83018" spans="1:7" x14ac:dyDescent="0.25">
      <c r="A83018">
        <v>115460</v>
      </c>
      <c r="B83018" s="2">
        <v>44344.979961165045</v>
      </c>
      <c r="C83018">
        <v>206558</v>
      </c>
      <c r="D83018">
        <v>191893</v>
      </c>
      <c r="E83018" t="s">
        <v>5</v>
      </c>
      <c r="F83018" s="2">
        <v>44345.063294498381</v>
      </c>
      <c r="G83018" s="60">
        <v>6.3298611111111111E-2</v>
      </c>
    </row>
    <row r="83019" spans="1:7" x14ac:dyDescent="0.25">
      <c r="A83019">
        <v>192886</v>
      </c>
      <c r="B83019" s="2">
        <v>44366.990905484177</v>
      </c>
      <c r="C83019">
        <v>206558</v>
      </c>
      <c r="D83019">
        <v>246604</v>
      </c>
      <c r="E83019" t="s">
        <v>5</v>
      </c>
      <c r="F83019" s="2">
        <v>44367.074238817513</v>
      </c>
      <c r="G83019" s="60">
        <v>7.4236111111111114E-2</v>
      </c>
    </row>
    <row r="83020" spans="1:7" x14ac:dyDescent="0.25">
      <c r="A83020">
        <v>351386</v>
      </c>
      <c r="B83020" s="2">
        <v>44413.565721682848</v>
      </c>
      <c r="C83020">
        <v>206558</v>
      </c>
      <c r="D83020">
        <v>112334</v>
      </c>
      <c r="E83020" t="s">
        <v>5</v>
      </c>
      <c r="F83020" s="2">
        <v>44413.649055016183</v>
      </c>
      <c r="G83020" s="60">
        <v>0.64905092592592595</v>
      </c>
    </row>
    <row r="83021" spans="1:7" x14ac:dyDescent="0.25">
      <c r="A83021">
        <v>372176</v>
      </c>
      <c r="B83021" s="2">
        <v>44419.39258252427</v>
      </c>
      <c r="C83021">
        <v>206558</v>
      </c>
      <c r="D83021">
        <v>176818</v>
      </c>
      <c r="E83021" t="s">
        <v>5</v>
      </c>
      <c r="F83021" s="2">
        <v>44419.475915857605</v>
      </c>
      <c r="G83021" s="60">
        <v>0.47591435185185182</v>
      </c>
    </row>
    <row r="83022" spans="1:7" x14ac:dyDescent="0.25">
      <c r="A83022">
        <v>420866</v>
      </c>
      <c r="B83022" s="2">
        <v>44434.92656310679</v>
      </c>
      <c r="C83022">
        <v>206558</v>
      </c>
      <c r="D83022">
        <v>285365</v>
      </c>
      <c r="E83022" t="s">
        <v>5</v>
      </c>
      <c r="F83022" s="2">
        <v>44435.009896440126</v>
      </c>
      <c r="G83022" s="60">
        <v>9.8958333333333329E-3</v>
      </c>
    </row>
    <row r="83023" spans="1:7" x14ac:dyDescent="0.25">
      <c r="A83023">
        <v>12878</v>
      </c>
      <c r="B83023" s="2">
        <v>44303.567339805821</v>
      </c>
      <c r="C83023">
        <v>206574</v>
      </c>
      <c r="D83023">
        <v>158978</v>
      </c>
      <c r="E83023" t="s">
        <v>5</v>
      </c>
      <c r="F83023" s="2">
        <v>44303.650673139156</v>
      </c>
      <c r="G83023" s="60">
        <v>0.65067129629629628</v>
      </c>
    </row>
    <row r="83024" spans="1:7" x14ac:dyDescent="0.25">
      <c r="A83024">
        <v>14529</v>
      </c>
      <c r="B83024" s="2">
        <v>44304.559249190934</v>
      </c>
      <c r="C83024">
        <v>206574</v>
      </c>
      <c r="D83024">
        <v>347393</v>
      </c>
      <c r="E83024" t="s">
        <v>5</v>
      </c>
      <c r="F83024" s="2">
        <v>44304.64258252427</v>
      </c>
      <c r="G83024" s="60">
        <v>0.64258101851851845</v>
      </c>
    </row>
    <row r="83025" spans="1:7" x14ac:dyDescent="0.25">
      <c r="A83025">
        <v>19583</v>
      </c>
      <c r="B83025" s="2">
        <v>44308.570576051774</v>
      </c>
      <c r="C83025">
        <v>206574</v>
      </c>
      <c r="D83025">
        <v>347008</v>
      </c>
      <c r="E83025" t="s">
        <v>5</v>
      </c>
      <c r="F83025" s="2">
        <v>44308.65390938511</v>
      </c>
      <c r="G83025" s="60">
        <v>0.65391203703703704</v>
      </c>
    </row>
    <row r="83026" spans="1:7" x14ac:dyDescent="0.25">
      <c r="A83026">
        <v>26859</v>
      </c>
      <c r="B83026" s="2">
        <v>44311.65957281553</v>
      </c>
      <c r="C83026">
        <v>206574</v>
      </c>
      <c r="D83026">
        <v>471403</v>
      </c>
      <c r="E83026" t="s">
        <v>5</v>
      </c>
      <c r="F83026" s="2">
        <v>44311.742906148866</v>
      </c>
      <c r="G83026" s="60">
        <v>0.74290509259259263</v>
      </c>
    </row>
    <row r="83027" spans="1:7" x14ac:dyDescent="0.25">
      <c r="A83027">
        <v>71632</v>
      </c>
      <c r="B83027" s="2">
        <v>44330.853747572815</v>
      </c>
      <c r="C83027">
        <v>206574</v>
      </c>
      <c r="D83027">
        <v>43842</v>
      </c>
      <c r="E83027" t="s">
        <v>5</v>
      </c>
      <c r="F83027" s="2">
        <v>44330.937080906151</v>
      </c>
      <c r="G83027" s="60">
        <v>0.93708333333333327</v>
      </c>
    </row>
    <row r="83028" spans="1:7" x14ac:dyDescent="0.25">
      <c r="A83028">
        <v>75105</v>
      </c>
      <c r="B83028" s="2">
        <v>44331.801904354994</v>
      </c>
      <c r="C83028">
        <v>206574</v>
      </c>
      <c r="D83028">
        <v>411922</v>
      </c>
      <c r="E83028" t="s">
        <v>5</v>
      </c>
      <c r="F83028" s="2">
        <v>44331.88523768833</v>
      </c>
      <c r="G83028" s="60">
        <v>0.8852430555555556</v>
      </c>
    </row>
    <row r="83029" spans="1:7" x14ac:dyDescent="0.25">
      <c r="A83029">
        <v>82167</v>
      </c>
      <c r="B83029" s="2">
        <v>44334.627210355982</v>
      </c>
      <c r="C83029">
        <v>206574</v>
      </c>
      <c r="D83029">
        <v>42705</v>
      </c>
      <c r="E83029" t="s">
        <v>5</v>
      </c>
      <c r="F83029" s="2">
        <v>44334.710543689318</v>
      </c>
      <c r="G83029" s="60">
        <v>0.71054398148148146</v>
      </c>
    </row>
    <row r="83030" spans="1:7" x14ac:dyDescent="0.25">
      <c r="A83030">
        <v>155789</v>
      </c>
      <c r="B83030" s="2">
        <v>44356.871546925562</v>
      </c>
      <c r="C83030">
        <v>206574</v>
      </c>
      <c r="D83030">
        <v>69722</v>
      </c>
      <c r="E83030" t="s">
        <v>5</v>
      </c>
      <c r="F83030" s="2">
        <v>44356.954880258898</v>
      </c>
      <c r="G83030" s="60">
        <v>0.95488425925925924</v>
      </c>
    </row>
    <row r="83031" spans="1:7" x14ac:dyDescent="0.25">
      <c r="A83031">
        <v>162889</v>
      </c>
      <c r="B83031" s="2">
        <v>44358.913618122977</v>
      </c>
      <c r="C83031">
        <v>206574</v>
      </c>
      <c r="D83031">
        <v>230507</v>
      </c>
      <c r="E83031" t="s">
        <v>5</v>
      </c>
      <c r="F83031" s="2">
        <v>44358.996951456313</v>
      </c>
      <c r="G83031" s="60">
        <v>0.99695601851851856</v>
      </c>
    </row>
    <row r="83032" spans="1:7" x14ac:dyDescent="0.25">
      <c r="A83032">
        <v>200839</v>
      </c>
      <c r="B83032" s="2">
        <v>44369.450834951451</v>
      </c>
      <c r="C83032">
        <v>206574</v>
      </c>
      <c r="D83032">
        <v>74456</v>
      </c>
      <c r="E83032" t="s">
        <v>5</v>
      </c>
      <c r="F83032" s="2">
        <v>44369.534168284787</v>
      </c>
      <c r="G83032" s="60">
        <v>0.53416666666666668</v>
      </c>
    </row>
    <row r="83033" spans="1:7" x14ac:dyDescent="0.25">
      <c r="A83033">
        <v>206091</v>
      </c>
      <c r="B83033" s="2">
        <v>44370.897436893203</v>
      </c>
      <c r="C83033">
        <v>206574</v>
      </c>
      <c r="D83033">
        <v>172973</v>
      </c>
      <c r="E83033" t="s">
        <v>5</v>
      </c>
      <c r="F83033" s="2">
        <v>44370.980770226539</v>
      </c>
      <c r="G83033" s="60">
        <v>0.98077546296296303</v>
      </c>
    </row>
    <row r="83034" spans="1:7" x14ac:dyDescent="0.25">
      <c r="A83034">
        <v>236065</v>
      </c>
      <c r="B83034" s="2">
        <v>44379.664427184463</v>
      </c>
      <c r="C83034">
        <v>206574</v>
      </c>
      <c r="D83034">
        <v>468614</v>
      </c>
      <c r="E83034" t="s">
        <v>5</v>
      </c>
      <c r="F83034" s="2">
        <v>44379.747760517799</v>
      </c>
      <c r="G83034" s="60">
        <v>0.74776620370370372</v>
      </c>
    </row>
    <row r="83035" spans="1:7" x14ac:dyDescent="0.25">
      <c r="A83035">
        <v>246192</v>
      </c>
      <c r="B83035" s="2">
        <v>44381.810058252428</v>
      </c>
      <c r="C83035">
        <v>206574</v>
      </c>
      <c r="D83035">
        <v>294433</v>
      </c>
      <c r="E83035" t="s">
        <v>5</v>
      </c>
      <c r="F83035" s="2">
        <v>44381.893391585763</v>
      </c>
      <c r="G83035" s="60">
        <v>0.89339120370370362</v>
      </c>
    </row>
    <row r="83036" spans="1:7" x14ac:dyDescent="0.25">
      <c r="A83036">
        <v>257730</v>
      </c>
      <c r="B83036" s="2">
        <v>44386.560867313914</v>
      </c>
      <c r="C83036">
        <v>206574</v>
      </c>
      <c r="D83036">
        <v>400057</v>
      </c>
      <c r="E83036" t="s">
        <v>5</v>
      </c>
      <c r="F83036" s="2">
        <v>44386.64420064725</v>
      </c>
      <c r="G83036" s="60">
        <v>0.64420138888888889</v>
      </c>
    </row>
    <row r="83037" spans="1:7" x14ac:dyDescent="0.25">
      <c r="A83037">
        <v>267822</v>
      </c>
      <c r="B83037" s="2">
        <v>44388.67089967637</v>
      </c>
      <c r="C83037">
        <v>206574</v>
      </c>
      <c r="D83037">
        <v>439981</v>
      </c>
      <c r="E83037" t="s">
        <v>5</v>
      </c>
      <c r="F83037" s="2">
        <v>44388.754233009706</v>
      </c>
      <c r="G83037" s="60">
        <v>0.75423611111111111</v>
      </c>
    </row>
    <row r="83038" spans="1:7" x14ac:dyDescent="0.25">
      <c r="A83038">
        <v>295507</v>
      </c>
      <c r="B83038" s="2">
        <v>44396.858601941742</v>
      </c>
      <c r="C83038">
        <v>206574</v>
      </c>
      <c r="D83038">
        <v>463334</v>
      </c>
      <c r="E83038" t="s">
        <v>5</v>
      </c>
      <c r="F83038" s="2">
        <v>44396.941935275077</v>
      </c>
      <c r="G83038" s="60">
        <v>0.94193287037037043</v>
      </c>
    </row>
    <row r="83039" spans="1:7" x14ac:dyDescent="0.25">
      <c r="A83039">
        <v>296319</v>
      </c>
      <c r="B83039" s="2">
        <v>44397.424944983817</v>
      </c>
      <c r="C83039">
        <v>206574</v>
      </c>
      <c r="D83039">
        <v>351192</v>
      </c>
      <c r="E83039" t="s">
        <v>5</v>
      </c>
      <c r="F83039" s="2">
        <v>44397.508278317153</v>
      </c>
      <c r="G83039" s="60">
        <v>0.508275462962963</v>
      </c>
    </row>
    <row r="83040" spans="1:7" x14ac:dyDescent="0.25">
      <c r="A83040">
        <v>310105</v>
      </c>
      <c r="B83040" s="2">
        <v>44401.541449838187</v>
      </c>
      <c r="C83040">
        <v>206574</v>
      </c>
      <c r="D83040">
        <v>74742</v>
      </c>
      <c r="E83040" t="s">
        <v>5</v>
      </c>
      <c r="F83040" s="2">
        <v>44401.624783171523</v>
      </c>
      <c r="G83040" s="60">
        <v>0.6247800925925926</v>
      </c>
    </row>
    <row r="83041" spans="1:7" x14ac:dyDescent="0.25">
      <c r="A83041">
        <v>333739</v>
      </c>
      <c r="B83041" s="2">
        <v>44408.282357249671</v>
      </c>
      <c r="C83041">
        <v>206574</v>
      </c>
      <c r="D83041">
        <v>21665</v>
      </c>
      <c r="E83041" t="s">
        <v>5</v>
      </c>
      <c r="F83041" s="2">
        <v>44408.365690583007</v>
      </c>
      <c r="G83041" s="60">
        <v>0.36569444444444449</v>
      </c>
    </row>
    <row r="83042" spans="1:7" x14ac:dyDescent="0.25">
      <c r="A83042">
        <v>343502</v>
      </c>
      <c r="B83042" s="2">
        <v>44410.630446601943</v>
      </c>
      <c r="C83042">
        <v>206574</v>
      </c>
      <c r="D83042">
        <v>411922</v>
      </c>
      <c r="E83042" t="s">
        <v>5</v>
      </c>
      <c r="F83042" s="2">
        <v>44410.713779935279</v>
      </c>
      <c r="G83042" s="60">
        <v>0.71378472222222211</v>
      </c>
    </row>
    <row r="83043" spans="1:7" x14ac:dyDescent="0.25">
      <c r="A83043">
        <v>351610</v>
      </c>
      <c r="B83043" s="2">
        <v>44413.636919093849</v>
      </c>
      <c r="C83043">
        <v>206574</v>
      </c>
      <c r="D83043">
        <v>118549</v>
      </c>
      <c r="E83043" t="s">
        <v>5</v>
      </c>
      <c r="F83043" s="2">
        <v>44413.720252427185</v>
      </c>
      <c r="G83043" s="60">
        <v>0.72025462962962961</v>
      </c>
    </row>
    <row r="83044" spans="1:7" x14ac:dyDescent="0.25">
      <c r="A83044">
        <v>365189</v>
      </c>
      <c r="B83044" s="2">
        <v>44416.737242718445</v>
      </c>
      <c r="C83044">
        <v>206574</v>
      </c>
      <c r="D83044">
        <v>298151</v>
      </c>
      <c r="E83044" t="s">
        <v>5</v>
      </c>
      <c r="F83044" s="2">
        <v>44416.820576051781</v>
      </c>
      <c r="G83044" s="60">
        <v>0.82057870370370367</v>
      </c>
    </row>
    <row r="83045" spans="1:7" x14ac:dyDescent="0.25">
      <c r="A83045">
        <v>368855</v>
      </c>
      <c r="B83045" s="2">
        <v>44417.855365695788</v>
      </c>
      <c r="C83045">
        <v>206574</v>
      </c>
      <c r="D83045">
        <v>41396</v>
      </c>
      <c r="E83045" t="s">
        <v>5</v>
      </c>
      <c r="F83045" s="2">
        <v>44417.938699029124</v>
      </c>
      <c r="G83045" s="60">
        <v>0.93870370370370371</v>
      </c>
    </row>
    <row r="83046" spans="1:7" x14ac:dyDescent="0.25">
      <c r="A83046">
        <v>394461</v>
      </c>
      <c r="B83046" s="2">
        <v>44426.494524271839</v>
      </c>
      <c r="C83046">
        <v>206574</v>
      </c>
      <c r="D83046">
        <v>182191</v>
      </c>
      <c r="E83046" t="s">
        <v>5</v>
      </c>
      <c r="F83046" s="2">
        <v>44426.577857605174</v>
      </c>
      <c r="G83046" s="60">
        <v>0.57785879629629633</v>
      </c>
    </row>
    <row r="83047" spans="1:7" x14ac:dyDescent="0.25">
      <c r="A83047">
        <v>422694</v>
      </c>
      <c r="B83047" s="2">
        <v>44436.65957281553</v>
      </c>
      <c r="C83047">
        <v>206574</v>
      </c>
      <c r="D83047">
        <v>349014</v>
      </c>
      <c r="E83047" t="s">
        <v>5</v>
      </c>
      <c r="F83047" s="2">
        <v>44436.742906148866</v>
      </c>
      <c r="G83047" s="60">
        <v>0.74290509259259263</v>
      </c>
    </row>
    <row r="83048" spans="1:7" x14ac:dyDescent="0.25">
      <c r="A83048">
        <v>292620</v>
      </c>
      <c r="B83048" s="2">
        <v>44395.831902912621</v>
      </c>
      <c r="C83048">
        <v>206580</v>
      </c>
      <c r="D83048">
        <v>459455</v>
      </c>
      <c r="E83048" t="s">
        <v>7</v>
      </c>
      <c r="F83048" s="2">
        <v>44395.831902912621</v>
      </c>
      <c r="G83048" s="60">
        <v>0.83189814814814811</v>
      </c>
    </row>
    <row r="83049" spans="1:7" x14ac:dyDescent="0.25">
      <c r="A83049">
        <v>353741</v>
      </c>
      <c r="B83049" s="2">
        <v>44414.061676375408</v>
      </c>
      <c r="C83049">
        <v>206580</v>
      </c>
      <c r="D83049">
        <v>21760</v>
      </c>
      <c r="E83049" t="s">
        <v>7</v>
      </c>
      <c r="F83049" s="2">
        <v>44414.061676375408</v>
      </c>
      <c r="G83049" s="60">
        <v>6.1678240740740742E-2</v>
      </c>
    </row>
    <row r="83050" spans="1:7" x14ac:dyDescent="0.25">
      <c r="A83050">
        <v>421031</v>
      </c>
      <c r="B83050" s="2">
        <v>44434.977533980586</v>
      </c>
      <c r="C83050">
        <v>206580</v>
      </c>
      <c r="D83050">
        <v>204394</v>
      </c>
      <c r="E83050" t="s">
        <v>7</v>
      </c>
      <c r="F83050" s="2">
        <v>44434.977533980586</v>
      </c>
      <c r="G83050" s="60">
        <v>0.97753472222222226</v>
      </c>
    </row>
    <row r="83051" spans="1:7" x14ac:dyDescent="0.25">
      <c r="A83051">
        <v>422965</v>
      </c>
      <c r="B83051" s="2">
        <v>44436.786595469253</v>
      </c>
      <c r="C83051">
        <v>206580</v>
      </c>
      <c r="D83051">
        <v>118549</v>
      </c>
      <c r="E83051" t="s">
        <v>7</v>
      </c>
      <c r="F83051" s="2">
        <v>44436.786595469253</v>
      </c>
      <c r="G83051" s="60">
        <v>0.78659722222222228</v>
      </c>
    </row>
    <row r="83052" spans="1:7" x14ac:dyDescent="0.25">
      <c r="A83052">
        <v>100937</v>
      </c>
      <c r="B83052" s="2">
        <v>44340.488456310683</v>
      </c>
      <c r="C83052">
        <v>206591</v>
      </c>
      <c r="D83052">
        <v>236236</v>
      </c>
      <c r="E83052" t="s">
        <v>3</v>
      </c>
      <c r="F83052" s="2">
        <v>44340.613456310683</v>
      </c>
      <c r="G83052" s="60">
        <v>0.61346064814814816</v>
      </c>
    </row>
    <row r="83053" spans="1:7" x14ac:dyDescent="0.25">
      <c r="A83053">
        <v>101228</v>
      </c>
      <c r="B83053" s="2">
        <v>44340.592016181232</v>
      </c>
      <c r="C83053">
        <v>206591</v>
      </c>
      <c r="D83053">
        <v>191608</v>
      </c>
      <c r="E83053" t="s">
        <v>3</v>
      </c>
      <c r="F83053" s="2">
        <v>44340.717016181232</v>
      </c>
      <c r="G83053" s="60">
        <v>0.71701388888888884</v>
      </c>
    </row>
    <row r="83054" spans="1:7" x14ac:dyDescent="0.25">
      <c r="A83054">
        <v>136872</v>
      </c>
      <c r="B83054" s="2">
        <v>44351.569362459544</v>
      </c>
      <c r="C83054">
        <v>206591</v>
      </c>
      <c r="D83054">
        <v>74982</v>
      </c>
      <c r="E83054" t="s">
        <v>3</v>
      </c>
      <c r="F83054" s="2">
        <v>44351.694362459544</v>
      </c>
      <c r="G83054" s="60">
        <v>0.69436342592592604</v>
      </c>
    </row>
    <row r="83055" spans="1:7" x14ac:dyDescent="0.25">
      <c r="A83055">
        <v>195511</v>
      </c>
      <c r="B83055" s="2">
        <v>44367.717825861386</v>
      </c>
      <c r="C83055">
        <v>206591</v>
      </c>
      <c r="D83055">
        <v>5151</v>
      </c>
      <c r="E83055" t="s">
        <v>3</v>
      </c>
      <c r="F83055" s="2">
        <v>44367.842825861386</v>
      </c>
      <c r="G83055" s="60">
        <v>0.84282407407407411</v>
      </c>
    </row>
    <row r="83056" spans="1:7" x14ac:dyDescent="0.25">
      <c r="A83056">
        <v>220355</v>
      </c>
      <c r="B83056" s="2">
        <v>44374.621142394819</v>
      </c>
      <c r="C83056">
        <v>206591</v>
      </c>
      <c r="D83056">
        <v>389195</v>
      </c>
      <c r="E83056" t="s">
        <v>3</v>
      </c>
      <c r="F83056" s="2">
        <v>44374.746142394819</v>
      </c>
      <c r="G83056" s="60">
        <v>0.74614583333333329</v>
      </c>
    </row>
    <row r="83057" spans="1:7" x14ac:dyDescent="0.25">
      <c r="A83057">
        <v>82886</v>
      </c>
      <c r="B83057" s="2">
        <v>44334.723893203889</v>
      </c>
      <c r="C83057">
        <v>206608</v>
      </c>
      <c r="D83057">
        <v>312954</v>
      </c>
      <c r="E83057" t="s">
        <v>2</v>
      </c>
      <c r="F83057" s="2">
        <v>44334.765559870553</v>
      </c>
      <c r="G83057" s="60">
        <v>0.76555555555555566</v>
      </c>
    </row>
    <row r="83058" spans="1:7" x14ac:dyDescent="0.25">
      <c r="A83058">
        <v>114104</v>
      </c>
      <c r="B83058" s="2">
        <v>44344.791854368937</v>
      </c>
      <c r="C83058">
        <v>206608</v>
      </c>
      <c r="D83058">
        <v>471403</v>
      </c>
      <c r="E83058" t="s">
        <v>2</v>
      </c>
      <c r="F83058" s="2">
        <v>44344.833521035602</v>
      </c>
      <c r="G83058" s="60">
        <v>0.83351851851851855</v>
      </c>
    </row>
    <row r="83059" spans="1:7" x14ac:dyDescent="0.25">
      <c r="A83059">
        <v>122139</v>
      </c>
      <c r="B83059" s="2">
        <v>44346.482792880262</v>
      </c>
      <c r="C83059">
        <v>206608</v>
      </c>
      <c r="D83059">
        <v>120139</v>
      </c>
      <c r="E83059" t="s">
        <v>2</v>
      </c>
      <c r="F83059" s="2">
        <v>44346.524459546927</v>
      </c>
      <c r="G83059" s="60">
        <v>0.52445601851851853</v>
      </c>
    </row>
    <row r="83060" spans="1:7" x14ac:dyDescent="0.25">
      <c r="A83060">
        <v>124415</v>
      </c>
      <c r="B83060" s="2">
        <v>44346.819362459551</v>
      </c>
      <c r="C83060">
        <v>206608</v>
      </c>
      <c r="D83060">
        <v>472712</v>
      </c>
      <c r="E83060" t="s">
        <v>2</v>
      </c>
      <c r="F83060" s="2">
        <v>44346.861029126216</v>
      </c>
      <c r="G83060" s="60">
        <v>0.86103009259259267</v>
      </c>
    </row>
    <row r="83061" spans="1:7" x14ac:dyDescent="0.25">
      <c r="A83061">
        <v>196203</v>
      </c>
      <c r="B83061" s="2">
        <v>44367.808035598711</v>
      </c>
      <c r="C83061">
        <v>206608</v>
      </c>
      <c r="D83061">
        <v>62570</v>
      </c>
      <c r="E83061" t="s">
        <v>2</v>
      </c>
      <c r="F83061" s="2">
        <v>44367.849702265376</v>
      </c>
      <c r="G83061" s="60">
        <v>0.84969907407407408</v>
      </c>
    </row>
    <row r="83062" spans="1:7" x14ac:dyDescent="0.25">
      <c r="A83062">
        <v>205288</v>
      </c>
      <c r="B83062" s="2">
        <v>44370.767582524277</v>
      </c>
      <c r="C83062">
        <v>206608</v>
      </c>
      <c r="D83062">
        <v>209122</v>
      </c>
      <c r="E83062" t="s">
        <v>2</v>
      </c>
      <c r="F83062" s="2">
        <v>44370.809249190941</v>
      </c>
      <c r="G83062" s="60">
        <v>0.80924768518518519</v>
      </c>
    </row>
    <row r="83063" spans="1:7" x14ac:dyDescent="0.25">
      <c r="A83063">
        <v>217188</v>
      </c>
      <c r="B83063" s="2">
        <v>44373.817804498431</v>
      </c>
      <c r="C83063">
        <v>206608</v>
      </c>
      <c r="D83063">
        <v>458325</v>
      </c>
      <c r="E83063" t="s">
        <v>2</v>
      </c>
      <c r="F83063" s="2">
        <v>44373.859471165095</v>
      </c>
      <c r="G83063" s="60">
        <v>0.85946759259259264</v>
      </c>
    </row>
    <row r="83064" spans="1:7" x14ac:dyDescent="0.25">
      <c r="A83064">
        <v>224858</v>
      </c>
      <c r="B83064" s="2">
        <v>44375.799944983824</v>
      </c>
      <c r="C83064">
        <v>206608</v>
      </c>
      <c r="D83064">
        <v>118549</v>
      </c>
      <c r="E83064" t="s">
        <v>2</v>
      </c>
      <c r="F83064" s="2">
        <v>44375.841611650489</v>
      </c>
      <c r="G83064" s="60">
        <v>0.84160879629629637</v>
      </c>
    </row>
    <row r="83065" spans="1:7" x14ac:dyDescent="0.25">
      <c r="A83065">
        <v>228063</v>
      </c>
      <c r="B83065" s="2">
        <v>44376.772436893203</v>
      </c>
      <c r="C83065">
        <v>206608</v>
      </c>
      <c r="D83065">
        <v>183290</v>
      </c>
      <c r="E83065" t="s">
        <v>2</v>
      </c>
      <c r="F83065" s="2">
        <v>44376.814103559867</v>
      </c>
      <c r="G83065" s="60">
        <v>0.8141087962962964</v>
      </c>
    </row>
    <row r="83066" spans="1:7" x14ac:dyDescent="0.25">
      <c r="A83066">
        <v>228955</v>
      </c>
      <c r="B83066" s="2">
        <v>44376.935867313921</v>
      </c>
      <c r="C83066">
        <v>206608</v>
      </c>
      <c r="D83066">
        <v>270401</v>
      </c>
      <c r="E83066" t="s">
        <v>2</v>
      </c>
      <c r="F83066" s="2">
        <v>44376.977533980586</v>
      </c>
      <c r="G83066" s="60">
        <v>0.97753472222222226</v>
      </c>
    </row>
    <row r="83067" spans="1:7" x14ac:dyDescent="0.25">
      <c r="A83067">
        <v>259550</v>
      </c>
      <c r="B83067" s="2">
        <v>44386.795090614891</v>
      </c>
      <c r="C83067">
        <v>206608</v>
      </c>
      <c r="D83067">
        <v>347008</v>
      </c>
      <c r="E83067" t="s">
        <v>2</v>
      </c>
      <c r="F83067" s="2">
        <v>44386.836757281555</v>
      </c>
      <c r="G83067" s="60">
        <v>0.8367592592592592</v>
      </c>
    </row>
    <row r="83068" spans="1:7" x14ac:dyDescent="0.25">
      <c r="A83068">
        <v>325311</v>
      </c>
      <c r="B83068" s="2">
        <v>44405.783763754051</v>
      </c>
      <c r="C83068">
        <v>206608</v>
      </c>
      <c r="D83068">
        <v>192331</v>
      </c>
      <c r="E83068" t="s">
        <v>2</v>
      </c>
      <c r="F83068" s="2">
        <v>44405.825430420715</v>
      </c>
      <c r="G83068" s="60">
        <v>0.82542824074074073</v>
      </c>
    </row>
    <row r="83069" spans="1:7" x14ac:dyDescent="0.25">
      <c r="A83069">
        <v>359197</v>
      </c>
      <c r="B83069" s="2">
        <v>44415.525986510816</v>
      </c>
      <c r="C83069">
        <v>206608</v>
      </c>
      <c r="D83069">
        <v>154256</v>
      </c>
      <c r="E83069" t="s">
        <v>2</v>
      </c>
      <c r="F83069" s="2">
        <v>44415.567653177481</v>
      </c>
      <c r="G83069" s="60">
        <v>0.56765046296296295</v>
      </c>
    </row>
    <row r="83070" spans="1:7" x14ac:dyDescent="0.25">
      <c r="A83070">
        <v>367087</v>
      </c>
      <c r="B83070" s="2">
        <v>44417.558844660198</v>
      </c>
      <c r="C83070">
        <v>206608</v>
      </c>
      <c r="D83070">
        <v>439981</v>
      </c>
      <c r="E83070" t="s">
        <v>2</v>
      </c>
      <c r="F83070" s="2">
        <v>44417.600511326862</v>
      </c>
      <c r="G83070" s="60">
        <v>0.60050925925925924</v>
      </c>
    </row>
    <row r="83071" spans="1:7" x14ac:dyDescent="0.25">
      <c r="A83071">
        <v>392426</v>
      </c>
      <c r="B83071" s="2">
        <v>44425.64136893204</v>
      </c>
      <c r="C83071">
        <v>206608</v>
      </c>
      <c r="D83071">
        <v>86587</v>
      </c>
      <c r="E83071" t="s">
        <v>2</v>
      </c>
      <c r="F83071" s="2">
        <v>44425.683035598704</v>
      </c>
      <c r="G83071" s="60">
        <v>0.68303240740740734</v>
      </c>
    </row>
    <row r="83072" spans="1:7" x14ac:dyDescent="0.25">
      <c r="A83072">
        <v>414324</v>
      </c>
      <c r="B83072" s="2">
        <v>44432.534572815537</v>
      </c>
      <c r="C83072">
        <v>206608</v>
      </c>
      <c r="D83072">
        <v>293160</v>
      </c>
      <c r="E83072" t="s">
        <v>2</v>
      </c>
      <c r="F83072" s="2">
        <v>44432.576239482201</v>
      </c>
      <c r="G83072" s="60">
        <v>0.57623842592592589</v>
      </c>
    </row>
    <row r="83073" spans="1:7" x14ac:dyDescent="0.25">
      <c r="A83073">
        <v>15196</v>
      </c>
      <c r="B83073" s="2">
        <v>44304.826644012945</v>
      </c>
      <c r="C83073">
        <v>206625</v>
      </c>
      <c r="D83073">
        <v>154256</v>
      </c>
      <c r="E83073" t="s">
        <v>3</v>
      </c>
      <c r="F83073" s="2">
        <v>44304.951644012945</v>
      </c>
      <c r="G83073" s="60">
        <v>0.95164351851851858</v>
      </c>
    </row>
    <row r="83074" spans="1:7" x14ac:dyDescent="0.25">
      <c r="A83074">
        <v>20024</v>
      </c>
      <c r="B83074" s="2">
        <v>44308.676158576054</v>
      </c>
      <c r="C83074">
        <v>206625</v>
      </c>
      <c r="D83074">
        <v>118549</v>
      </c>
      <c r="E83074" t="s">
        <v>3</v>
      </c>
      <c r="F83074" s="2">
        <v>44308.801158576054</v>
      </c>
      <c r="G83074" s="60">
        <v>0.80115740740740737</v>
      </c>
    </row>
    <row r="83075" spans="1:7" x14ac:dyDescent="0.25">
      <c r="A83075">
        <v>41788</v>
      </c>
      <c r="B83075" s="2">
        <v>44318.545090614884</v>
      </c>
      <c r="C83075">
        <v>206625</v>
      </c>
      <c r="D83075">
        <v>230507</v>
      </c>
      <c r="E83075" t="s">
        <v>3</v>
      </c>
      <c r="F83075" s="2">
        <v>44318.670090614884</v>
      </c>
      <c r="G83075" s="60">
        <v>0.67009259259259257</v>
      </c>
    </row>
    <row r="83076" spans="1:7" x14ac:dyDescent="0.25">
      <c r="A83076">
        <v>64360</v>
      </c>
      <c r="B83076" s="2">
        <v>44327.907550161814</v>
      </c>
      <c r="C83076">
        <v>206625</v>
      </c>
      <c r="D83076">
        <v>470762</v>
      </c>
      <c r="E83076" t="s">
        <v>3</v>
      </c>
      <c r="F83076" s="2">
        <v>44328.032550161814</v>
      </c>
      <c r="G83076" s="60">
        <v>3.2546296296296295E-2</v>
      </c>
    </row>
    <row r="83077" spans="1:7" x14ac:dyDescent="0.25">
      <c r="A83077">
        <v>90126</v>
      </c>
      <c r="B83077" s="2">
        <v>44337.765155339803</v>
      </c>
      <c r="C83077">
        <v>206625</v>
      </c>
      <c r="D83077">
        <v>158978</v>
      </c>
      <c r="E83077" t="s">
        <v>3</v>
      </c>
      <c r="F83077" s="2">
        <v>44337.890155339803</v>
      </c>
      <c r="G83077" s="60">
        <v>0.89015046296296296</v>
      </c>
    </row>
    <row r="83078" spans="1:7" x14ac:dyDescent="0.25">
      <c r="A83078">
        <v>95662</v>
      </c>
      <c r="B83078" s="2">
        <v>44338.815317152104</v>
      </c>
      <c r="C83078">
        <v>206625</v>
      </c>
      <c r="D83078">
        <v>250679</v>
      </c>
      <c r="E83078" t="s">
        <v>3</v>
      </c>
      <c r="F83078" s="2">
        <v>44338.940317152104</v>
      </c>
      <c r="G83078" s="60">
        <v>0.9403125</v>
      </c>
    </row>
    <row r="83079" spans="1:7" x14ac:dyDescent="0.25">
      <c r="A83079">
        <v>102533</v>
      </c>
      <c r="B83079" s="2">
        <v>44340.813699029124</v>
      </c>
      <c r="C83079">
        <v>206625</v>
      </c>
      <c r="D83079">
        <v>209122</v>
      </c>
      <c r="E83079" t="s">
        <v>3</v>
      </c>
      <c r="F83079" s="2">
        <v>44340.938699029124</v>
      </c>
      <c r="G83079" s="60">
        <v>0.93870370370370371</v>
      </c>
    </row>
    <row r="83080" spans="1:7" x14ac:dyDescent="0.25">
      <c r="A83080">
        <v>105979</v>
      </c>
      <c r="B83080" s="2">
        <v>44342.467420711975</v>
      </c>
      <c r="C83080">
        <v>206625</v>
      </c>
      <c r="D83080">
        <v>112334</v>
      </c>
      <c r="E83080" t="s">
        <v>3</v>
      </c>
      <c r="F83080" s="2">
        <v>44342.592420711975</v>
      </c>
      <c r="G83080" s="60">
        <v>0.59241898148148142</v>
      </c>
    </row>
    <row r="83081" spans="1:7" x14ac:dyDescent="0.25">
      <c r="A83081">
        <v>188526</v>
      </c>
      <c r="B83081" s="2">
        <v>44366.119479964596</v>
      </c>
      <c r="C83081">
        <v>206625</v>
      </c>
      <c r="D83081">
        <v>327968</v>
      </c>
      <c r="E83081" t="s">
        <v>3</v>
      </c>
      <c r="F83081" s="2">
        <v>44366.244479964596</v>
      </c>
      <c r="G83081" s="60">
        <v>0.24447916666666666</v>
      </c>
    </row>
    <row r="83082" spans="1:7" x14ac:dyDescent="0.25">
      <c r="A83082">
        <v>203642</v>
      </c>
      <c r="B83082" s="2">
        <v>44370.02081877023</v>
      </c>
      <c r="C83082">
        <v>206625</v>
      </c>
      <c r="D83082">
        <v>105200</v>
      </c>
      <c r="E83082" t="s">
        <v>3</v>
      </c>
      <c r="F83082" s="2">
        <v>44370.14581877023</v>
      </c>
      <c r="G83082" s="60">
        <v>0.14582175925925925</v>
      </c>
    </row>
    <row r="83083" spans="1:7" x14ac:dyDescent="0.25">
      <c r="A83083">
        <v>212034</v>
      </c>
      <c r="B83083" s="2">
        <v>44372.729556634302</v>
      </c>
      <c r="C83083">
        <v>206625</v>
      </c>
      <c r="D83083">
        <v>420375</v>
      </c>
      <c r="E83083" t="s">
        <v>3</v>
      </c>
      <c r="F83083" s="2">
        <v>44372.854556634302</v>
      </c>
      <c r="G83083" s="60">
        <v>0.85456018518518517</v>
      </c>
    </row>
    <row r="83084" spans="1:7" x14ac:dyDescent="0.25">
      <c r="A83084">
        <v>237805</v>
      </c>
      <c r="B83084" s="2">
        <v>44379.871951456313</v>
      </c>
      <c r="C83084">
        <v>206625</v>
      </c>
      <c r="D83084">
        <v>352813</v>
      </c>
      <c r="E83084" t="s">
        <v>3</v>
      </c>
      <c r="F83084" s="2">
        <v>44379.996951456313</v>
      </c>
      <c r="G83084" s="60">
        <v>0.99695601851851856</v>
      </c>
    </row>
    <row r="83085" spans="1:7" x14ac:dyDescent="0.25">
      <c r="A83085">
        <v>324700</v>
      </c>
      <c r="B83085" s="2">
        <v>44405.698812297735</v>
      </c>
      <c r="C83085">
        <v>206625</v>
      </c>
      <c r="D83085">
        <v>241927</v>
      </c>
      <c r="E83085" t="s">
        <v>3</v>
      </c>
      <c r="F83085" s="2">
        <v>44405.823812297735</v>
      </c>
      <c r="G83085" s="60">
        <v>0.8238078703703704</v>
      </c>
    </row>
    <row r="83086" spans="1:7" x14ac:dyDescent="0.25">
      <c r="A83086">
        <v>349542</v>
      </c>
      <c r="B83086" s="2">
        <v>44412.748974110029</v>
      </c>
      <c r="C83086">
        <v>206625</v>
      </c>
      <c r="D83086">
        <v>153893</v>
      </c>
      <c r="E83086" t="s">
        <v>3</v>
      </c>
      <c r="F83086" s="2">
        <v>44412.873974110029</v>
      </c>
      <c r="G83086" s="60">
        <v>0.87396990740740732</v>
      </c>
    </row>
    <row r="83087" spans="1:7" x14ac:dyDescent="0.25">
      <c r="A83087">
        <v>358642</v>
      </c>
      <c r="B83087" s="2">
        <v>44415.392999999996</v>
      </c>
      <c r="C83087">
        <v>206625</v>
      </c>
      <c r="D83087">
        <v>154374</v>
      </c>
      <c r="E83087" t="s">
        <v>3</v>
      </c>
      <c r="F83087" s="2">
        <v>44415.517999999996</v>
      </c>
      <c r="G83087" s="60">
        <v>0.51799768518518519</v>
      </c>
    </row>
    <row r="83088" spans="1:7" x14ac:dyDescent="0.25">
      <c r="A83088">
        <v>366493</v>
      </c>
      <c r="B83088" s="2">
        <v>44416.980681783505</v>
      </c>
      <c r="C83088">
        <v>206625</v>
      </c>
      <c r="D83088">
        <v>149749</v>
      </c>
      <c r="E83088" t="s">
        <v>3</v>
      </c>
      <c r="F83088" s="2">
        <v>44417.105681783505</v>
      </c>
      <c r="G83088" s="60">
        <v>0.10568287037037037</v>
      </c>
    </row>
    <row r="83089" spans="1:7" x14ac:dyDescent="0.25">
      <c r="A83089">
        <v>380128</v>
      </c>
      <c r="B83089" s="2">
        <v>44421.8800420712</v>
      </c>
      <c r="C83089">
        <v>206625</v>
      </c>
      <c r="D83089">
        <v>230507</v>
      </c>
      <c r="E83089" t="s">
        <v>3</v>
      </c>
      <c r="F83089" s="2">
        <v>44422.0050420712</v>
      </c>
      <c r="G83089" s="60">
        <v>5.0462962962962961E-3</v>
      </c>
    </row>
    <row r="83090" spans="1:7" x14ac:dyDescent="0.25">
      <c r="A83090">
        <v>31346</v>
      </c>
      <c r="B83090" s="2">
        <v>44314.609006472492</v>
      </c>
      <c r="C83090">
        <v>206667</v>
      </c>
      <c r="D83090">
        <v>227775</v>
      </c>
      <c r="E83090" t="s">
        <v>2</v>
      </c>
      <c r="F83090" s="2">
        <v>44314.650673139156</v>
      </c>
      <c r="G83090" s="60">
        <v>0.65067129629629628</v>
      </c>
    </row>
    <row r="83091" spans="1:7" x14ac:dyDescent="0.25">
      <c r="A83091">
        <v>51020</v>
      </c>
      <c r="B83091" s="2">
        <v>44322.861433656959</v>
      </c>
      <c r="C83091">
        <v>206667</v>
      </c>
      <c r="D83091">
        <v>411922</v>
      </c>
      <c r="E83091" t="s">
        <v>2</v>
      </c>
      <c r="F83091" s="2">
        <v>44322.903100323623</v>
      </c>
      <c r="G83091" s="60">
        <v>0.90310185185185177</v>
      </c>
    </row>
    <row r="83092" spans="1:7" x14ac:dyDescent="0.25">
      <c r="A83092">
        <v>53377</v>
      </c>
      <c r="B83092" s="2">
        <v>44323.854961165052</v>
      </c>
      <c r="C83092">
        <v>206667</v>
      </c>
      <c r="D83092">
        <v>397531</v>
      </c>
      <c r="E83092" t="s">
        <v>2</v>
      </c>
      <c r="F83092" s="2">
        <v>44323.896627831717</v>
      </c>
      <c r="G83092" s="60">
        <v>0.8966319444444445</v>
      </c>
    </row>
    <row r="83093" spans="1:7" x14ac:dyDescent="0.25">
      <c r="A83093">
        <v>58581</v>
      </c>
      <c r="B83093" s="2">
        <v>44325.644605177993</v>
      </c>
      <c r="C83093">
        <v>206667</v>
      </c>
      <c r="D83093">
        <v>268090</v>
      </c>
      <c r="E83093" t="s">
        <v>2</v>
      </c>
      <c r="F83093" s="2">
        <v>44325.686271844657</v>
      </c>
      <c r="G83093" s="60">
        <v>0.68627314814814822</v>
      </c>
    </row>
    <row r="83094" spans="1:7" x14ac:dyDescent="0.25">
      <c r="A83094">
        <v>67258</v>
      </c>
      <c r="B83094" s="2">
        <v>44329.495737864083</v>
      </c>
      <c r="C83094">
        <v>206667</v>
      </c>
      <c r="D83094">
        <v>158978</v>
      </c>
      <c r="E83094" t="s">
        <v>2</v>
      </c>
      <c r="F83094" s="2">
        <v>44329.537404530747</v>
      </c>
      <c r="G83094" s="60">
        <v>0.53740740740740744</v>
      </c>
    </row>
    <row r="83095" spans="1:7" x14ac:dyDescent="0.25">
      <c r="A83095">
        <v>70580</v>
      </c>
      <c r="B83095" s="2">
        <v>44330.702857605182</v>
      </c>
      <c r="C83095">
        <v>206667</v>
      </c>
      <c r="D83095">
        <v>273920</v>
      </c>
      <c r="E83095" t="s">
        <v>2</v>
      </c>
      <c r="F83095" s="2">
        <v>44330.744524271846</v>
      </c>
      <c r="G83095" s="60">
        <v>0.74452546296296296</v>
      </c>
    </row>
    <row r="83096" spans="1:7" x14ac:dyDescent="0.25">
      <c r="A83096">
        <v>78541</v>
      </c>
      <c r="B83096" s="2">
        <v>44332.772436893203</v>
      </c>
      <c r="C83096">
        <v>206667</v>
      </c>
      <c r="D83096">
        <v>204</v>
      </c>
      <c r="E83096" t="s">
        <v>2</v>
      </c>
      <c r="F83096" s="2">
        <v>44332.814103559867</v>
      </c>
      <c r="G83096" s="60">
        <v>0.8141087962962964</v>
      </c>
    </row>
    <row r="83097" spans="1:7" x14ac:dyDescent="0.25">
      <c r="A83097">
        <v>93855</v>
      </c>
      <c r="B83097" s="2">
        <v>44338.51353721683</v>
      </c>
      <c r="C83097">
        <v>206667</v>
      </c>
      <c r="D83097">
        <v>476038</v>
      </c>
      <c r="E83097" t="s">
        <v>2</v>
      </c>
      <c r="F83097" s="2">
        <v>44338.555203883494</v>
      </c>
      <c r="G83097" s="60">
        <v>0.5552083333333333</v>
      </c>
    </row>
    <row r="83098" spans="1:7" x14ac:dyDescent="0.25">
      <c r="A83098">
        <v>21441</v>
      </c>
      <c r="B83098" s="2">
        <v>44309.76636893204</v>
      </c>
      <c r="C83098">
        <v>206674</v>
      </c>
      <c r="D83098">
        <v>21760</v>
      </c>
      <c r="E83098" t="s">
        <v>5</v>
      </c>
      <c r="F83098" s="2">
        <v>44309.849702265376</v>
      </c>
      <c r="G83098" s="60">
        <v>0.84969907407407408</v>
      </c>
    </row>
    <row r="83099" spans="1:7" x14ac:dyDescent="0.25">
      <c r="A83099">
        <v>25648</v>
      </c>
      <c r="B83099" s="2">
        <v>44311.093666666668</v>
      </c>
      <c r="C83099">
        <v>206674</v>
      </c>
      <c r="D83099">
        <v>65828</v>
      </c>
      <c r="E83099" t="s">
        <v>5</v>
      </c>
      <c r="F83099" s="2">
        <v>44311.177000000003</v>
      </c>
      <c r="G83099" s="60">
        <v>0.17700231481481479</v>
      </c>
    </row>
    <row r="83100" spans="1:7" x14ac:dyDescent="0.25">
      <c r="A83100">
        <v>34095</v>
      </c>
      <c r="B83100" s="2">
        <v>44315.745333333332</v>
      </c>
      <c r="C83100">
        <v>206674</v>
      </c>
      <c r="D83100">
        <v>134973</v>
      </c>
      <c r="E83100" t="s">
        <v>5</v>
      </c>
      <c r="F83100" s="2">
        <v>44315.828666666668</v>
      </c>
      <c r="G83100" s="60">
        <v>0.82866898148148149</v>
      </c>
    </row>
    <row r="83101" spans="1:7" x14ac:dyDescent="0.25">
      <c r="A83101">
        <v>40812</v>
      </c>
      <c r="B83101" s="2">
        <v>44317.999378640772</v>
      </c>
      <c r="C83101">
        <v>206674</v>
      </c>
      <c r="D83101">
        <v>37644</v>
      </c>
      <c r="E83101" t="s">
        <v>5</v>
      </c>
      <c r="F83101" s="2">
        <v>44318.082711974108</v>
      </c>
      <c r="G83101" s="60">
        <v>8.2708333333333328E-2</v>
      </c>
    </row>
    <row r="83102" spans="1:7" x14ac:dyDescent="0.25">
      <c r="A83102">
        <v>46159</v>
      </c>
      <c r="B83102" s="2">
        <v>44320.457307443365</v>
      </c>
      <c r="C83102">
        <v>206674</v>
      </c>
      <c r="D83102">
        <v>62570</v>
      </c>
      <c r="E83102" t="s">
        <v>5</v>
      </c>
      <c r="F83102" s="2">
        <v>44320.5406407767</v>
      </c>
      <c r="G83102" s="60">
        <v>0.54063657407407406</v>
      </c>
    </row>
    <row r="83103" spans="1:7" x14ac:dyDescent="0.25">
      <c r="A83103">
        <v>77053</v>
      </c>
      <c r="B83103" s="2">
        <v>44332.515559870546</v>
      </c>
      <c r="C83103">
        <v>206674</v>
      </c>
      <c r="D83103">
        <v>382997</v>
      </c>
      <c r="E83103" t="s">
        <v>5</v>
      </c>
      <c r="F83103" s="2">
        <v>44332.598893203882</v>
      </c>
      <c r="G83103" s="60">
        <v>0.59888888888888892</v>
      </c>
    </row>
    <row r="83104" spans="1:7" x14ac:dyDescent="0.25">
      <c r="A83104">
        <v>110626</v>
      </c>
      <c r="B83104" s="2">
        <v>44343.91685436893</v>
      </c>
      <c r="C83104">
        <v>206674</v>
      </c>
      <c r="D83104">
        <v>329362</v>
      </c>
      <c r="E83104" t="s">
        <v>5</v>
      </c>
      <c r="F83104" s="2">
        <v>44344.000187702266</v>
      </c>
      <c r="G83104" s="60">
        <v>1.8518518518518518E-4</v>
      </c>
    </row>
    <row r="83105" spans="1:7" x14ac:dyDescent="0.25">
      <c r="A83105">
        <v>124202</v>
      </c>
      <c r="B83105" s="2">
        <v>44346.79873139158</v>
      </c>
      <c r="C83105">
        <v>206674</v>
      </c>
      <c r="D83105">
        <v>351192</v>
      </c>
      <c r="E83105" t="s">
        <v>5</v>
      </c>
      <c r="F83105" s="2">
        <v>44346.882064724916</v>
      </c>
      <c r="G83105" s="60">
        <v>0.88206018518518514</v>
      </c>
    </row>
    <row r="83106" spans="1:7" x14ac:dyDescent="0.25">
      <c r="A83106">
        <v>138492</v>
      </c>
      <c r="B83106" s="2">
        <v>44351.77769579288</v>
      </c>
      <c r="C83106">
        <v>206674</v>
      </c>
      <c r="D83106">
        <v>327159</v>
      </c>
      <c r="E83106" t="s">
        <v>5</v>
      </c>
      <c r="F83106" s="2">
        <v>44351.861029126216</v>
      </c>
      <c r="G83106" s="60">
        <v>0.86103009259259267</v>
      </c>
    </row>
    <row r="83107" spans="1:7" x14ac:dyDescent="0.25">
      <c r="A83107">
        <v>157347</v>
      </c>
      <c r="B83107" s="2">
        <v>44357.65957281553</v>
      </c>
      <c r="C83107">
        <v>206674</v>
      </c>
      <c r="D83107">
        <v>320940</v>
      </c>
      <c r="E83107" t="s">
        <v>5</v>
      </c>
      <c r="F83107" s="2">
        <v>44357.742906148866</v>
      </c>
      <c r="G83107" s="60">
        <v>0.74290509259259263</v>
      </c>
    </row>
    <row r="83108" spans="1:7" x14ac:dyDescent="0.25">
      <c r="A83108">
        <v>224000</v>
      </c>
      <c r="B83108" s="2">
        <v>44375.604556634302</v>
      </c>
      <c r="C83108">
        <v>206674</v>
      </c>
      <c r="D83108">
        <v>347008</v>
      </c>
      <c r="E83108" t="s">
        <v>5</v>
      </c>
      <c r="F83108" s="2">
        <v>44375.687889967638</v>
      </c>
      <c r="G83108" s="60">
        <v>0.68789351851851854</v>
      </c>
    </row>
    <row r="83109" spans="1:7" x14ac:dyDescent="0.25">
      <c r="A83109">
        <v>277892</v>
      </c>
      <c r="B83109" s="2">
        <v>44391.821385113268</v>
      </c>
      <c r="C83109">
        <v>206674</v>
      </c>
      <c r="D83109">
        <v>184629</v>
      </c>
      <c r="E83109" t="s">
        <v>5</v>
      </c>
      <c r="F83109" s="2">
        <v>44391.904718446604</v>
      </c>
      <c r="G83109" s="60">
        <v>0.90472222222222232</v>
      </c>
    </row>
    <row r="83110" spans="1:7" x14ac:dyDescent="0.25">
      <c r="A83110">
        <v>311394</v>
      </c>
      <c r="B83110" s="2">
        <v>44401.759896440126</v>
      </c>
      <c r="C83110">
        <v>206674</v>
      </c>
      <c r="D83110">
        <v>411922</v>
      </c>
      <c r="E83110" t="s">
        <v>5</v>
      </c>
      <c r="F83110" s="2">
        <v>44401.843229773462</v>
      </c>
      <c r="G83110" s="60">
        <v>0.8432291666666667</v>
      </c>
    </row>
    <row r="83111" spans="1:7" x14ac:dyDescent="0.25">
      <c r="A83111">
        <v>317783</v>
      </c>
      <c r="B83111" s="2">
        <v>44403.318666666666</v>
      </c>
      <c r="C83111">
        <v>206674</v>
      </c>
      <c r="D83111">
        <v>133933</v>
      </c>
      <c r="E83111" t="s">
        <v>5</v>
      </c>
      <c r="F83111" s="2">
        <v>44403.402000000002</v>
      </c>
      <c r="G83111" s="60">
        <v>0.4020023148148148</v>
      </c>
    </row>
    <row r="83112" spans="1:7" x14ac:dyDescent="0.25">
      <c r="A83112">
        <v>330051</v>
      </c>
      <c r="B83112" s="2">
        <v>44407.641773462783</v>
      </c>
      <c r="C83112">
        <v>206674</v>
      </c>
      <c r="D83112">
        <v>362629</v>
      </c>
      <c r="E83112" t="s">
        <v>5</v>
      </c>
      <c r="F83112" s="2">
        <v>44407.725106796119</v>
      </c>
      <c r="G83112" s="60">
        <v>0.72510416666666666</v>
      </c>
    </row>
    <row r="83113" spans="1:7" x14ac:dyDescent="0.25">
      <c r="A83113">
        <v>332021</v>
      </c>
      <c r="B83113" s="2">
        <v>44407.849666666662</v>
      </c>
      <c r="C83113">
        <v>206674</v>
      </c>
      <c r="D83113">
        <v>119655</v>
      </c>
      <c r="E83113" t="s">
        <v>5</v>
      </c>
      <c r="F83113" s="2">
        <v>44407.932999999997</v>
      </c>
      <c r="G83113" s="60">
        <v>0.93299768518518522</v>
      </c>
    </row>
    <row r="83114" spans="1:7" x14ac:dyDescent="0.25">
      <c r="A83114">
        <v>341111</v>
      </c>
      <c r="B83114" s="2">
        <v>44409.743715210352</v>
      </c>
      <c r="C83114">
        <v>206674</v>
      </c>
      <c r="D83114">
        <v>83136</v>
      </c>
      <c r="E83114" t="s">
        <v>5</v>
      </c>
      <c r="F83114" s="2">
        <v>44409.827048543688</v>
      </c>
      <c r="G83114" s="60">
        <v>0.82704861111111105</v>
      </c>
    </row>
    <row r="83115" spans="1:7" x14ac:dyDescent="0.25">
      <c r="A83115">
        <v>352546</v>
      </c>
      <c r="B83115" s="2">
        <v>44413.814912621354</v>
      </c>
      <c r="C83115">
        <v>206674</v>
      </c>
      <c r="D83115">
        <v>241927</v>
      </c>
      <c r="E83115" t="s">
        <v>5</v>
      </c>
      <c r="F83115" s="2">
        <v>44413.89824595469</v>
      </c>
      <c r="G83115" s="60">
        <v>0.89824074074074067</v>
      </c>
    </row>
    <row r="83116" spans="1:7" x14ac:dyDescent="0.25">
      <c r="A83116">
        <v>360635</v>
      </c>
      <c r="B83116" s="2">
        <v>44415.729152103559</v>
      </c>
      <c r="C83116">
        <v>206674</v>
      </c>
      <c r="D83116">
        <v>401945</v>
      </c>
      <c r="E83116" t="s">
        <v>5</v>
      </c>
      <c r="F83116" s="2">
        <v>44415.812485436894</v>
      </c>
      <c r="G83116" s="60">
        <v>0.81248842592592585</v>
      </c>
    </row>
    <row r="83117" spans="1:7" x14ac:dyDescent="0.25">
      <c r="A83117">
        <v>416441</v>
      </c>
      <c r="B83117" s="2">
        <v>44433.585139158575</v>
      </c>
      <c r="C83117">
        <v>206674</v>
      </c>
      <c r="D83117">
        <v>158978</v>
      </c>
      <c r="E83117" t="s">
        <v>5</v>
      </c>
      <c r="F83117" s="2">
        <v>44433.668472491911</v>
      </c>
      <c r="G83117" s="60">
        <v>0.66847222222222225</v>
      </c>
    </row>
    <row r="83118" spans="1:7" x14ac:dyDescent="0.25">
      <c r="A83118">
        <v>419819</v>
      </c>
      <c r="B83118" s="2">
        <v>44434.735624595465</v>
      </c>
      <c r="C83118">
        <v>206674</v>
      </c>
      <c r="D83118">
        <v>51317</v>
      </c>
      <c r="E83118" t="s">
        <v>5</v>
      </c>
      <c r="F83118" s="2">
        <v>44434.818957928801</v>
      </c>
      <c r="G83118" s="60">
        <v>0.81895833333333334</v>
      </c>
    </row>
    <row r="83119" spans="1:7" x14ac:dyDescent="0.25">
      <c r="A83119">
        <v>107327</v>
      </c>
      <c r="B83119" s="2">
        <v>44342.761110032363</v>
      </c>
      <c r="C83119">
        <v>206686</v>
      </c>
      <c r="D83119">
        <v>316288</v>
      </c>
      <c r="E83119" t="s">
        <v>2</v>
      </c>
      <c r="F83119" s="2">
        <v>44342.802776699027</v>
      </c>
      <c r="G83119" s="60">
        <v>0.8027777777777777</v>
      </c>
    </row>
    <row r="83120" spans="1:7" x14ac:dyDescent="0.25">
      <c r="A83120">
        <v>131838</v>
      </c>
      <c r="B83120" s="2">
        <v>44349.6300420712</v>
      </c>
      <c r="C83120">
        <v>206686</v>
      </c>
      <c r="D83120">
        <v>284325</v>
      </c>
      <c r="E83120" t="s">
        <v>2</v>
      </c>
      <c r="F83120" s="2">
        <v>44349.671708737864</v>
      </c>
      <c r="G83120" s="60">
        <v>0.67171296296296301</v>
      </c>
    </row>
    <row r="83121" spans="1:7" x14ac:dyDescent="0.25">
      <c r="A83121">
        <v>158219</v>
      </c>
      <c r="B83121" s="2">
        <v>44357.790236245957</v>
      </c>
      <c r="C83121">
        <v>206686</v>
      </c>
      <c r="D83121">
        <v>419184</v>
      </c>
      <c r="E83121" t="s">
        <v>2</v>
      </c>
      <c r="F83121" s="2">
        <v>44357.831902912621</v>
      </c>
      <c r="G83121" s="60">
        <v>0.83189814814814811</v>
      </c>
    </row>
    <row r="83122" spans="1:7" x14ac:dyDescent="0.25">
      <c r="A83122">
        <v>179467</v>
      </c>
      <c r="B83122" s="2">
        <v>44363.731983818776</v>
      </c>
      <c r="C83122">
        <v>206686</v>
      </c>
      <c r="D83122">
        <v>473233</v>
      </c>
      <c r="E83122" t="s">
        <v>2</v>
      </c>
      <c r="F83122" s="2">
        <v>44363.77365048544</v>
      </c>
      <c r="G83122" s="60">
        <v>0.77364583333333325</v>
      </c>
    </row>
    <row r="83123" spans="1:7" x14ac:dyDescent="0.25">
      <c r="A83123">
        <v>186934</v>
      </c>
      <c r="B83123" s="2">
        <v>44365.806417475731</v>
      </c>
      <c r="C83123">
        <v>206686</v>
      </c>
      <c r="D83123">
        <v>301811</v>
      </c>
      <c r="E83123" t="s">
        <v>2</v>
      </c>
      <c r="F83123" s="2">
        <v>44365.848084142395</v>
      </c>
      <c r="G83123" s="60">
        <v>0.84807870370370375</v>
      </c>
    </row>
    <row r="83124" spans="1:7" x14ac:dyDescent="0.25">
      <c r="A83124">
        <v>115862</v>
      </c>
      <c r="B83124" s="2">
        <v>44345.111029126216</v>
      </c>
      <c r="C83124">
        <v>206689</v>
      </c>
      <c r="D83124">
        <v>4199</v>
      </c>
      <c r="E83124" t="s">
        <v>20</v>
      </c>
      <c r="F83124" s="2">
        <v>44344.861029126216</v>
      </c>
      <c r="G83124" s="60">
        <v>0.86103009259259267</v>
      </c>
    </row>
    <row r="83125" spans="1:7" x14ac:dyDescent="0.25">
      <c r="A83125">
        <v>134188</v>
      </c>
      <c r="B83125" s="2">
        <v>44350.653100323623</v>
      </c>
      <c r="C83125">
        <v>206689</v>
      </c>
      <c r="D83125">
        <v>439981</v>
      </c>
      <c r="E83125" t="s">
        <v>20</v>
      </c>
      <c r="F83125" s="2">
        <v>44350.403100323623</v>
      </c>
      <c r="G83125" s="60">
        <v>0.40310185185185188</v>
      </c>
    </row>
    <row r="83126" spans="1:7" x14ac:dyDescent="0.25">
      <c r="A83126">
        <v>144018</v>
      </c>
      <c r="B83126" s="2">
        <v>44353.004233009706</v>
      </c>
      <c r="C83126">
        <v>206689</v>
      </c>
      <c r="D83126">
        <v>129210</v>
      </c>
      <c r="E83126" t="s">
        <v>20</v>
      </c>
      <c r="F83126" s="2">
        <v>44352.754233009706</v>
      </c>
      <c r="G83126" s="60">
        <v>0.75423611111111111</v>
      </c>
    </row>
    <row r="83127" spans="1:7" x14ac:dyDescent="0.25">
      <c r="A83127">
        <v>153472</v>
      </c>
      <c r="B83127" s="2">
        <v>44356.106174757282</v>
      </c>
      <c r="C83127">
        <v>206689</v>
      </c>
      <c r="D83127">
        <v>318314</v>
      </c>
      <c r="E83127" t="s">
        <v>20</v>
      </c>
      <c r="F83127" s="2">
        <v>44355.856174757282</v>
      </c>
      <c r="G83127" s="60">
        <v>0.85616898148148157</v>
      </c>
    </row>
    <row r="83128" spans="1:7" x14ac:dyDescent="0.25">
      <c r="A83128">
        <v>173305</v>
      </c>
      <c r="B83128" s="2">
        <v>44361.246951456313</v>
      </c>
      <c r="C83128">
        <v>206689</v>
      </c>
      <c r="D83128">
        <v>351192</v>
      </c>
      <c r="E83128" t="s">
        <v>20</v>
      </c>
      <c r="F83128" s="2">
        <v>44360.996951456313</v>
      </c>
      <c r="G83128" s="60">
        <v>0.99695601851851856</v>
      </c>
    </row>
    <row r="83129" spans="1:7" x14ac:dyDescent="0.25">
      <c r="A83129">
        <v>175238</v>
      </c>
      <c r="B83129" s="2">
        <v>44361.886110032363</v>
      </c>
      <c r="C83129">
        <v>206689</v>
      </c>
      <c r="D83129">
        <v>218088</v>
      </c>
      <c r="E83129" t="s">
        <v>20</v>
      </c>
      <c r="F83129" s="2">
        <v>44361.636110032363</v>
      </c>
      <c r="G83129" s="60">
        <v>0.63611111111111118</v>
      </c>
    </row>
    <row r="83130" spans="1:7" x14ac:dyDescent="0.25">
      <c r="A83130">
        <v>206292</v>
      </c>
      <c r="B83130" s="2">
        <v>44370.949216828478</v>
      </c>
      <c r="C83130">
        <v>206689</v>
      </c>
      <c r="D83130">
        <v>419338</v>
      </c>
      <c r="E83130" t="s">
        <v>20</v>
      </c>
      <c r="F83130" s="2">
        <v>44370.699216828478</v>
      </c>
      <c r="G83130" s="60">
        <v>0.69921296296296298</v>
      </c>
    </row>
    <row r="83131" spans="1:7" x14ac:dyDescent="0.25">
      <c r="A83131">
        <v>217788</v>
      </c>
      <c r="B83131" s="2">
        <v>44373.907954692557</v>
      </c>
      <c r="C83131">
        <v>206745</v>
      </c>
      <c r="D83131">
        <v>21760</v>
      </c>
      <c r="E83131" t="s">
        <v>18</v>
      </c>
      <c r="F83131" s="2">
        <v>44373.741288025893</v>
      </c>
      <c r="G83131" s="60">
        <v>0.74128472222222219</v>
      </c>
    </row>
    <row r="83132" spans="1:7" x14ac:dyDescent="0.25">
      <c r="A83132">
        <v>288927</v>
      </c>
      <c r="B83132" s="2">
        <v>44394.857792880255</v>
      </c>
      <c r="C83132">
        <v>206745</v>
      </c>
      <c r="D83132">
        <v>411922</v>
      </c>
      <c r="E83132" t="s">
        <v>18</v>
      </c>
      <c r="F83132" s="2">
        <v>44394.691126213591</v>
      </c>
      <c r="G83132" s="60">
        <v>0.69112268518518516</v>
      </c>
    </row>
    <row r="83133" spans="1:7" x14ac:dyDescent="0.25">
      <c r="A83133">
        <v>335322</v>
      </c>
      <c r="B83133" s="2">
        <v>44408.657145631063</v>
      </c>
      <c r="C83133">
        <v>206745</v>
      </c>
      <c r="D83133">
        <v>153801</v>
      </c>
      <c r="E83133" t="s">
        <v>18</v>
      </c>
      <c r="F83133" s="2">
        <v>44408.490478964399</v>
      </c>
      <c r="G83133" s="60">
        <v>0.49047453703703708</v>
      </c>
    </row>
    <row r="83134" spans="1:7" x14ac:dyDescent="0.25">
      <c r="A83134">
        <v>347654</v>
      </c>
      <c r="B83134" s="2">
        <v>44411.919281553397</v>
      </c>
      <c r="C83134">
        <v>206745</v>
      </c>
      <c r="D83134">
        <v>255868</v>
      </c>
      <c r="E83134" t="s">
        <v>18</v>
      </c>
      <c r="F83134" s="2">
        <v>44411.752614886733</v>
      </c>
      <c r="G83134" s="60">
        <v>0.75261574074074078</v>
      </c>
    </row>
    <row r="83135" spans="1:7" x14ac:dyDescent="0.25">
      <c r="A83135">
        <v>374607</v>
      </c>
      <c r="B83135" s="2">
        <v>44419.956498381878</v>
      </c>
      <c r="C83135">
        <v>206745</v>
      </c>
      <c r="D83135">
        <v>478377</v>
      </c>
      <c r="E83135" t="s">
        <v>18</v>
      </c>
      <c r="F83135" s="2">
        <v>44419.789831715214</v>
      </c>
      <c r="G83135" s="60">
        <v>0.7898263888888889</v>
      </c>
    </row>
    <row r="83136" spans="1:7" x14ac:dyDescent="0.25">
      <c r="A83136">
        <v>375610</v>
      </c>
      <c r="B83136" s="2">
        <v>44420.661999999997</v>
      </c>
      <c r="C83136">
        <v>206745</v>
      </c>
      <c r="D83136">
        <v>250679</v>
      </c>
      <c r="E83136" t="s">
        <v>18</v>
      </c>
      <c r="F83136" s="2">
        <v>44420.495333333332</v>
      </c>
      <c r="G83136" s="60">
        <v>0.49533564814814812</v>
      </c>
    </row>
    <row r="83137" spans="1:7" x14ac:dyDescent="0.25">
      <c r="A83137">
        <v>385429</v>
      </c>
      <c r="B83137" s="2">
        <v>44423.024459546927</v>
      </c>
      <c r="C83137">
        <v>206745</v>
      </c>
      <c r="D83137">
        <v>401945</v>
      </c>
      <c r="E83137" t="s">
        <v>18</v>
      </c>
      <c r="F83137" s="2">
        <v>44422.857792880262</v>
      </c>
      <c r="G83137" s="60">
        <v>0.8577893518518519</v>
      </c>
    </row>
    <row r="83138" spans="1:7" x14ac:dyDescent="0.25">
      <c r="A83138">
        <v>203675</v>
      </c>
      <c r="B83138" s="2">
        <v>44370.041045307444</v>
      </c>
      <c r="C83138">
        <v>206841</v>
      </c>
      <c r="D83138">
        <v>176645</v>
      </c>
      <c r="E83138" t="s">
        <v>11</v>
      </c>
      <c r="F83138" s="2">
        <v>44369.749378640779</v>
      </c>
      <c r="G83138" s="60">
        <v>0.74937500000000001</v>
      </c>
    </row>
    <row r="83139" spans="1:7" x14ac:dyDescent="0.25">
      <c r="A83139">
        <v>244312</v>
      </c>
      <c r="B83139" s="2">
        <v>44381.520009708744</v>
      </c>
      <c r="C83139">
        <v>206842</v>
      </c>
      <c r="D83139">
        <v>191893</v>
      </c>
      <c r="E83139" t="s">
        <v>2</v>
      </c>
      <c r="F83139" s="2">
        <v>44381.561676375408</v>
      </c>
      <c r="G83139" s="60">
        <v>0.56167824074074069</v>
      </c>
    </row>
    <row r="83140" spans="1:7" x14ac:dyDescent="0.25">
      <c r="A83140">
        <v>292068</v>
      </c>
      <c r="B83140" s="2">
        <v>44395.764346278316</v>
      </c>
      <c r="C83140">
        <v>206842</v>
      </c>
      <c r="D83140">
        <v>347008</v>
      </c>
      <c r="E83140" t="s">
        <v>2</v>
      </c>
      <c r="F83140" s="2">
        <v>44395.80601294498</v>
      </c>
      <c r="G83140" s="60">
        <v>0.80601851851851858</v>
      </c>
    </row>
    <row r="83141" spans="1:7" x14ac:dyDescent="0.25">
      <c r="A83141">
        <v>3815</v>
      </c>
      <c r="B83141" s="2">
        <v>44287.583116504858</v>
      </c>
      <c r="C83141">
        <v>206940</v>
      </c>
      <c r="D83141">
        <v>367371</v>
      </c>
      <c r="E83141" t="s">
        <v>2</v>
      </c>
      <c r="F83141" s="2">
        <v>44287.624783171523</v>
      </c>
      <c r="G83141" s="60">
        <v>0.6247800925925926</v>
      </c>
    </row>
    <row r="83142" spans="1:7" x14ac:dyDescent="0.25">
      <c r="A83142">
        <v>17682</v>
      </c>
      <c r="B83142" s="2">
        <v>44307.008682847896</v>
      </c>
      <c r="C83142">
        <v>206940</v>
      </c>
      <c r="D83142">
        <v>21760</v>
      </c>
      <c r="E83142" t="s">
        <v>2</v>
      </c>
      <c r="F83142" s="2">
        <v>44307.05034951456</v>
      </c>
      <c r="G83142" s="60">
        <v>5.0347222222222217E-2</v>
      </c>
    </row>
    <row r="83143" spans="1:7" x14ac:dyDescent="0.25">
      <c r="A83143">
        <v>17785</v>
      </c>
      <c r="B83143" s="2">
        <v>44307.215333333334</v>
      </c>
      <c r="C83143">
        <v>206940</v>
      </c>
      <c r="D83143">
        <v>153893</v>
      </c>
      <c r="E83143" t="s">
        <v>2</v>
      </c>
      <c r="F83143" s="2">
        <v>44307.256999999998</v>
      </c>
      <c r="G83143" s="60">
        <v>0.25700231481481478</v>
      </c>
    </row>
    <row r="83144" spans="1:7" x14ac:dyDescent="0.25">
      <c r="A83144">
        <v>225759</v>
      </c>
      <c r="B83144" s="2">
        <v>44375.969038834955</v>
      </c>
      <c r="C83144">
        <v>206954</v>
      </c>
      <c r="D83144">
        <v>21760</v>
      </c>
      <c r="E83144" t="s">
        <v>13</v>
      </c>
      <c r="F83144" s="2">
        <v>44375.76070550162</v>
      </c>
      <c r="G83144" s="60">
        <v>0.76070601851851849</v>
      </c>
    </row>
    <row r="83145" spans="1:7" x14ac:dyDescent="0.25">
      <c r="A83145">
        <v>229348</v>
      </c>
      <c r="B83145" s="2">
        <v>44377.143796116507</v>
      </c>
      <c r="C83145">
        <v>206954</v>
      </c>
      <c r="D83145">
        <v>230507</v>
      </c>
      <c r="E83145" t="s">
        <v>13</v>
      </c>
      <c r="F83145" s="2">
        <v>44376.935462783171</v>
      </c>
      <c r="G83145" s="60">
        <v>0.93546296296296294</v>
      </c>
    </row>
    <row r="83146" spans="1:7" x14ac:dyDescent="0.25">
      <c r="A83146">
        <v>261408</v>
      </c>
      <c r="B83146" s="2">
        <v>44387.183477278966</v>
      </c>
      <c r="C83146">
        <v>206954</v>
      </c>
      <c r="D83146">
        <v>343712</v>
      </c>
      <c r="E83146" t="s">
        <v>13</v>
      </c>
      <c r="F83146" s="2">
        <v>44386.97514394563</v>
      </c>
      <c r="G83146" s="60">
        <v>0.97513888888888889</v>
      </c>
    </row>
    <row r="83147" spans="1:7" x14ac:dyDescent="0.25">
      <c r="A83147">
        <v>298860</v>
      </c>
      <c r="B83147" s="2">
        <v>44398.040236245957</v>
      </c>
      <c r="C83147">
        <v>206954</v>
      </c>
      <c r="D83147">
        <v>411922</v>
      </c>
      <c r="E83147" t="s">
        <v>13</v>
      </c>
      <c r="F83147" s="2">
        <v>44397.831902912621</v>
      </c>
      <c r="G83147" s="60">
        <v>0.83189814814814811</v>
      </c>
    </row>
    <row r="83148" spans="1:7" x14ac:dyDescent="0.25">
      <c r="A83148">
        <v>312887</v>
      </c>
      <c r="B83148" s="2">
        <v>44401.960948220069</v>
      </c>
      <c r="C83148">
        <v>206954</v>
      </c>
      <c r="D83148">
        <v>306809</v>
      </c>
      <c r="E83148" t="s">
        <v>13</v>
      </c>
      <c r="F83148" s="2">
        <v>44401.752614886733</v>
      </c>
      <c r="G83148" s="60">
        <v>0.75261574074074078</v>
      </c>
    </row>
    <row r="83149" spans="1:7" x14ac:dyDescent="0.25">
      <c r="A83149">
        <v>366687</v>
      </c>
      <c r="B83149" s="2">
        <v>44417.190721682848</v>
      </c>
      <c r="C83149">
        <v>206954</v>
      </c>
      <c r="D83149">
        <v>250679</v>
      </c>
      <c r="E83149" t="s">
        <v>13</v>
      </c>
      <c r="F83149" s="2">
        <v>44416.982388349512</v>
      </c>
      <c r="G83149" s="60">
        <v>0.98238425925925921</v>
      </c>
    </row>
    <row r="83150" spans="1:7" x14ac:dyDescent="0.25">
      <c r="A83150">
        <v>377333</v>
      </c>
      <c r="B83150" s="2">
        <v>44421.011110032363</v>
      </c>
      <c r="C83150">
        <v>206954</v>
      </c>
      <c r="D83150">
        <v>471403</v>
      </c>
      <c r="E83150" t="s">
        <v>13</v>
      </c>
      <c r="F83150" s="2">
        <v>44420.802776699027</v>
      </c>
      <c r="G83150" s="60">
        <v>0.8027777777777777</v>
      </c>
    </row>
    <row r="83151" spans="1:7" x14ac:dyDescent="0.25">
      <c r="A83151">
        <v>384448</v>
      </c>
      <c r="B83151" s="2">
        <v>44422.837214270454</v>
      </c>
      <c r="C83151">
        <v>206954</v>
      </c>
      <c r="D83151">
        <v>433247</v>
      </c>
      <c r="E83151" t="s">
        <v>13</v>
      </c>
      <c r="F83151" s="2">
        <v>44422.628880937118</v>
      </c>
      <c r="G83151" s="60">
        <v>0.62887731481481479</v>
      </c>
    </row>
    <row r="83152" spans="1:7" x14ac:dyDescent="0.25">
      <c r="A83152">
        <v>402047</v>
      </c>
      <c r="B83152" s="2">
        <v>44428.802372168284</v>
      </c>
      <c r="C83152">
        <v>206954</v>
      </c>
      <c r="D83152">
        <v>347008</v>
      </c>
      <c r="E83152" t="s">
        <v>13</v>
      </c>
      <c r="F83152" s="2">
        <v>44428.594038834948</v>
      </c>
      <c r="G83152" s="60">
        <v>0.59403935185185186</v>
      </c>
    </row>
    <row r="83153" spans="1:7" x14ac:dyDescent="0.25">
      <c r="A83153">
        <v>411282</v>
      </c>
      <c r="B83153" s="2">
        <v>44430.980365695796</v>
      </c>
      <c r="C83153">
        <v>206954</v>
      </c>
      <c r="D83153">
        <v>238334</v>
      </c>
      <c r="E83153" t="s">
        <v>13</v>
      </c>
      <c r="F83153" s="2">
        <v>44430.77203236246</v>
      </c>
      <c r="G83153" s="60">
        <v>0.77203703703703708</v>
      </c>
    </row>
    <row r="83154" spans="1:7" x14ac:dyDescent="0.25">
      <c r="A83154">
        <v>424017</v>
      </c>
      <c r="B83154" s="2">
        <v>44437.970656957928</v>
      </c>
      <c r="C83154">
        <v>206954</v>
      </c>
      <c r="D83154">
        <v>183290</v>
      </c>
      <c r="E83154" t="s">
        <v>13</v>
      </c>
      <c r="F83154" s="2">
        <v>44437.762323624593</v>
      </c>
      <c r="G83154" s="60">
        <v>0.76232638888888893</v>
      </c>
    </row>
    <row r="83155" spans="1:7" x14ac:dyDescent="0.25">
      <c r="A83155">
        <v>230507</v>
      </c>
      <c r="B83155" s="2">
        <v>44377.701644012945</v>
      </c>
      <c r="C83155">
        <v>206963</v>
      </c>
      <c r="D83155">
        <v>230507</v>
      </c>
      <c r="E83155" t="s">
        <v>5</v>
      </c>
      <c r="F83155" s="2">
        <v>44377.78497734628</v>
      </c>
      <c r="G83155" s="60">
        <v>0.78497685185185195</v>
      </c>
    </row>
    <row r="83156" spans="1:7" x14ac:dyDescent="0.25">
      <c r="A83156">
        <v>258099</v>
      </c>
      <c r="B83156" s="2">
        <v>44386.617501618122</v>
      </c>
      <c r="C83156">
        <v>206963</v>
      </c>
      <c r="D83156">
        <v>411922</v>
      </c>
      <c r="E83156" t="s">
        <v>5</v>
      </c>
      <c r="F83156" s="2">
        <v>44386.700834951458</v>
      </c>
      <c r="G83156" s="60">
        <v>0.70083333333333331</v>
      </c>
    </row>
    <row r="83157" spans="1:7" x14ac:dyDescent="0.25">
      <c r="A83157">
        <v>277759</v>
      </c>
      <c r="B83157" s="2">
        <v>44391.79873139158</v>
      </c>
      <c r="C83157">
        <v>206963</v>
      </c>
      <c r="D83157">
        <v>192331</v>
      </c>
      <c r="E83157" t="s">
        <v>5</v>
      </c>
      <c r="F83157" s="2">
        <v>44391.882064724916</v>
      </c>
      <c r="G83157" s="60">
        <v>0.88206018518518514</v>
      </c>
    </row>
    <row r="83158" spans="1:7" x14ac:dyDescent="0.25">
      <c r="A83158">
        <v>286492</v>
      </c>
      <c r="B83158" s="2">
        <v>44394.433035598704</v>
      </c>
      <c r="C83158">
        <v>206963</v>
      </c>
      <c r="D83158">
        <v>148570</v>
      </c>
      <c r="E83158" t="s">
        <v>5</v>
      </c>
      <c r="F83158" s="2">
        <v>44394.51636893204</v>
      </c>
      <c r="G83158" s="60">
        <v>0.51636574074074071</v>
      </c>
    </row>
    <row r="83159" spans="1:7" x14ac:dyDescent="0.25">
      <c r="A83159">
        <v>321573</v>
      </c>
      <c r="B83159" s="2">
        <v>44404.696789644011</v>
      </c>
      <c r="C83159">
        <v>206963</v>
      </c>
      <c r="D83159">
        <v>121577</v>
      </c>
      <c r="E83159" t="s">
        <v>5</v>
      </c>
      <c r="F83159" s="2">
        <v>44404.780122977347</v>
      </c>
      <c r="G83159" s="60">
        <v>0.78012731481481479</v>
      </c>
    </row>
    <row r="83160" spans="1:7" x14ac:dyDescent="0.25">
      <c r="A83160">
        <v>327324</v>
      </c>
      <c r="B83160" s="2">
        <v>44406.630446601943</v>
      </c>
      <c r="C83160">
        <v>206963</v>
      </c>
      <c r="D83160">
        <v>293657</v>
      </c>
      <c r="E83160" t="s">
        <v>5</v>
      </c>
      <c r="F83160" s="2">
        <v>44406.713779935279</v>
      </c>
      <c r="G83160" s="60">
        <v>0.71378472222222211</v>
      </c>
    </row>
    <row r="83161" spans="1:7" x14ac:dyDescent="0.25">
      <c r="A83161">
        <v>212460</v>
      </c>
      <c r="B83161" s="2">
        <v>44372.775999999998</v>
      </c>
      <c r="C83161">
        <v>206967</v>
      </c>
      <c r="D83161">
        <v>349014</v>
      </c>
      <c r="E83161" t="s">
        <v>3</v>
      </c>
      <c r="F83161" s="2">
        <v>44372.900999999998</v>
      </c>
      <c r="G83161" s="60">
        <v>0.90099537037037036</v>
      </c>
    </row>
    <row r="83162" spans="1:7" x14ac:dyDescent="0.25">
      <c r="A83162">
        <v>230863</v>
      </c>
      <c r="B83162" s="2">
        <v>44377.745737864076</v>
      </c>
      <c r="C83162">
        <v>206967</v>
      </c>
      <c r="D83162">
        <v>230836</v>
      </c>
      <c r="E83162" t="s">
        <v>3</v>
      </c>
      <c r="F83162" s="2">
        <v>44377.870737864076</v>
      </c>
      <c r="G83162" s="60">
        <v>0.8707407407407407</v>
      </c>
    </row>
    <row r="83163" spans="1:7" x14ac:dyDescent="0.25">
      <c r="A83163">
        <v>264566</v>
      </c>
      <c r="B83163" s="2">
        <v>44387.810462783171</v>
      </c>
      <c r="C83163">
        <v>206967</v>
      </c>
      <c r="D83163">
        <v>411922</v>
      </c>
      <c r="E83163" t="s">
        <v>3</v>
      </c>
      <c r="F83163" s="2">
        <v>44387.935462783171</v>
      </c>
      <c r="G83163" s="60">
        <v>0.93546296296296294</v>
      </c>
    </row>
    <row r="83164" spans="1:7" x14ac:dyDescent="0.25">
      <c r="A83164">
        <v>405640</v>
      </c>
      <c r="B83164" s="2">
        <v>44429.728720969266</v>
      </c>
      <c r="C83164">
        <v>206967</v>
      </c>
      <c r="D83164">
        <v>347393</v>
      </c>
      <c r="E83164" t="s">
        <v>3</v>
      </c>
      <c r="F83164" s="2">
        <v>44429.853720969266</v>
      </c>
      <c r="G83164" s="60">
        <v>0.85371527777777778</v>
      </c>
    </row>
    <row r="83165" spans="1:7" x14ac:dyDescent="0.25">
      <c r="A83165">
        <v>417422</v>
      </c>
      <c r="B83165" s="2">
        <v>44433.745737864076</v>
      </c>
      <c r="C83165">
        <v>206967</v>
      </c>
      <c r="D83165">
        <v>217307</v>
      </c>
      <c r="E83165" t="s">
        <v>3</v>
      </c>
      <c r="F83165" s="2">
        <v>44433.870737864076</v>
      </c>
      <c r="G83165" s="60">
        <v>0.8707407407407407</v>
      </c>
    </row>
    <row r="83166" spans="1:7" x14ac:dyDescent="0.25">
      <c r="A83166">
        <v>213665</v>
      </c>
      <c r="B83166" s="2">
        <v>44373.143772698138</v>
      </c>
      <c r="C83166">
        <v>206996</v>
      </c>
      <c r="D83166">
        <v>242428</v>
      </c>
      <c r="E83166" t="s">
        <v>2</v>
      </c>
      <c r="F83166" s="2">
        <v>44373.185439364803</v>
      </c>
      <c r="G83166" s="60">
        <v>0.18543981481481484</v>
      </c>
    </row>
    <row r="83167" spans="1:7" x14ac:dyDescent="0.25">
      <c r="A83167">
        <v>236196</v>
      </c>
      <c r="B83167" s="2">
        <v>44379.683440129455</v>
      </c>
      <c r="C83167">
        <v>206996</v>
      </c>
      <c r="D83167">
        <v>290088</v>
      </c>
      <c r="E83167" t="s">
        <v>2</v>
      </c>
      <c r="F83167" s="2">
        <v>44379.725106796119</v>
      </c>
      <c r="G83167" s="60">
        <v>0.72510416666666666</v>
      </c>
    </row>
    <row r="83168" spans="1:7" x14ac:dyDescent="0.25">
      <c r="A83168">
        <v>245834</v>
      </c>
      <c r="B83168" s="2">
        <v>44381.757927182836</v>
      </c>
      <c r="C83168">
        <v>206996</v>
      </c>
      <c r="D83168">
        <v>470762</v>
      </c>
      <c r="E83168" t="s">
        <v>2</v>
      </c>
      <c r="F83168" s="2">
        <v>44381.799593849501</v>
      </c>
      <c r="G83168" s="60">
        <v>0.79959490740740735</v>
      </c>
    </row>
    <row r="83169" spans="1:7" x14ac:dyDescent="0.25">
      <c r="A83169">
        <v>303702</v>
      </c>
      <c r="B83169" s="2">
        <v>44399.753019417476</v>
      </c>
      <c r="C83169">
        <v>206996</v>
      </c>
      <c r="D83169">
        <v>419338</v>
      </c>
      <c r="E83169" t="s">
        <v>2</v>
      </c>
      <c r="F83169" s="2">
        <v>44399.79468608414</v>
      </c>
      <c r="G83169" s="60">
        <v>0.7946875000000001</v>
      </c>
    </row>
    <row r="83170" spans="1:7" x14ac:dyDescent="0.25">
      <c r="A83170">
        <v>318663</v>
      </c>
      <c r="B83170" s="2">
        <v>44403.651077669907</v>
      </c>
      <c r="C83170">
        <v>206996</v>
      </c>
      <c r="D83170">
        <v>411922</v>
      </c>
      <c r="E83170" t="s">
        <v>2</v>
      </c>
      <c r="F83170" s="2">
        <v>44403.692744336571</v>
      </c>
      <c r="G83170" s="60">
        <v>0.69274305555555549</v>
      </c>
    </row>
    <row r="83171" spans="1:7" x14ac:dyDescent="0.25">
      <c r="A83171">
        <v>347747</v>
      </c>
      <c r="B83171" s="2">
        <v>44411.958521035602</v>
      </c>
      <c r="C83171">
        <v>206996</v>
      </c>
      <c r="D83171">
        <v>364695</v>
      </c>
      <c r="E83171" t="s">
        <v>2</v>
      </c>
      <c r="F83171" s="2">
        <v>44412.000187702266</v>
      </c>
      <c r="G83171" s="60">
        <v>1.8518518518518518E-4</v>
      </c>
    </row>
    <row r="83172" spans="1:7" x14ac:dyDescent="0.25">
      <c r="A83172">
        <v>375771</v>
      </c>
      <c r="B83172" s="2">
        <v>44420.688294498381</v>
      </c>
      <c r="C83172">
        <v>206996</v>
      </c>
      <c r="D83172">
        <v>241927</v>
      </c>
      <c r="E83172" t="s">
        <v>2</v>
      </c>
      <c r="F83172" s="2">
        <v>44420.729961165045</v>
      </c>
      <c r="G83172" s="60">
        <v>0.72996527777777775</v>
      </c>
    </row>
    <row r="83173" spans="1:7" x14ac:dyDescent="0.25">
      <c r="A83173">
        <v>384155</v>
      </c>
      <c r="B83173" s="2">
        <v>44422.798486281928</v>
      </c>
      <c r="C83173">
        <v>206996</v>
      </c>
      <c r="D83173">
        <v>279337</v>
      </c>
      <c r="E83173" t="s">
        <v>2</v>
      </c>
      <c r="F83173" s="2">
        <v>44422.840152948593</v>
      </c>
      <c r="G83173" s="60">
        <v>0.84015046296296303</v>
      </c>
    </row>
    <row r="83174" spans="1:7" x14ac:dyDescent="0.25">
      <c r="A83174">
        <v>323124</v>
      </c>
      <c r="B83174" s="2">
        <v>44404.987333333338</v>
      </c>
      <c r="C83174">
        <v>207013</v>
      </c>
      <c r="D83174">
        <v>250679</v>
      </c>
      <c r="E83174" t="s">
        <v>6</v>
      </c>
      <c r="F83174" s="2">
        <v>44405.154000000002</v>
      </c>
      <c r="G83174" s="60">
        <v>0.15400462962962963</v>
      </c>
    </row>
    <row r="83175" spans="1:7" x14ac:dyDescent="0.25">
      <c r="A83175">
        <v>105140</v>
      </c>
      <c r="B83175" s="2">
        <v>44341.890964401289</v>
      </c>
      <c r="C83175">
        <v>207014</v>
      </c>
      <c r="D83175">
        <v>154256</v>
      </c>
      <c r="E83175" t="s">
        <v>5</v>
      </c>
      <c r="F83175" s="2">
        <v>44341.974297734625</v>
      </c>
      <c r="G83175" s="60">
        <v>0.97429398148148139</v>
      </c>
    </row>
    <row r="83176" spans="1:7" x14ac:dyDescent="0.25">
      <c r="A83176">
        <v>138107</v>
      </c>
      <c r="B83176" s="2">
        <v>44351.730770226532</v>
      </c>
      <c r="C83176">
        <v>207014</v>
      </c>
      <c r="D83176">
        <v>189554</v>
      </c>
      <c r="E83176" t="s">
        <v>5</v>
      </c>
      <c r="F83176" s="2">
        <v>44351.814103559867</v>
      </c>
      <c r="G83176" s="60">
        <v>0.8141087962962964</v>
      </c>
    </row>
    <row r="83177" spans="1:7" x14ac:dyDescent="0.25">
      <c r="A83177">
        <v>149407</v>
      </c>
      <c r="B83177" s="2">
        <v>44354.758278317153</v>
      </c>
      <c r="C83177">
        <v>207014</v>
      </c>
      <c r="D83177">
        <v>327633</v>
      </c>
      <c r="E83177" t="s">
        <v>5</v>
      </c>
      <c r="F83177" s="2">
        <v>44354.841611650489</v>
      </c>
      <c r="G83177" s="60">
        <v>0.84160879629629637</v>
      </c>
    </row>
    <row r="83178" spans="1:7" x14ac:dyDescent="0.25">
      <c r="A83178">
        <v>173633</v>
      </c>
      <c r="B83178" s="2">
        <v>44361.614265372169</v>
      </c>
      <c r="C83178">
        <v>207014</v>
      </c>
      <c r="D83178">
        <v>380039</v>
      </c>
      <c r="E83178" t="s">
        <v>5</v>
      </c>
      <c r="F83178" s="2">
        <v>44361.697598705505</v>
      </c>
      <c r="G83178" s="60">
        <v>0.69760416666666669</v>
      </c>
    </row>
    <row r="83179" spans="1:7" x14ac:dyDescent="0.25">
      <c r="A83179">
        <v>185809</v>
      </c>
      <c r="B83179" s="2">
        <v>44365.687080906144</v>
      </c>
      <c r="C83179">
        <v>207014</v>
      </c>
      <c r="D83179">
        <v>230507</v>
      </c>
      <c r="E83179" t="s">
        <v>5</v>
      </c>
      <c r="F83179" s="2">
        <v>44365.77041423948</v>
      </c>
      <c r="G83179" s="60">
        <v>0.77041666666666664</v>
      </c>
    </row>
    <row r="83180" spans="1:7" x14ac:dyDescent="0.25">
      <c r="A83180">
        <v>191120</v>
      </c>
      <c r="B83180" s="2">
        <v>44366.731666666667</v>
      </c>
      <c r="C83180">
        <v>207014</v>
      </c>
      <c r="D83180">
        <v>378581</v>
      </c>
      <c r="E83180" t="s">
        <v>5</v>
      </c>
      <c r="F83180" s="2">
        <v>44366.815000000002</v>
      </c>
      <c r="G83180" s="60">
        <v>0.81499999999999995</v>
      </c>
    </row>
    <row r="83181" spans="1:7" x14ac:dyDescent="0.25">
      <c r="A83181">
        <v>212720</v>
      </c>
      <c r="B83181" s="2">
        <v>44372.803585760514</v>
      </c>
      <c r="C83181">
        <v>207014</v>
      </c>
      <c r="D83181">
        <v>16029</v>
      </c>
      <c r="E83181" t="s">
        <v>5</v>
      </c>
      <c r="F83181" s="2">
        <v>44372.886919093849</v>
      </c>
      <c r="G83181" s="60">
        <v>0.88692129629629635</v>
      </c>
    </row>
    <row r="83182" spans="1:7" x14ac:dyDescent="0.25">
      <c r="A83182">
        <v>232871</v>
      </c>
      <c r="B83182" s="2">
        <v>44378.614265372169</v>
      </c>
      <c r="C83182">
        <v>207014</v>
      </c>
      <c r="D83182">
        <v>264901</v>
      </c>
      <c r="E83182" t="s">
        <v>5</v>
      </c>
      <c r="F83182" s="2">
        <v>44378.697598705505</v>
      </c>
      <c r="G83182" s="60">
        <v>0.69760416666666669</v>
      </c>
    </row>
    <row r="83183" spans="1:7" x14ac:dyDescent="0.25">
      <c r="A83183">
        <v>247722</v>
      </c>
      <c r="B83183" s="2">
        <v>44382.570576051774</v>
      </c>
      <c r="C83183">
        <v>207014</v>
      </c>
      <c r="D83183">
        <v>227775</v>
      </c>
      <c r="E83183" t="s">
        <v>5</v>
      </c>
      <c r="F83183" s="2">
        <v>44382.65390938511</v>
      </c>
      <c r="G83183" s="60">
        <v>0.65391203703703704</v>
      </c>
    </row>
    <row r="83184" spans="1:7" x14ac:dyDescent="0.25">
      <c r="A83184">
        <v>349510</v>
      </c>
      <c r="B83184" s="2">
        <v>44412.746951456305</v>
      </c>
      <c r="C83184">
        <v>207014</v>
      </c>
      <c r="D83184">
        <v>182191</v>
      </c>
      <c r="E83184" t="s">
        <v>5</v>
      </c>
      <c r="F83184" s="2">
        <v>44412.830284789641</v>
      </c>
      <c r="G83184" s="60">
        <v>0.83028935185185182</v>
      </c>
    </row>
    <row r="83185" spans="1:7" x14ac:dyDescent="0.25">
      <c r="A83185">
        <v>360154</v>
      </c>
      <c r="B83185" s="2">
        <v>44415.67251779935</v>
      </c>
      <c r="C83185">
        <v>207014</v>
      </c>
      <c r="D83185">
        <v>37467</v>
      </c>
      <c r="E83185" t="s">
        <v>5</v>
      </c>
      <c r="F83185" s="2">
        <v>44415.755851132686</v>
      </c>
      <c r="G83185" s="60">
        <v>0.75585648148148143</v>
      </c>
    </row>
    <row r="83186" spans="1:7" x14ac:dyDescent="0.25">
      <c r="A83186">
        <v>374363</v>
      </c>
      <c r="B83186" s="2">
        <v>44419.890964401289</v>
      </c>
      <c r="C83186">
        <v>207014</v>
      </c>
      <c r="D83186">
        <v>258219</v>
      </c>
      <c r="E83186" t="s">
        <v>5</v>
      </c>
      <c r="F83186" s="2">
        <v>44419.974297734625</v>
      </c>
      <c r="G83186" s="60">
        <v>0.97429398148148139</v>
      </c>
    </row>
    <row r="83187" spans="1:7" x14ac:dyDescent="0.25">
      <c r="A83187">
        <v>415606</v>
      </c>
      <c r="B83187" s="2">
        <v>44432.924944983817</v>
      </c>
      <c r="C83187">
        <v>207014</v>
      </c>
      <c r="D83187">
        <v>230027</v>
      </c>
      <c r="E83187" t="s">
        <v>5</v>
      </c>
      <c r="F83187" s="2">
        <v>44433.008278317153</v>
      </c>
      <c r="G83187" s="60">
        <v>8.2754629629629619E-3</v>
      </c>
    </row>
    <row r="83188" spans="1:7" x14ac:dyDescent="0.25">
      <c r="A83188">
        <v>234789</v>
      </c>
      <c r="B83188" s="2">
        <v>44378.992501618122</v>
      </c>
      <c r="C83188">
        <v>207028</v>
      </c>
      <c r="D83188">
        <v>158978</v>
      </c>
      <c r="E83188" t="s">
        <v>2</v>
      </c>
      <c r="F83188" s="2">
        <v>44379.034168284787</v>
      </c>
      <c r="G83188" s="60">
        <v>3.4166666666666672E-2</v>
      </c>
    </row>
    <row r="83189" spans="1:7" x14ac:dyDescent="0.25">
      <c r="A83189">
        <v>307830</v>
      </c>
      <c r="B83189" s="2">
        <v>44400.872760517799</v>
      </c>
      <c r="C83189">
        <v>207028</v>
      </c>
      <c r="D83189">
        <v>351192</v>
      </c>
      <c r="E83189" t="s">
        <v>2</v>
      </c>
      <c r="F83189" s="2">
        <v>44400.914427184463</v>
      </c>
      <c r="G83189" s="60">
        <v>0.91443287037037047</v>
      </c>
    </row>
    <row r="83190" spans="1:7" x14ac:dyDescent="0.25">
      <c r="A83190">
        <v>311885</v>
      </c>
      <c r="B83190" s="2">
        <v>44401.812829981383</v>
      </c>
      <c r="C83190">
        <v>207028</v>
      </c>
      <c r="D83190">
        <v>140573</v>
      </c>
      <c r="E83190" t="s">
        <v>2</v>
      </c>
      <c r="F83190" s="2">
        <v>44401.854496648048</v>
      </c>
      <c r="G83190" s="60">
        <v>0.85450231481481476</v>
      </c>
    </row>
    <row r="83191" spans="1:7" x14ac:dyDescent="0.25">
      <c r="A83191">
        <v>312944</v>
      </c>
      <c r="B83191" s="2">
        <v>44401.968138676108</v>
      </c>
      <c r="C83191">
        <v>207028</v>
      </c>
      <c r="D83191">
        <v>153893</v>
      </c>
      <c r="E83191" t="s">
        <v>2</v>
      </c>
      <c r="F83191" s="2">
        <v>44402.009805342772</v>
      </c>
      <c r="G83191" s="60">
        <v>9.8032407407407408E-3</v>
      </c>
    </row>
    <row r="83192" spans="1:7" x14ac:dyDescent="0.25">
      <c r="A83192">
        <v>325222</v>
      </c>
      <c r="B83192" s="2">
        <v>44405.774055016183</v>
      </c>
      <c r="C83192">
        <v>207028</v>
      </c>
      <c r="D83192">
        <v>108961</v>
      </c>
      <c r="E83192" t="s">
        <v>2</v>
      </c>
      <c r="F83192" s="2">
        <v>44405.815721682848</v>
      </c>
      <c r="G83192" s="60">
        <v>0.81571759259259258</v>
      </c>
    </row>
    <row r="83193" spans="1:7" x14ac:dyDescent="0.25">
      <c r="A83193">
        <v>352492</v>
      </c>
      <c r="B83193" s="2">
        <v>44413.809653721684</v>
      </c>
      <c r="C83193">
        <v>207028</v>
      </c>
      <c r="D83193">
        <v>154256</v>
      </c>
      <c r="E83193" t="s">
        <v>2</v>
      </c>
      <c r="F83193" s="2">
        <v>44413.851320388349</v>
      </c>
      <c r="G83193" s="60">
        <v>0.85131944444444441</v>
      </c>
    </row>
    <row r="83194" spans="1:7" x14ac:dyDescent="0.25">
      <c r="A83194">
        <v>357036</v>
      </c>
      <c r="B83194" s="2">
        <v>44414.947194174762</v>
      </c>
      <c r="C83194">
        <v>207028</v>
      </c>
      <c r="D83194">
        <v>213133</v>
      </c>
      <c r="E83194" t="s">
        <v>2</v>
      </c>
      <c r="F83194" s="2">
        <v>44414.988860841426</v>
      </c>
      <c r="G83194" s="60">
        <v>0.98886574074074074</v>
      </c>
    </row>
    <row r="83195" spans="1:7" x14ac:dyDescent="0.25">
      <c r="A83195">
        <v>370967</v>
      </c>
      <c r="B83195" s="2">
        <v>44418.751401294503</v>
      </c>
      <c r="C83195">
        <v>207028</v>
      </c>
      <c r="D83195">
        <v>81226</v>
      </c>
      <c r="E83195" t="s">
        <v>2</v>
      </c>
      <c r="F83195" s="2">
        <v>44418.793067961167</v>
      </c>
      <c r="G83195" s="60">
        <v>0.79306712962962955</v>
      </c>
    </row>
    <row r="83196" spans="1:7" x14ac:dyDescent="0.25">
      <c r="A83196">
        <v>385371</v>
      </c>
      <c r="B83196" s="2">
        <v>44423.008333333339</v>
      </c>
      <c r="C83196">
        <v>207028</v>
      </c>
      <c r="D83196">
        <v>250212</v>
      </c>
      <c r="E83196" t="s">
        <v>2</v>
      </c>
      <c r="F83196" s="2">
        <v>44423.05</v>
      </c>
      <c r="G83196" s="60">
        <v>4.9999999999999996E-2</v>
      </c>
    </row>
    <row r="83197" spans="1:7" x14ac:dyDescent="0.25">
      <c r="A83197">
        <v>386964</v>
      </c>
      <c r="B83197" s="2">
        <v>44423.605770226539</v>
      </c>
      <c r="C83197">
        <v>207028</v>
      </c>
      <c r="D83197">
        <v>411922</v>
      </c>
      <c r="E83197" t="s">
        <v>2</v>
      </c>
      <c r="F83197" s="2">
        <v>44423.647436893203</v>
      </c>
      <c r="G83197" s="60">
        <v>0.64744212962962966</v>
      </c>
    </row>
    <row r="83198" spans="1:7" x14ac:dyDescent="0.25">
      <c r="A83198">
        <v>300935</v>
      </c>
      <c r="B83198" s="2">
        <v>44398.786595469253</v>
      </c>
      <c r="C83198">
        <v>207033</v>
      </c>
      <c r="D83198">
        <v>316935</v>
      </c>
      <c r="E83198" t="s">
        <v>7</v>
      </c>
      <c r="F83198" s="2">
        <v>44398.786595469253</v>
      </c>
      <c r="G83198" s="60">
        <v>0.78659722222222228</v>
      </c>
    </row>
    <row r="83199" spans="1:7" x14ac:dyDescent="0.25">
      <c r="A83199">
        <v>312590</v>
      </c>
      <c r="B83199" s="2">
        <v>44401.904965361493</v>
      </c>
      <c r="C83199">
        <v>207033</v>
      </c>
      <c r="D83199">
        <v>30731</v>
      </c>
      <c r="E83199" t="s">
        <v>7</v>
      </c>
      <c r="F83199" s="2">
        <v>44401.904965361493</v>
      </c>
      <c r="G83199" s="60">
        <v>0.9049652777777778</v>
      </c>
    </row>
    <row r="83200" spans="1:7" x14ac:dyDescent="0.25">
      <c r="A83200">
        <v>356027</v>
      </c>
      <c r="B83200" s="2">
        <v>44414.79468608414</v>
      </c>
      <c r="C83200">
        <v>207033</v>
      </c>
      <c r="D83200">
        <v>354849</v>
      </c>
      <c r="E83200" t="s">
        <v>7</v>
      </c>
      <c r="F83200" s="2">
        <v>44414.79468608414</v>
      </c>
      <c r="G83200" s="60">
        <v>0.7946875000000001</v>
      </c>
    </row>
    <row r="83201" spans="1:7" x14ac:dyDescent="0.25">
      <c r="A83201">
        <v>359911</v>
      </c>
      <c r="B83201" s="2">
        <v>44415.64258252427</v>
      </c>
      <c r="C83201">
        <v>207033</v>
      </c>
      <c r="D83201">
        <v>371545</v>
      </c>
      <c r="E83201" t="s">
        <v>7</v>
      </c>
      <c r="F83201" s="2">
        <v>44415.64258252427</v>
      </c>
      <c r="G83201" s="60">
        <v>0.64258101851851845</v>
      </c>
    </row>
    <row r="83202" spans="1:7" x14ac:dyDescent="0.25">
      <c r="A83202">
        <v>398411</v>
      </c>
      <c r="B83202" s="2">
        <v>44427.823812297735</v>
      </c>
      <c r="C83202">
        <v>207033</v>
      </c>
      <c r="D83202">
        <v>122982</v>
      </c>
      <c r="E83202" t="s">
        <v>7</v>
      </c>
      <c r="F83202" s="2">
        <v>44427.823812297735</v>
      </c>
      <c r="G83202" s="60">
        <v>0.8238078703703704</v>
      </c>
    </row>
    <row r="83203" spans="1:7" x14ac:dyDescent="0.25">
      <c r="A83203">
        <v>398965</v>
      </c>
      <c r="B83203" s="2">
        <v>44427.989000000001</v>
      </c>
      <c r="C83203">
        <v>207033</v>
      </c>
      <c r="D83203">
        <v>267896</v>
      </c>
      <c r="E83203" t="s">
        <v>7</v>
      </c>
      <c r="F83203" s="2">
        <v>44427.989000000001</v>
      </c>
      <c r="G83203" s="60">
        <v>0.98900462962962965</v>
      </c>
    </row>
    <row r="83204" spans="1:7" x14ac:dyDescent="0.25">
      <c r="A83204">
        <v>30789</v>
      </c>
      <c r="B83204" s="2">
        <v>44313.88570550162</v>
      </c>
      <c r="C83204">
        <v>207036</v>
      </c>
      <c r="D83204">
        <v>251574</v>
      </c>
      <c r="E83204" t="s">
        <v>2</v>
      </c>
      <c r="F83204" s="2">
        <v>44313.927372168284</v>
      </c>
      <c r="G83204" s="60">
        <v>0.92737268518518512</v>
      </c>
    </row>
    <row r="83205" spans="1:7" x14ac:dyDescent="0.25">
      <c r="A83205">
        <v>39463</v>
      </c>
      <c r="B83205" s="2">
        <v>44317.64136893204</v>
      </c>
      <c r="C83205">
        <v>207036</v>
      </c>
      <c r="D83205">
        <v>366805</v>
      </c>
      <c r="E83205" t="s">
        <v>2</v>
      </c>
      <c r="F83205" s="2">
        <v>44317.683035598704</v>
      </c>
      <c r="G83205" s="60">
        <v>0.68303240740740734</v>
      </c>
    </row>
    <row r="83206" spans="1:7" x14ac:dyDescent="0.25">
      <c r="A83206">
        <v>40986</v>
      </c>
      <c r="B83206" s="2">
        <v>44318.102877895442</v>
      </c>
      <c r="C83206">
        <v>207036</v>
      </c>
      <c r="D83206">
        <v>182984</v>
      </c>
      <c r="E83206" t="s">
        <v>2</v>
      </c>
      <c r="F83206" s="2">
        <v>44318.144544562107</v>
      </c>
      <c r="G83206" s="60">
        <v>0.14454861111111111</v>
      </c>
    </row>
    <row r="83207" spans="1:7" x14ac:dyDescent="0.25">
      <c r="A83207">
        <v>44724</v>
      </c>
      <c r="B83207" s="2">
        <v>44319.673731391587</v>
      </c>
      <c r="C83207">
        <v>207036</v>
      </c>
      <c r="D83207">
        <v>389123</v>
      </c>
      <c r="E83207" t="s">
        <v>2</v>
      </c>
      <c r="F83207" s="2">
        <v>44319.715398058252</v>
      </c>
      <c r="G83207" s="60">
        <v>0.71539351851851851</v>
      </c>
    </row>
    <row r="83208" spans="1:7" x14ac:dyDescent="0.25">
      <c r="A83208">
        <v>53841</v>
      </c>
      <c r="B83208" s="2">
        <v>44323.966611650489</v>
      </c>
      <c r="C83208">
        <v>207036</v>
      </c>
      <c r="D83208">
        <v>62570</v>
      </c>
      <c r="E83208" t="s">
        <v>2</v>
      </c>
      <c r="F83208" s="2">
        <v>44324.008278317153</v>
      </c>
      <c r="G83208" s="60">
        <v>8.2754629629629619E-3</v>
      </c>
    </row>
    <row r="83209" spans="1:7" x14ac:dyDescent="0.25">
      <c r="A83209">
        <v>73145</v>
      </c>
      <c r="B83209" s="2">
        <v>44331.451765495774</v>
      </c>
      <c r="C83209">
        <v>207036</v>
      </c>
      <c r="D83209">
        <v>88863</v>
      </c>
      <c r="E83209" t="s">
        <v>2</v>
      </c>
      <c r="F83209" s="2">
        <v>44331.493432162439</v>
      </c>
      <c r="G83209" s="60">
        <v>0.49343749999999997</v>
      </c>
    </row>
    <row r="83210" spans="1:7" x14ac:dyDescent="0.25">
      <c r="A83210">
        <v>85911</v>
      </c>
      <c r="B83210" s="2">
        <v>44335.942339805828</v>
      </c>
      <c r="C83210">
        <v>207036</v>
      </c>
      <c r="D83210">
        <v>411922</v>
      </c>
      <c r="E83210" t="s">
        <v>2</v>
      </c>
      <c r="F83210" s="2">
        <v>44335.984006472492</v>
      </c>
      <c r="G83210" s="60">
        <v>0.98400462962962953</v>
      </c>
    </row>
    <row r="83211" spans="1:7" x14ac:dyDescent="0.25">
      <c r="A83211">
        <v>138563</v>
      </c>
      <c r="B83211" s="2">
        <v>44351.787000000004</v>
      </c>
      <c r="C83211">
        <v>207036</v>
      </c>
      <c r="D83211">
        <v>13019</v>
      </c>
      <c r="E83211" t="s">
        <v>2</v>
      </c>
      <c r="F83211" s="2">
        <v>44351.828666666668</v>
      </c>
      <c r="G83211" s="60">
        <v>0.82866898148148149</v>
      </c>
    </row>
    <row r="83212" spans="1:7" x14ac:dyDescent="0.25">
      <c r="A83212">
        <v>141154</v>
      </c>
      <c r="B83212" s="2">
        <v>44352.51353721683</v>
      </c>
      <c r="C83212">
        <v>207036</v>
      </c>
      <c r="D83212">
        <v>405774</v>
      </c>
      <c r="E83212" t="s">
        <v>2</v>
      </c>
      <c r="F83212" s="2">
        <v>44352.555203883494</v>
      </c>
      <c r="G83212" s="60">
        <v>0.5552083333333333</v>
      </c>
    </row>
    <row r="83213" spans="1:7" x14ac:dyDescent="0.25">
      <c r="A83213">
        <v>143553</v>
      </c>
      <c r="B83213" s="2">
        <v>44352.901272621843</v>
      </c>
      <c r="C83213">
        <v>207036</v>
      </c>
      <c r="D83213">
        <v>158978</v>
      </c>
      <c r="E83213" t="s">
        <v>2</v>
      </c>
      <c r="F83213" s="2">
        <v>44352.942939288507</v>
      </c>
      <c r="G83213" s="60">
        <v>0.94293981481481481</v>
      </c>
    </row>
    <row r="83214" spans="1:7" x14ac:dyDescent="0.25">
      <c r="A83214">
        <v>164611</v>
      </c>
      <c r="B83214" s="2">
        <v>44359.458333333336</v>
      </c>
      <c r="C83214">
        <v>207036</v>
      </c>
      <c r="D83214">
        <v>5151</v>
      </c>
      <c r="E83214" t="s">
        <v>2</v>
      </c>
      <c r="F83214" s="2">
        <v>44359.5</v>
      </c>
      <c r="G83214" s="60">
        <v>0.5</v>
      </c>
    </row>
    <row r="83215" spans="1:7" x14ac:dyDescent="0.25">
      <c r="A83215">
        <v>188405</v>
      </c>
      <c r="B83215" s="2">
        <v>44366.073519089325</v>
      </c>
      <c r="C83215">
        <v>207036</v>
      </c>
      <c r="D83215">
        <v>151401</v>
      </c>
      <c r="E83215" t="s">
        <v>2</v>
      </c>
      <c r="F83215" s="2">
        <v>44366.115185755989</v>
      </c>
      <c r="G83215" s="60">
        <v>0.11518518518518518</v>
      </c>
    </row>
    <row r="83216" spans="1:7" x14ac:dyDescent="0.25">
      <c r="A83216">
        <v>196362</v>
      </c>
      <c r="B83216" s="2">
        <v>44367.830689320392</v>
      </c>
      <c r="C83216">
        <v>207036</v>
      </c>
      <c r="D83216">
        <v>119655</v>
      </c>
      <c r="E83216" t="s">
        <v>2</v>
      </c>
      <c r="F83216" s="2">
        <v>44367.872355987056</v>
      </c>
      <c r="G83216" s="60">
        <v>0.87236111111111114</v>
      </c>
    </row>
    <row r="83217" spans="1:7" x14ac:dyDescent="0.25">
      <c r="A83217">
        <v>222585</v>
      </c>
      <c r="B83217" s="2">
        <v>44374.942339805828</v>
      </c>
      <c r="C83217">
        <v>207036</v>
      </c>
      <c r="D83217">
        <v>245930</v>
      </c>
      <c r="E83217" t="s">
        <v>2</v>
      </c>
      <c r="F83217" s="2">
        <v>44374.984006472492</v>
      </c>
      <c r="G83217" s="60">
        <v>0.98400462962962953</v>
      </c>
    </row>
    <row r="83218" spans="1:7" x14ac:dyDescent="0.25">
      <c r="A83218">
        <v>264636</v>
      </c>
      <c r="B83218" s="2">
        <v>44387.818445387129</v>
      </c>
      <c r="C83218">
        <v>207036</v>
      </c>
      <c r="D83218">
        <v>298988</v>
      </c>
      <c r="E83218" t="s">
        <v>2</v>
      </c>
      <c r="F83218" s="2">
        <v>44387.860112053793</v>
      </c>
      <c r="G83218" s="60">
        <v>0.86011574074074071</v>
      </c>
    </row>
    <row r="83219" spans="1:7" x14ac:dyDescent="0.25">
      <c r="A83219">
        <v>286591</v>
      </c>
      <c r="B83219" s="2">
        <v>44394.453666666668</v>
      </c>
      <c r="C83219">
        <v>207036</v>
      </c>
      <c r="D83219">
        <v>154228</v>
      </c>
      <c r="E83219" t="s">
        <v>2</v>
      </c>
      <c r="F83219" s="2">
        <v>44394.495333333332</v>
      </c>
      <c r="G83219" s="60">
        <v>0.49533564814814812</v>
      </c>
    </row>
    <row r="83220" spans="1:7" x14ac:dyDescent="0.25">
      <c r="A83220">
        <v>320903</v>
      </c>
      <c r="B83220" s="2">
        <v>44404.576644012945</v>
      </c>
      <c r="C83220">
        <v>207036</v>
      </c>
      <c r="D83220">
        <v>29021</v>
      </c>
      <c r="E83220" t="s">
        <v>2</v>
      </c>
      <c r="F83220" s="2">
        <v>44404.618310679609</v>
      </c>
      <c r="G83220" s="60">
        <v>0.61831018518518521</v>
      </c>
    </row>
    <row r="83221" spans="1:7" x14ac:dyDescent="0.25">
      <c r="A83221">
        <v>391140</v>
      </c>
      <c r="B83221" s="2">
        <v>44424.863333333335</v>
      </c>
      <c r="C83221">
        <v>207036</v>
      </c>
      <c r="D83221">
        <v>250679</v>
      </c>
      <c r="E83221" t="s">
        <v>2</v>
      </c>
      <c r="F83221" s="2">
        <v>44424.904999999999</v>
      </c>
      <c r="G83221" s="60">
        <v>0.90499999999999992</v>
      </c>
    </row>
    <row r="83222" spans="1:7" x14ac:dyDescent="0.25">
      <c r="A83222">
        <v>55599</v>
      </c>
      <c r="B83222" s="2">
        <v>44324.667683950312</v>
      </c>
      <c r="C83222">
        <v>207090</v>
      </c>
      <c r="D83222">
        <v>470762</v>
      </c>
      <c r="E83222" t="s">
        <v>8</v>
      </c>
      <c r="F83222" s="2">
        <v>44324.876017283648</v>
      </c>
      <c r="G83222" s="60">
        <v>0.87601851851851853</v>
      </c>
    </row>
    <row r="83223" spans="1:7" x14ac:dyDescent="0.25">
      <c r="A83223">
        <v>67270</v>
      </c>
      <c r="B83223" s="2">
        <v>44329.498974110029</v>
      </c>
      <c r="C83223">
        <v>207090</v>
      </c>
      <c r="D83223">
        <v>327968</v>
      </c>
      <c r="E83223" t="s">
        <v>8</v>
      </c>
      <c r="F83223" s="2">
        <v>44329.707307443365</v>
      </c>
      <c r="G83223" s="60">
        <v>0.70730324074074069</v>
      </c>
    </row>
    <row r="83224" spans="1:7" x14ac:dyDescent="0.25">
      <c r="A83224">
        <v>222841</v>
      </c>
      <c r="B83224" s="2">
        <v>44374.990883495149</v>
      </c>
      <c r="C83224">
        <v>207108</v>
      </c>
      <c r="D83224">
        <v>411922</v>
      </c>
      <c r="E83224" t="s">
        <v>2</v>
      </c>
      <c r="F83224" s="2">
        <v>44375.032550161814</v>
      </c>
      <c r="G83224" s="60">
        <v>3.2546296296296295E-2</v>
      </c>
    </row>
    <row r="83225" spans="1:7" x14ac:dyDescent="0.25">
      <c r="A83225">
        <v>225296</v>
      </c>
      <c r="B83225" s="2">
        <v>44375.871142394826</v>
      </c>
      <c r="C83225">
        <v>207108</v>
      </c>
      <c r="D83225">
        <v>411845</v>
      </c>
      <c r="E83225" t="s">
        <v>2</v>
      </c>
      <c r="F83225" s="2">
        <v>44375.91280906149</v>
      </c>
      <c r="G83225" s="60">
        <v>0.91281249999999992</v>
      </c>
    </row>
    <row r="83226" spans="1:7" x14ac:dyDescent="0.25">
      <c r="A83226">
        <v>231064</v>
      </c>
      <c r="B83226" s="2">
        <v>44377.77081877023</v>
      </c>
      <c r="C83226">
        <v>207108</v>
      </c>
      <c r="D83226">
        <v>349014</v>
      </c>
      <c r="E83226" t="s">
        <v>2</v>
      </c>
      <c r="F83226" s="2">
        <v>44377.812485436894</v>
      </c>
      <c r="G83226" s="60">
        <v>0.81248842592592585</v>
      </c>
    </row>
    <row r="83227" spans="1:7" x14ac:dyDescent="0.25">
      <c r="A83227">
        <v>238356</v>
      </c>
      <c r="B83227" s="2">
        <v>44379.966611650489</v>
      </c>
      <c r="C83227">
        <v>207108</v>
      </c>
      <c r="D83227">
        <v>154256</v>
      </c>
      <c r="E83227" t="s">
        <v>2</v>
      </c>
      <c r="F83227" s="2">
        <v>44380.008278317153</v>
      </c>
      <c r="G83227" s="60">
        <v>8.2754629629629619E-3</v>
      </c>
    </row>
    <row r="83228" spans="1:7" x14ac:dyDescent="0.25">
      <c r="A83228">
        <v>241540</v>
      </c>
      <c r="B83228" s="2">
        <v>44380.753019417476</v>
      </c>
      <c r="C83228">
        <v>207108</v>
      </c>
      <c r="D83228">
        <v>3556</v>
      </c>
      <c r="E83228" t="s">
        <v>2</v>
      </c>
      <c r="F83228" s="2">
        <v>44380.79468608414</v>
      </c>
      <c r="G83228" s="60">
        <v>0.7946875000000001</v>
      </c>
    </row>
    <row r="83229" spans="1:7" x14ac:dyDescent="0.25">
      <c r="A83229">
        <v>246422</v>
      </c>
      <c r="B83229" s="2">
        <v>44381.889767143773</v>
      </c>
      <c r="C83229">
        <v>207108</v>
      </c>
      <c r="D83229">
        <v>79042</v>
      </c>
      <c r="E83229" t="s">
        <v>2</v>
      </c>
      <c r="F83229" s="2">
        <v>44381.931433810438</v>
      </c>
      <c r="G83229" s="60">
        <v>0.93143518518518509</v>
      </c>
    </row>
    <row r="83230" spans="1:7" x14ac:dyDescent="0.25">
      <c r="A83230">
        <v>247913</v>
      </c>
      <c r="B83230" s="2">
        <v>44382.612242718445</v>
      </c>
      <c r="C83230">
        <v>207108</v>
      </c>
      <c r="D83230">
        <v>258219</v>
      </c>
      <c r="E83230" t="s">
        <v>2</v>
      </c>
      <c r="F83230" s="2">
        <v>44382.65390938511</v>
      </c>
      <c r="G83230" s="60">
        <v>0.65391203703703704</v>
      </c>
    </row>
    <row r="83231" spans="1:7" x14ac:dyDescent="0.25">
      <c r="A83231">
        <v>274785</v>
      </c>
      <c r="B83231" s="2">
        <v>44390.77081877023</v>
      </c>
      <c r="C83231">
        <v>207108</v>
      </c>
      <c r="D83231">
        <v>472908</v>
      </c>
      <c r="E83231" t="s">
        <v>2</v>
      </c>
      <c r="F83231" s="2">
        <v>44390.812485436894</v>
      </c>
      <c r="G83231" s="60">
        <v>0.81248842592592585</v>
      </c>
    </row>
    <row r="83232" spans="1:7" x14ac:dyDescent="0.25">
      <c r="A83232">
        <v>307025</v>
      </c>
      <c r="B83232" s="2">
        <v>44400.731983818776</v>
      </c>
      <c r="C83232">
        <v>207108</v>
      </c>
      <c r="D83232">
        <v>32612</v>
      </c>
      <c r="E83232" t="s">
        <v>2</v>
      </c>
      <c r="F83232" s="2">
        <v>44400.77365048544</v>
      </c>
      <c r="G83232" s="60">
        <v>0.77364583333333325</v>
      </c>
    </row>
    <row r="83233" spans="1:7" x14ac:dyDescent="0.25">
      <c r="A83233">
        <v>336552</v>
      </c>
      <c r="B83233" s="2">
        <v>44408.789333333334</v>
      </c>
      <c r="C83233">
        <v>207108</v>
      </c>
      <c r="D83233">
        <v>21760</v>
      </c>
      <c r="E83233" t="s">
        <v>2</v>
      </c>
      <c r="F83233" s="2">
        <v>44408.830999999998</v>
      </c>
      <c r="G83233" s="60">
        <v>0.83099537037037041</v>
      </c>
    </row>
    <row r="83234" spans="1:7" x14ac:dyDescent="0.25">
      <c r="A83234">
        <v>387796</v>
      </c>
      <c r="B83234" s="2">
        <v>44423.735220064729</v>
      </c>
      <c r="C83234">
        <v>207108</v>
      </c>
      <c r="D83234">
        <v>158978</v>
      </c>
      <c r="E83234" t="s">
        <v>2</v>
      </c>
      <c r="F83234" s="2">
        <v>44423.776886731393</v>
      </c>
      <c r="G83234" s="60">
        <v>0.77688657407407413</v>
      </c>
    </row>
    <row r="83235" spans="1:7" x14ac:dyDescent="0.25">
      <c r="A83235">
        <v>388671</v>
      </c>
      <c r="B83235" s="2">
        <v>44423.869524271846</v>
      </c>
      <c r="C83235">
        <v>207108</v>
      </c>
      <c r="D83235">
        <v>316827</v>
      </c>
      <c r="E83235" t="s">
        <v>2</v>
      </c>
      <c r="F83235" s="2">
        <v>44423.91119093851</v>
      </c>
      <c r="G83235" s="60">
        <v>0.91119212962962959</v>
      </c>
    </row>
    <row r="83236" spans="1:7" x14ac:dyDescent="0.25">
      <c r="A83236">
        <v>393483</v>
      </c>
      <c r="B83236" s="2">
        <v>44425.867906148873</v>
      </c>
      <c r="C83236">
        <v>207108</v>
      </c>
      <c r="D83236">
        <v>4316</v>
      </c>
      <c r="E83236" t="s">
        <v>2</v>
      </c>
      <c r="F83236" s="2">
        <v>44425.909572815537</v>
      </c>
      <c r="G83236" s="60">
        <v>0.90957175925925926</v>
      </c>
    </row>
    <row r="83237" spans="1:7" x14ac:dyDescent="0.25">
      <c r="A83237">
        <v>31656</v>
      </c>
      <c r="B83237" s="2">
        <v>44314.683666666664</v>
      </c>
      <c r="C83237">
        <v>207158</v>
      </c>
      <c r="D83237">
        <v>151749</v>
      </c>
      <c r="E83237" t="s">
        <v>5</v>
      </c>
      <c r="F83237" s="2">
        <v>44314.767</v>
      </c>
      <c r="G83237" s="60">
        <v>0.76700231481481485</v>
      </c>
    </row>
    <row r="83238" spans="1:7" x14ac:dyDescent="0.25">
      <c r="A83238">
        <v>79068</v>
      </c>
      <c r="B83238" s="2">
        <v>44332.871546925562</v>
      </c>
      <c r="C83238">
        <v>207158</v>
      </c>
      <c r="D83238">
        <v>469849</v>
      </c>
      <c r="E83238" t="s">
        <v>5</v>
      </c>
      <c r="F83238" s="2">
        <v>44332.954880258898</v>
      </c>
      <c r="G83238" s="60">
        <v>0.95488425925925924</v>
      </c>
    </row>
    <row r="83239" spans="1:7" x14ac:dyDescent="0.25">
      <c r="A83239">
        <v>93634</v>
      </c>
      <c r="B83239" s="2">
        <v>44338.470252427185</v>
      </c>
      <c r="C83239">
        <v>207158</v>
      </c>
      <c r="D83239">
        <v>180863</v>
      </c>
      <c r="E83239" t="s">
        <v>5</v>
      </c>
      <c r="F83239" s="2">
        <v>44338.553585760521</v>
      </c>
      <c r="G83239" s="60">
        <v>0.55358796296296298</v>
      </c>
    </row>
    <row r="83240" spans="1:7" x14ac:dyDescent="0.25">
      <c r="A83240">
        <v>102574</v>
      </c>
      <c r="B83240" s="2">
        <v>44340.826239482201</v>
      </c>
      <c r="C83240">
        <v>207158</v>
      </c>
      <c r="D83240">
        <v>452568</v>
      </c>
      <c r="E83240" t="s">
        <v>5</v>
      </c>
      <c r="F83240" s="2">
        <v>44340.909572815537</v>
      </c>
      <c r="G83240" s="60">
        <v>0.90957175925925926</v>
      </c>
    </row>
    <row r="83241" spans="1:7" x14ac:dyDescent="0.25">
      <c r="A83241">
        <v>112201</v>
      </c>
      <c r="B83241" s="2">
        <v>44344.586757281548</v>
      </c>
      <c r="C83241">
        <v>207158</v>
      </c>
      <c r="D83241">
        <v>446886</v>
      </c>
      <c r="E83241" t="s">
        <v>5</v>
      </c>
      <c r="F83241" s="2">
        <v>44344.670090614884</v>
      </c>
      <c r="G83241" s="60">
        <v>0.67009259259259257</v>
      </c>
    </row>
    <row r="83242" spans="1:7" x14ac:dyDescent="0.25">
      <c r="A83242">
        <v>119792</v>
      </c>
      <c r="B83242" s="2">
        <v>44345.826013977479</v>
      </c>
      <c r="C83242">
        <v>207158</v>
      </c>
      <c r="D83242">
        <v>296118</v>
      </c>
      <c r="E83242" t="s">
        <v>5</v>
      </c>
      <c r="F83242" s="2">
        <v>44345.909347310815</v>
      </c>
      <c r="G83242" s="60">
        <v>0.90935185185185186</v>
      </c>
    </row>
    <row r="83243" spans="1:7" x14ac:dyDescent="0.25">
      <c r="A83243">
        <v>171960</v>
      </c>
      <c r="B83243" s="2">
        <v>44360.797113268607</v>
      </c>
      <c r="C83243">
        <v>207158</v>
      </c>
      <c r="D83243">
        <v>401945</v>
      </c>
      <c r="E83243" t="s">
        <v>5</v>
      </c>
      <c r="F83243" s="2">
        <v>44360.880446601943</v>
      </c>
      <c r="G83243" s="60">
        <v>0.88045138888888885</v>
      </c>
    </row>
    <row r="83244" spans="1:7" x14ac:dyDescent="0.25">
      <c r="A83244">
        <v>173889</v>
      </c>
      <c r="B83244" s="2">
        <v>44361.666045307444</v>
      </c>
      <c r="C83244">
        <v>207158</v>
      </c>
      <c r="D83244">
        <v>347008</v>
      </c>
      <c r="E83244" t="s">
        <v>5</v>
      </c>
      <c r="F83244" s="2">
        <v>44361.749378640779</v>
      </c>
      <c r="G83244" s="60">
        <v>0.74937500000000001</v>
      </c>
    </row>
    <row r="83245" spans="1:7" x14ac:dyDescent="0.25">
      <c r="A83245">
        <v>235091</v>
      </c>
      <c r="B83245" s="2">
        <v>44379.496142394819</v>
      </c>
      <c r="C83245">
        <v>207158</v>
      </c>
      <c r="D83245">
        <v>158978</v>
      </c>
      <c r="E83245" t="s">
        <v>5</v>
      </c>
      <c r="F83245" s="2">
        <v>44379.579475728155</v>
      </c>
      <c r="G83245" s="60">
        <v>0.57947916666666666</v>
      </c>
    </row>
    <row r="83246" spans="1:7" x14ac:dyDescent="0.25">
      <c r="A83246">
        <v>271370</v>
      </c>
      <c r="B83246" s="2">
        <v>44389.708116504851</v>
      </c>
      <c r="C83246">
        <v>207158</v>
      </c>
      <c r="D83246">
        <v>119655</v>
      </c>
      <c r="E83246" t="s">
        <v>5</v>
      </c>
      <c r="F83246" s="2">
        <v>44389.791449838187</v>
      </c>
      <c r="G83246" s="60">
        <v>0.79144675925925922</v>
      </c>
    </row>
    <row r="83247" spans="1:7" x14ac:dyDescent="0.25">
      <c r="A83247">
        <v>286129</v>
      </c>
      <c r="B83247" s="2">
        <v>44394.307535019987</v>
      </c>
      <c r="C83247">
        <v>207158</v>
      </c>
      <c r="D83247">
        <v>250679</v>
      </c>
      <c r="E83247" t="s">
        <v>5</v>
      </c>
      <c r="F83247" s="2">
        <v>44394.390868353323</v>
      </c>
      <c r="G83247" s="60">
        <v>0.39086805555555554</v>
      </c>
    </row>
    <row r="83248" spans="1:7" x14ac:dyDescent="0.25">
      <c r="A83248">
        <v>288379</v>
      </c>
      <c r="B83248" s="2">
        <v>44394.78902265372</v>
      </c>
      <c r="C83248">
        <v>207158</v>
      </c>
      <c r="D83248">
        <v>162482</v>
      </c>
      <c r="E83248" t="s">
        <v>5</v>
      </c>
      <c r="F83248" s="2">
        <v>44394.872355987056</v>
      </c>
      <c r="G83248" s="60">
        <v>0.87236111111111114</v>
      </c>
    </row>
    <row r="83249" spans="1:7" x14ac:dyDescent="0.25">
      <c r="A83249">
        <v>296685</v>
      </c>
      <c r="B83249" s="2">
        <v>44397.572194174754</v>
      </c>
      <c r="C83249">
        <v>207158</v>
      </c>
      <c r="D83249">
        <v>212452</v>
      </c>
      <c r="E83249" t="s">
        <v>5</v>
      </c>
      <c r="F83249" s="2">
        <v>44397.65552750809</v>
      </c>
      <c r="G83249" s="60">
        <v>0.65553240740740748</v>
      </c>
    </row>
    <row r="83250" spans="1:7" x14ac:dyDescent="0.25">
      <c r="A83250">
        <v>306565</v>
      </c>
      <c r="B83250" s="2">
        <v>44400.677372168284</v>
      </c>
      <c r="C83250">
        <v>207158</v>
      </c>
      <c r="D83250">
        <v>301748</v>
      </c>
      <c r="E83250" t="s">
        <v>5</v>
      </c>
      <c r="F83250" s="2">
        <v>44400.76070550162</v>
      </c>
      <c r="G83250" s="60">
        <v>0.76070601851851849</v>
      </c>
    </row>
    <row r="83251" spans="1:7" x14ac:dyDescent="0.25">
      <c r="A83251">
        <v>312855</v>
      </c>
      <c r="B83251" s="2">
        <v>44401.954071197411</v>
      </c>
      <c r="C83251">
        <v>207158</v>
      </c>
      <c r="D83251">
        <v>168327</v>
      </c>
      <c r="E83251" t="s">
        <v>5</v>
      </c>
      <c r="F83251" s="2">
        <v>44402.037404530747</v>
      </c>
      <c r="G83251" s="60">
        <v>3.740740740740741E-2</v>
      </c>
    </row>
    <row r="83252" spans="1:7" x14ac:dyDescent="0.25">
      <c r="A83252">
        <v>313756</v>
      </c>
      <c r="B83252" s="2">
        <v>44402.268196661273</v>
      </c>
      <c r="C83252">
        <v>207158</v>
      </c>
      <c r="D83252">
        <v>473323</v>
      </c>
      <c r="E83252" t="s">
        <v>5</v>
      </c>
      <c r="F83252" s="2">
        <v>44402.351529994608</v>
      </c>
      <c r="G83252" s="60">
        <v>0.35152777777777783</v>
      </c>
    </row>
    <row r="83253" spans="1:7" x14ac:dyDescent="0.25">
      <c r="A83253">
        <v>363170</v>
      </c>
      <c r="B83253" s="2">
        <v>44416.294503616446</v>
      </c>
      <c r="C83253">
        <v>207158</v>
      </c>
      <c r="D83253">
        <v>411922</v>
      </c>
      <c r="E83253" t="s">
        <v>5</v>
      </c>
      <c r="F83253" s="2">
        <v>44416.377836949781</v>
      </c>
      <c r="G83253" s="60">
        <v>0.37783564814814818</v>
      </c>
    </row>
    <row r="83254" spans="1:7" x14ac:dyDescent="0.25">
      <c r="A83254">
        <v>370903</v>
      </c>
      <c r="B83254" s="2">
        <v>44418.743715210352</v>
      </c>
      <c r="C83254">
        <v>207158</v>
      </c>
      <c r="D83254">
        <v>153893</v>
      </c>
      <c r="E83254" t="s">
        <v>5</v>
      </c>
      <c r="F83254" s="2">
        <v>44418.827048543688</v>
      </c>
      <c r="G83254" s="60">
        <v>0.82704861111111105</v>
      </c>
    </row>
    <row r="83255" spans="1:7" x14ac:dyDescent="0.25">
      <c r="A83255">
        <v>406669</v>
      </c>
      <c r="B83255" s="2">
        <v>44429.889346278316</v>
      </c>
      <c r="C83255">
        <v>207158</v>
      </c>
      <c r="D83255">
        <v>347008</v>
      </c>
      <c r="E83255" t="s">
        <v>5</v>
      </c>
      <c r="F83255" s="2">
        <v>44429.972679611652</v>
      </c>
      <c r="G83255" s="60">
        <v>0.97268518518518521</v>
      </c>
    </row>
    <row r="83256" spans="1:7" x14ac:dyDescent="0.25">
      <c r="A83256">
        <v>40303</v>
      </c>
      <c r="B83256" s="2">
        <v>44317.827295754876</v>
      </c>
      <c r="C83256">
        <v>207229</v>
      </c>
      <c r="D83256">
        <v>347008</v>
      </c>
      <c r="E83256" t="s">
        <v>2</v>
      </c>
      <c r="F83256" s="2">
        <v>44317.86896242154</v>
      </c>
      <c r="G83256" s="60">
        <v>0.86895833333333339</v>
      </c>
    </row>
    <row r="83257" spans="1:7" x14ac:dyDescent="0.25">
      <c r="A83257">
        <v>48470</v>
      </c>
      <c r="B83257" s="2">
        <v>44321.570171521038</v>
      </c>
      <c r="C83257">
        <v>207229</v>
      </c>
      <c r="D83257">
        <v>182676</v>
      </c>
      <c r="E83257" t="s">
        <v>2</v>
      </c>
      <c r="F83257" s="2">
        <v>44321.611838187702</v>
      </c>
      <c r="G83257" s="60">
        <v>0.61184027777777772</v>
      </c>
    </row>
    <row r="83258" spans="1:7" x14ac:dyDescent="0.25">
      <c r="A83258">
        <v>58930</v>
      </c>
      <c r="B83258" s="2">
        <v>44325.717420711975</v>
      </c>
      <c r="C83258">
        <v>207229</v>
      </c>
      <c r="D83258">
        <v>411922</v>
      </c>
      <c r="E83258" t="s">
        <v>2</v>
      </c>
      <c r="F83258" s="2">
        <v>44325.759087378639</v>
      </c>
      <c r="G83258" s="60">
        <v>0.75908564814814816</v>
      </c>
    </row>
    <row r="83259" spans="1:7" x14ac:dyDescent="0.25">
      <c r="A83259">
        <v>72818</v>
      </c>
      <c r="B83259" s="2">
        <v>44331.29703665273</v>
      </c>
      <c r="C83259">
        <v>207229</v>
      </c>
      <c r="D83259">
        <v>128664</v>
      </c>
      <c r="E83259" t="s">
        <v>2</v>
      </c>
      <c r="F83259" s="2">
        <v>44331.338703319394</v>
      </c>
      <c r="G83259" s="60">
        <v>0.33870370370370373</v>
      </c>
    </row>
    <row r="83260" spans="1:7" x14ac:dyDescent="0.25">
      <c r="A83260">
        <v>90942</v>
      </c>
      <c r="B83260" s="2">
        <v>44337.835543689325</v>
      </c>
      <c r="C83260">
        <v>207229</v>
      </c>
      <c r="D83260">
        <v>142023</v>
      </c>
      <c r="E83260" t="s">
        <v>2</v>
      </c>
      <c r="F83260" s="2">
        <v>44337.87721035599</v>
      </c>
      <c r="G83260" s="60">
        <v>0.8772106481481482</v>
      </c>
    </row>
    <row r="83261" spans="1:7" x14ac:dyDescent="0.25">
      <c r="A83261">
        <v>91940</v>
      </c>
      <c r="B83261" s="2">
        <v>44337.949333333338</v>
      </c>
      <c r="C83261">
        <v>207229</v>
      </c>
      <c r="D83261">
        <v>241927</v>
      </c>
      <c r="E83261" t="s">
        <v>2</v>
      </c>
      <c r="F83261" s="2">
        <v>44337.991000000002</v>
      </c>
      <c r="G83261" s="60">
        <v>0.99099537037037033</v>
      </c>
    </row>
    <row r="83262" spans="1:7" x14ac:dyDescent="0.25">
      <c r="A83262">
        <v>118317</v>
      </c>
      <c r="B83262" s="2">
        <v>44345.672113268614</v>
      </c>
      <c r="C83262">
        <v>207229</v>
      </c>
      <c r="D83262">
        <v>404645</v>
      </c>
      <c r="E83262" t="s">
        <v>2</v>
      </c>
      <c r="F83262" s="2">
        <v>44345.713779935279</v>
      </c>
      <c r="G83262" s="60">
        <v>0.71378472222222211</v>
      </c>
    </row>
    <row r="83263" spans="1:7" x14ac:dyDescent="0.25">
      <c r="A83263">
        <v>132060</v>
      </c>
      <c r="B83263" s="2">
        <v>44349.672113268614</v>
      </c>
      <c r="C83263">
        <v>207229</v>
      </c>
      <c r="D83263">
        <v>250679</v>
      </c>
      <c r="E83263" t="s">
        <v>2</v>
      </c>
      <c r="F83263" s="2">
        <v>44349.713779935279</v>
      </c>
      <c r="G83263" s="60">
        <v>0.71378472222222211</v>
      </c>
    </row>
    <row r="83264" spans="1:7" x14ac:dyDescent="0.25">
      <c r="A83264">
        <v>167761</v>
      </c>
      <c r="B83264" s="2">
        <v>44359.922922330101</v>
      </c>
      <c r="C83264">
        <v>207229</v>
      </c>
      <c r="D83264">
        <v>397099</v>
      </c>
      <c r="E83264" t="s">
        <v>2</v>
      </c>
      <c r="F83264" s="2">
        <v>44359.964588996765</v>
      </c>
      <c r="G83264" s="60">
        <v>0.96458333333333324</v>
      </c>
    </row>
    <row r="83265" spans="1:7" x14ac:dyDescent="0.25">
      <c r="A83265">
        <v>174229</v>
      </c>
      <c r="B83265" s="2">
        <v>44361.714184466022</v>
      </c>
      <c r="C83265">
        <v>207229</v>
      </c>
      <c r="D83265">
        <v>112334</v>
      </c>
      <c r="E83265" t="s">
        <v>2</v>
      </c>
      <c r="F83265" s="2">
        <v>44361.755851132686</v>
      </c>
      <c r="G83265" s="60">
        <v>0.75585648148148143</v>
      </c>
    </row>
    <row r="83266" spans="1:7" x14ac:dyDescent="0.25">
      <c r="A83266">
        <v>211310</v>
      </c>
      <c r="B83266" s="2">
        <v>44372.662404530747</v>
      </c>
      <c r="C83266">
        <v>207229</v>
      </c>
      <c r="D83266">
        <v>180939</v>
      </c>
      <c r="E83266" t="s">
        <v>2</v>
      </c>
      <c r="F83266" s="2">
        <v>44372.704071197411</v>
      </c>
      <c r="G83266" s="60">
        <v>0.70407407407407396</v>
      </c>
    </row>
    <row r="83267" spans="1:7" x14ac:dyDescent="0.25">
      <c r="A83267">
        <v>224342</v>
      </c>
      <c r="B83267" s="2">
        <v>44375.736838187702</v>
      </c>
      <c r="C83267">
        <v>207229</v>
      </c>
      <c r="D83267">
        <v>158978</v>
      </c>
      <c r="E83267" t="s">
        <v>2</v>
      </c>
      <c r="F83267" s="2">
        <v>44375.778504854366</v>
      </c>
      <c r="G83267" s="60">
        <v>0.77850694444444446</v>
      </c>
    </row>
    <row r="83268" spans="1:7" x14ac:dyDescent="0.25">
      <c r="A83268">
        <v>244962</v>
      </c>
      <c r="B83268" s="2">
        <v>44381.644605177993</v>
      </c>
      <c r="C83268">
        <v>207229</v>
      </c>
      <c r="D83268">
        <v>21760</v>
      </c>
      <c r="E83268" t="s">
        <v>2</v>
      </c>
      <c r="F83268" s="2">
        <v>44381.686271844657</v>
      </c>
      <c r="G83268" s="60">
        <v>0.68627314814814822</v>
      </c>
    </row>
    <row r="83269" spans="1:7" x14ac:dyDescent="0.25">
      <c r="A83269">
        <v>324708</v>
      </c>
      <c r="B83269" s="2">
        <v>44405.699621359228</v>
      </c>
      <c r="C83269">
        <v>207229</v>
      </c>
      <c r="D83269">
        <v>58435</v>
      </c>
      <c r="E83269" t="s">
        <v>2</v>
      </c>
      <c r="F83269" s="2">
        <v>44405.741288025893</v>
      </c>
      <c r="G83269" s="60">
        <v>0.74128472222222219</v>
      </c>
    </row>
    <row r="83270" spans="1:7" x14ac:dyDescent="0.25">
      <c r="A83270">
        <v>231100</v>
      </c>
      <c r="B83270" s="2">
        <v>44377.776886731393</v>
      </c>
      <c r="C83270">
        <v>207278</v>
      </c>
      <c r="D83270">
        <v>461671</v>
      </c>
      <c r="E83270" t="s">
        <v>7</v>
      </c>
      <c r="F83270" s="2">
        <v>44377.776886731393</v>
      </c>
      <c r="G83270" s="60">
        <v>0.77688657407407413</v>
      </c>
    </row>
    <row r="83271" spans="1:7" x14ac:dyDescent="0.25">
      <c r="A83271">
        <v>253245</v>
      </c>
      <c r="B83271" s="2">
        <v>44384.725106796119</v>
      </c>
      <c r="C83271">
        <v>207278</v>
      </c>
      <c r="D83271">
        <v>158978</v>
      </c>
      <c r="E83271" t="s">
        <v>7</v>
      </c>
      <c r="F83271" s="2">
        <v>44384.725106796119</v>
      </c>
      <c r="G83271" s="60">
        <v>0.72510416666666666</v>
      </c>
    </row>
    <row r="83272" spans="1:7" x14ac:dyDescent="0.25">
      <c r="A83272">
        <v>288545</v>
      </c>
      <c r="B83272" s="2">
        <v>44394.809564500873</v>
      </c>
      <c r="C83272">
        <v>207278</v>
      </c>
      <c r="D83272">
        <v>439981</v>
      </c>
      <c r="E83272" t="s">
        <v>7</v>
      </c>
      <c r="F83272" s="2">
        <v>44394.809564500873</v>
      </c>
      <c r="G83272" s="60">
        <v>0.80956018518518524</v>
      </c>
    </row>
    <row r="83273" spans="1:7" x14ac:dyDescent="0.25">
      <c r="A83273">
        <v>291622</v>
      </c>
      <c r="B83273" s="2">
        <v>44395.707307443365</v>
      </c>
      <c r="C83273">
        <v>207278</v>
      </c>
      <c r="D83273">
        <v>198326</v>
      </c>
      <c r="E83273" t="s">
        <v>7</v>
      </c>
      <c r="F83273" s="2">
        <v>44395.707307443365</v>
      </c>
      <c r="G83273" s="60">
        <v>0.70730324074074069</v>
      </c>
    </row>
    <row r="83274" spans="1:7" x14ac:dyDescent="0.25">
      <c r="A83274">
        <v>362934</v>
      </c>
      <c r="B83274" s="2">
        <v>44416.178502761926</v>
      </c>
      <c r="C83274">
        <v>207278</v>
      </c>
      <c r="D83274">
        <v>404226</v>
      </c>
      <c r="E83274" t="s">
        <v>7</v>
      </c>
      <c r="F83274" s="2">
        <v>44416.178502761926</v>
      </c>
      <c r="G83274" s="60">
        <v>0.17850694444444445</v>
      </c>
    </row>
    <row r="83275" spans="1:7" x14ac:dyDescent="0.25">
      <c r="A83275">
        <v>382342</v>
      </c>
      <c r="B83275" s="2">
        <v>44422.516586809899</v>
      </c>
      <c r="C83275">
        <v>207278</v>
      </c>
      <c r="D83275">
        <v>301748</v>
      </c>
      <c r="E83275" t="s">
        <v>7</v>
      </c>
      <c r="F83275" s="2">
        <v>44422.516586809899</v>
      </c>
      <c r="G83275" s="60">
        <v>0.51658564814814811</v>
      </c>
    </row>
    <row r="83276" spans="1:7" x14ac:dyDescent="0.25">
      <c r="A83276">
        <v>390871</v>
      </c>
      <c r="B83276" s="2">
        <v>44424.793067961167</v>
      </c>
      <c r="C83276">
        <v>207278</v>
      </c>
      <c r="D83276">
        <v>411922</v>
      </c>
      <c r="E83276" t="s">
        <v>7</v>
      </c>
      <c r="F83276" s="2">
        <v>44424.793067961167</v>
      </c>
      <c r="G83276" s="60">
        <v>0.79306712962962955</v>
      </c>
    </row>
    <row r="83277" spans="1:7" x14ac:dyDescent="0.25">
      <c r="A83277">
        <v>394148</v>
      </c>
      <c r="B83277" s="2">
        <v>44426.334999999999</v>
      </c>
      <c r="C83277">
        <v>207278</v>
      </c>
      <c r="D83277">
        <v>376706</v>
      </c>
      <c r="E83277" t="s">
        <v>7</v>
      </c>
      <c r="F83277" s="2">
        <v>44426.334999999999</v>
      </c>
      <c r="G83277" s="60">
        <v>0.33499999999999996</v>
      </c>
    </row>
    <row r="83278" spans="1:7" x14ac:dyDescent="0.25">
      <c r="A83278">
        <v>33002</v>
      </c>
      <c r="B83278" s="2">
        <v>44315.38287378641</v>
      </c>
      <c r="C83278">
        <v>207284</v>
      </c>
      <c r="D83278">
        <v>351192</v>
      </c>
      <c r="E83278" t="s">
        <v>22</v>
      </c>
      <c r="F83278" s="2">
        <v>44315.799540453074</v>
      </c>
      <c r="G83278" s="60">
        <v>0.79953703703703705</v>
      </c>
    </row>
    <row r="83279" spans="1:7" x14ac:dyDescent="0.25">
      <c r="A83279">
        <v>35148</v>
      </c>
      <c r="B83279" s="2">
        <v>44316.326239482201</v>
      </c>
      <c r="C83279">
        <v>207284</v>
      </c>
      <c r="D83279">
        <v>341333</v>
      </c>
      <c r="E83279" t="s">
        <v>22</v>
      </c>
      <c r="F83279" s="2">
        <v>44316.742906148866</v>
      </c>
      <c r="G83279" s="60">
        <v>0.74290509259259263</v>
      </c>
    </row>
    <row r="83280" spans="1:7" x14ac:dyDescent="0.25">
      <c r="A83280">
        <v>46097</v>
      </c>
      <c r="B83280" s="2">
        <v>44320.387728155343</v>
      </c>
      <c r="C83280">
        <v>207284</v>
      </c>
      <c r="D83280">
        <v>258219</v>
      </c>
      <c r="E83280" t="s">
        <v>22</v>
      </c>
      <c r="F83280" s="2">
        <v>44320.804394822007</v>
      </c>
      <c r="G83280" s="60">
        <v>0.80439814814814825</v>
      </c>
    </row>
    <row r="83281" spans="1:7" x14ac:dyDescent="0.25">
      <c r="A83281">
        <v>54919</v>
      </c>
      <c r="B83281" s="2">
        <v>44324.488051779939</v>
      </c>
      <c r="C83281">
        <v>207284</v>
      </c>
      <c r="D83281">
        <v>297015</v>
      </c>
      <c r="E83281" t="s">
        <v>22</v>
      </c>
      <c r="F83281" s="2">
        <v>44324.904718446604</v>
      </c>
      <c r="G83281" s="60">
        <v>0.90472222222222232</v>
      </c>
    </row>
    <row r="83282" spans="1:7" x14ac:dyDescent="0.25">
      <c r="A83282">
        <v>69199</v>
      </c>
      <c r="B83282" s="2">
        <v>44330.305203883494</v>
      </c>
      <c r="C83282">
        <v>207284</v>
      </c>
      <c r="D83282">
        <v>302130</v>
      </c>
      <c r="E83282" t="s">
        <v>22</v>
      </c>
      <c r="F83282" s="2">
        <v>44330.721870550158</v>
      </c>
      <c r="G83282" s="60">
        <v>0.72187499999999993</v>
      </c>
    </row>
    <row r="83283" spans="1:7" x14ac:dyDescent="0.25">
      <c r="A83283">
        <v>76148</v>
      </c>
      <c r="B83283" s="2">
        <v>44332.033753471478</v>
      </c>
      <c r="C83283">
        <v>207284</v>
      </c>
      <c r="D83283">
        <v>175663</v>
      </c>
      <c r="E83283" t="s">
        <v>22</v>
      </c>
      <c r="F83283" s="2">
        <v>44332.450420138142</v>
      </c>
      <c r="G83283" s="60">
        <v>0.45041666666666669</v>
      </c>
    </row>
    <row r="83284" spans="1:7" x14ac:dyDescent="0.25">
      <c r="A83284">
        <v>31550</v>
      </c>
      <c r="B83284" s="2">
        <v>44314.660381877024</v>
      </c>
      <c r="C83284">
        <v>207335</v>
      </c>
      <c r="D83284">
        <v>4249</v>
      </c>
      <c r="E83284" t="s">
        <v>7</v>
      </c>
      <c r="F83284" s="2">
        <v>44314.660381877024</v>
      </c>
      <c r="G83284" s="60">
        <v>0.66038194444444442</v>
      </c>
    </row>
    <row r="83285" spans="1:7" x14ac:dyDescent="0.25">
      <c r="A83285">
        <v>59433</v>
      </c>
      <c r="B83285" s="2">
        <v>44325.805932798241</v>
      </c>
      <c r="C83285">
        <v>207335</v>
      </c>
      <c r="D83285">
        <v>253060</v>
      </c>
      <c r="E83285" t="s">
        <v>7</v>
      </c>
      <c r="F83285" s="2">
        <v>44325.805932798241</v>
      </c>
      <c r="G83285" s="60">
        <v>0.80593750000000008</v>
      </c>
    </row>
    <row r="83286" spans="1:7" x14ac:dyDescent="0.25">
      <c r="A83286">
        <v>64253</v>
      </c>
      <c r="B83286" s="2">
        <v>44327.869119741103</v>
      </c>
      <c r="C83286">
        <v>207335</v>
      </c>
      <c r="D83286">
        <v>250679</v>
      </c>
      <c r="E83286" t="s">
        <v>7</v>
      </c>
      <c r="F83286" s="2">
        <v>44327.869119741103</v>
      </c>
      <c r="G83286" s="60">
        <v>0.86912037037037038</v>
      </c>
    </row>
    <row r="83287" spans="1:7" x14ac:dyDescent="0.25">
      <c r="A83287">
        <v>66580</v>
      </c>
      <c r="B83287" s="2">
        <v>44328.891773462783</v>
      </c>
      <c r="C83287">
        <v>207335</v>
      </c>
      <c r="D83287">
        <v>411922</v>
      </c>
      <c r="E83287" t="s">
        <v>7</v>
      </c>
      <c r="F83287" s="2">
        <v>44328.891773462783</v>
      </c>
      <c r="G83287" s="60">
        <v>0.89177083333333329</v>
      </c>
    </row>
    <row r="83288" spans="1:7" x14ac:dyDescent="0.25">
      <c r="A83288">
        <v>67087</v>
      </c>
      <c r="B83288" s="2">
        <v>44329.324999999997</v>
      </c>
      <c r="C83288">
        <v>207335</v>
      </c>
      <c r="D83288">
        <v>112504</v>
      </c>
      <c r="E83288" t="s">
        <v>7</v>
      </c>
      <c r="F83288" s="2">
        <v>44329.324999999997</v>
      </c>
      <c r="G83288" s="60">
        <v>0.32500000000000001</v>
      </c>
    </row>
    <row r="83289" spans="1:7" x14ac:dyDescent="0.25">
      <c r="A83289">
        <v>68726</v>
      </c>
      <c r="B83289" s="2">
        <v>44329.914427184463</v>
      </c>
      <c r="C83289">
        <v>207335</v>
      </c>
      <c r="D83289">
        <v>347008</v>
      </c>
      <c r="E83289" t="s">
        <v>7</v>
      </c>
      <c r="F83289" s="2">
        <v>44329.914427184463</v>
      </c>
      <c r="G83289" s="60">
        <v>0.91443287037037047</v>
      </c>
    </row>
    <row r="83290" spans="1:7" x14ac:dyDescent="0.25">
      <c r="A83290">
        <v>73173</v>
      </c>
      <c r="B83290" s="2">
        <v>44331.461928159428</v>
      </c>
      <c r="C83290">
        <v>207335</v>
      </c>
      <c r="D83290">
        <v>122982</v>
      </c>
      <c r="E83290" t="s">
        <v>7</v>
      </c>
      <c r="F83290" s="2">
        <v>44331.461928159428</v>
      </c>
      <c r="G83290" s="60">
        <v>0.4619328703703704</v>
      </c>
    </row>
    <row r="83291" spans="1:7" x14ac:dyDescent="0.25">
      <c r="A83291">
        <v>120863</v>
      </c>
      <c r="B83291" s="2">
        <v>44346.038999999997</v>
      </c>
      <c r="C83291">
        <v>207335</v>
      </c>
      <c r="D83291">
        <v>447858</v>
      </c>
      <c r="E83291" t="s">
        <v>7</v>
      </c>
      <c r="F83291" s="2">
        <v>44346.038999999997</v>
      </c>
      <c r="G83291" s="60">
        <v>3.9004629629629632E-2</v>
      </c>
    </row>
    <row r="83292" spans="1:7" x14ac:dyDescent="0.25">
      <c r="A83292">
        <v>135484</v>
      </c>
      <c r="B83292" s="2">
        <v>44350.885300970876</v>
      </c>
      <c r="C83292">
        <v>207335</v>
      </c>
      <c r="D83292">
        <v>250247</v>
      </c>
      <c r="E83292" t="s">
        <v>7</v>
      </c>
      <c r="F83292" s="2">
        <v>44350.885300970876</v>
      </c>
      <c r="G83292" s="60">
        <v>0.88530092592592602</v>
      </c>
    </row>
    <row r="83293" spans="1:7" x14ac:dyDescent="0.25">
      <c r="A83293">
        <v>174456</v>
      </c>
      <c r="B83293" s="2">
        <v>44361.746142394819</v>
      </c>
      <c r="C83293">
        <v>207335</v>
      </c>
      <c r="D83293">
        <v>111368</v>
      </c>
      <c r="E83293" t="s">
        <v>7</v>
      </c>
      <c r="F83293" s="2">
        <v>44361.746142394819</v>
      </c>
      <c r="G83293" s="60">
        <v>0.74614583333333329</v>
      </c>
    </row>
    <row r="83294" spans="1:7" x14ac:dyDescent="0.25">
      <c r="A83294">
        <v>196192</v>
      </c>
      <c r="B83294" s="2">
        <v>44367.80601294498</v>
      </c>
      <c r="C83294">
        <v>207335</v>
      </c>
      <c r="D83294">
        <v>401297</v>
      </c>
      <c r="E83294" t="s">
        <v>7</v>
      </c>
      <c r="F83294" s="2">
        <v>44367.80601294498</v>
      </c>
      <c r="G83294" s="60">
        <v>0.80601851851851858</v>
      </c>
    </row>
    <row r="83295" spans="1:7" x14ac:dyDescent="0.25">
      <c r="A83295">
        <v>287067</v>
      </c>
      <c r="B83295" s="2">
        <v>44394.566393017361</v>
      </c>
      <c r="C83295">
        <v>207335</v>
      </c>
      <c r="D83295">
        <v>351192</v>
      </c>
      <c r="E83295" t="s">
        <v>7</v>
      </c>
      <c r="F83295" s="2">
        <v>44394.566393017361</v>
      </c>
      <c r="G83295" s="60">
        <v>0.56638888888888894</v>
      </c>
    </row>
    <row r="83296" spans="1:7" x14ac:dyDescent="0.25">
      <c r="A83296">
        <v>326000</v>
      </c>
      <c r="B83296" s="2">
        <v>44405.906336569577</v>
      </c>
      <c r="C83296">
        <v>207335</v>
      </c>
      <c r="D83296">
        <v>320264</v>
      </c>
      <c r="E83296" t="s">
        <v>7</v>
      </c>
      <c r="F83296" s="2">
        <v>44405.906336569577</v>
      </c>
      <c r="G83296" s="60">
        <v>0.90633101851851849</v>
      </c>
    </row>
    <row r="83297" spans="1:7" x14ac:dyDescent="0.25">
      <c r="A83297">
        <v>332841</v>
      </c>
      <c r="B83297" s="2">
        <v>44407.959734627831</v>
      </c>
      <c r="C83297">
        <v>207335</v>
      </c>
      <c r="D83297">
        <v>143750</v>
      </c>
      <c r="E83297" t="s">
        <v>7</v>
      </c>
      <c r="F83297" s="2">
        <v>44407.959734627831</v>
      </c>
      <c r="G83297" s="60">
        <v>0.95973379629629629</v>
      </c>
    </row>
    <row r="83298" spans="1:7" x14ac:dyDescent="0.25">
      <c r="A83298">
        <v>342411</v>
      </c>
      <c r="B83298" s="2">
        <v>44409.995696890161</v>
      </c>
      <c r="C83298">
        <v>207335</v>
      </c>
      <c r="D83298">
        <v>342582</v>
      </c>
      <c r="E83298" t="s">
        <v>7</v>
      </c>
      <c r="F83298" s="2">
        <v>44409.995696890161</v>
      </c>
      <c r="G83298" s="60">
        <v>0.99569444444444455</v>
      </c>
    </row>
    <row r="83299" spans="1:7" x14ac:dyDescent="0.25">
      <c r="A83299">
        <v>355038</v>
      </c>
      <c r="B83299" s="2">
        <v>44414.658763754043</v>
      </c>
      <c r="C83299">
        <v>207335</v>
      </c>
      <c r="D83299">
        <v>238134</v>
      </c>
      <c r="E83299" t="s">
        <v>7</v>
      </c>
      <c r="F83299" s="2">
        <v>44414.658763754043</v>
      </c>
      <c r="G83299" s="60">
        <v>0.6587615740740741</v>
      </c>
    </row>
    <row r="83300" spans="1:7" x14ac:dyDescent="0.25">
      <c r="A83300">
        <v>385335</v>
      </c>
      <c r="B83300" s="2">
        <v>44422.992097087379</v>
      </c>
      <c r="C83300">
        <v>207335</v>
      </c>
      <c r="D83300">
        <v>214389</v>
      </c>
      <c r="E83300" t="s">
        <v>7</v>
      </c>
      <c r="F83300" s="2">
        <v>44422.992097087379</v>
      </c>
      <c r="G83300" s="60">
        <v>0.99209490740740736</v>
      </c>
    </row>
    <row r="83301" spans="1:7" x14ac:dyDescent="0.25">
      <c r="A83301">
        <v>406761</v>
      </c>
      <c r="B83301" s="2">
        <v>44429.907954692557</v>
      </c>
      <c r="C83301">
        <v>207335</v>
      </c>
      <c r="D83301">
        <v>343712</v>
      </c>
      <c r="E83301" t="s">
        <v>7</v>
      </c>
      <c r="F83301" s="2">
        <v>44429.907954692557</v>
      </c>
      <c r="G83301" s="60">
        <v>0.90795138888888882</v>
      </c>
    </row>
    <row r="83302" spans="1:7" x14ac:dyDescent="0.25">
      <c r="A83302">
        <v>420402</v>
      </c>
      <c r="B83302" s="2">
        <v>44434.815000000002</v>
      </c>
      <c r="C83302">
        <v>207335</v>
      </c>
      <c r="D83302">
        <v>204394</v>
      </c>
      <c r="E83302" t="s">
        <v>7</v>
      </c>
      <c r="F83302" s="2">
        <v>44434.815000000002</v>
      </c>
      <c r="G83302" s="60">
        <v>0.81499999999999995</v>
      </c>
    </row>
    <row r="83303" spans="1:7" x14ac:dyDescent="0.25">
      <c r="A83303">
        <v>19870</v>
      </c>
      <c r="B83303" s="2">
        <v>44308.64136893204</v>
      </c>
      <c r="C83303">
        <v>207366</v>
      </c>
      <c r="D83303">
        <v>388677</v>
      </c>
      <c r="E83303" t="s">
        <v>2</v>
      </c>
      <c r="F83303" s="2">
        <v>44308.683035598704</v>
      </c>
      <c r="G83303" s="60">
        <v>0.68303240740740734</v>
      </c>
    </row>
    <row r="83304" spans="1:7" x14ac:dyDescent="0.25">
      <c r="A83304">
        <v>45500</v>
      </c>
      <c r="B83304" s="2">
        <v>44319.863051779939</v>
      </c>
      <c r="C83304">
        <v>207366</v>
      </c>
      <c r="D83304">
        <v>31749</v>
      </c>
      <c r="E83304" t="s">
        <v>2</v>
      </c>
      <c r="F83304" s="2">
        <v>44319.904718446604</v>
      </c>
      <c r="G83304" s="60">
        <v>0.90472222222222232</v>
      </c>
    </row>
    <row r="83305" spans="1:7" x14ac:dyDescent="0.25">
      <c r="A83305">
        <v>48764</v>
      </c>
      <c r="B83305" s="2">
        <v>44321.651077669907</v>
      </c>
      <c r="C83305">
        <v>207366</v>
      </c>
      <c r="D83305">
        <v>31837</v>
      </c>
      <c r="E83305" t="s">
        <v>2</v>
      </c>
      <c r="F83305" s="2">
        <v>44321.692744336571</v>
      </c>
      <c r="G83305" s="60">
        <v>0.69274305555555549</v>
      </c>
    </row>
    <row r="83306" spans="1:7" x14ac:dyDescent="0.25">
      <c r="A83306">
        <v>72024</v>
      </c>
      <c r="B83306" s="2">
        <v>44330.931012944988</v>
      </c>
      <c r="C83306">
        <v>207366</v>
      </c>
      <c r="D83306">
        <v>298909</v>
      </c>
      <c r="E83306" t="s">
        <v>2</v>
      </c>
      <c r="F83306" s="2">
        <v>44330.972679611652</v>
      </c>
      <c r="G83306" s="60">
        <v>0.97268518518518521</v>
      </c>
    </row>
    <row r="83307" spans="1:7" x14ac:dyDescent="0.25">
      <c r="A83307">
        <v>94973</v>
      </c>
      <c r="B83307" s="2">
        <v>44338.721333333335</v>
      </c>
      <c r="C83307">
        <v>207366</v>
      </c>
      <c r="D83307">
        <v>128523</v>
      </c>
      <c r="E83307" t="s">
        <v>2</v>
      </c>
      <c r="F83307" s="2">
        <v>44338.762999999999</v>
      </c>
      <c r="G83307" s="60">
        <v>0.76299768518518529</v>
      </c>
    </row>
    <row r="83308" spans="1:7" x14ac:dyDescent="0.25">
      <c r="A83308">
        <v>97711</v>
      </c>
      <c r="B83308" s="2">
        <v>44339.520333333334</v>
      </c>
      <c r="C83308">
        <v>207366</v>
      </c>
      <c r="D83308">
        <v>153893</v>
      </c>
      <c r="E83308" t="s">
        <v>2</v>
      </c>
      <c r="F83308" s="2">
        <v>44339.561999999998</v>
      </c>
      <c r="G83308" s="60">
        <v>0.56200231481481489</v>
      </c>
    </row>
    <row r="83309" spans="1:7" x14ac:dyDescent="0.25">
      <c r="A83309">
        <v>217097</v>
      </c>
      <c r="B83309" s="2">
        <v>44373.802850428787</v>
      </c>
      <c r="C83309">
        <v>207366</v>
      </c>
      <c r="D83309">
        <v>404226</v>
      </c>
      <c r="E83309" t="s">
        <v>2</v>
      </c>
      <c r="F83309" s="2">
        <v>44373.844517095451</v>
      </c>
      <c r="G83309" s="60">
        <v>0.8445138888888889</v>
      </c>
    </row>
    <row r="83310" spans="1:7" x14ac:dyDescent="0.25">
      <c r="A83310">
        <v>131404</v>
      </c>
      <c r="B83310" s="2">
        <v>44349.539831715207</v>
      </c>
      <c r="C83310">
        <v>207382</v>
      </c>
      <c r="D83310">
        <v>9125</v>
      </c>
      <c r="E83310" t="s">
        <v>5</v>
      </c>
      <c r="F83310" s="2">
        <v>44349.623165048542</v>
      </c>
      <c r="G83310" s="60">
        <v>0.62315972222222216</v>
      </c>
    </row>
    <row r="83311" spans="1:7" x14ac:dyDescent="0.25">
      <c r="A83311">
        <v>133631</v>
      </c>
      <c r="B83311" s="2">
        <v>44350.538213592234</v>
      </c>
      <c r="C83311">
        <v>207382</v>
      </c>
      <c r="D83311">
        <v>89660</v>
      </c>
      <c r="E83311" t="s">
        <v>5</v>
      </c>
      <c r="F83311" s="2">
        <v>44350.621546925569</v>
      </c>
      <c r="G83311" s="60">
        <v>0.62155092592592587</v>
      </c>
    </row>
    <row r="83312" spans="1:7" x14ac:dyDescent="0.25">
      <c r="A83312">
        <v>150029</v>
      </c>
      <c r="B83312" s="2">
        <v>44354.879637540449</v>
      </c>
      <c r="C83312">
        <v>207382</v>
      </c>
      <c r="D83312">
        <v>227775</v>
      </c>
      <c r="E83312" t="s">
        <v>5</v>
      </c>
      <c r="F83312" s="2">
        <v>44354.962970873785</v>
      </c>
      <c r="G83312" s="60">
        <v>0.96297453703703706</v>
      </c>
    </row>
    <row r="83313" spans="1:7" x14ac:dyDescent="0.25">
      <c r="A83313">
        <v>238251</v>
      </c>
      <c r="B83313" s="2">
        <v>44379.936271844657</v>
      </c>
      <c r="C83313">
        <v>207409</v>
      </c>
      <c r="D83313">
        <v>474478</v>
      </c>
      <c r="E83313" t="s">
        <v>5</v>
      </c>
      <c r="F83313" s="2">
        <v>44380.019605177993</v>
      </c>
      <c r="G83313" s="60">
        <v>1.9606481481481482E-2</v>
      </c>
    </row>
    <row r="83314" spans="1:7" x14ac:dyDescent="0.25">
      <c r="A83314">
        <v>262477</v>
      </c>
      <c r="B83314" s="2">
        <v>44387.54468608414</v>
      </c>
      <c r="C83314">
        <v>207409</v>
      </c>
      <c r="D83314">
        <v>360778</v>
      </c>
      <c r="E83314" t="s">
        <v>5</v>
      </c>
      <c r="F83314" s="2">
        <v>44387.628019417476</v>
      </c>
      <c r="G83314" s="60">
        <v>0.62802083333333336</v>
      </c>
    </row>
    <row r="83315" spans="1:7" x14ac:dyDescent="0.25">
      <c r="A83315">
        <v>283472</v>
      </c>
      <c r="B83315" s="2">
        <v>44393.690317152104</v>
      </c>
      <c r="C83315">
        <v>207409</v>
      </c>
      <c r="D83315">
        <v>204735</v>
      </c>
      <c r="E83315" t="s">
        <v>5</v>
      </c>
      <c r="F83315" s="2">
        <v>44393.77365048544</v>
      </c>
      <c r="G83315" s="60">
        <v>0.77364583333333325</v>
      </c>
    </row>
    <row r="83316" spans="1:7" x14ac:dyDescent="0.25">
      <c r="A83316">
        <v>296690</v>
      </c>
      <c r="B83316" s="2">
        <v>44397.572194174754</v>
      </c>
      <c r="C83316">
        <v>207409</v>
      </c>
      <c r="D83316">
        <v>411922</v>
      </c>
      <c r="E83316" t="s">
        <v>5</v>
      </c>
      <c r="F83316" s="2">
        <v>44397.65552750809</v>
      </c>
      <c r="G83316" s="60">
        <v>0.65553240740740748</v>
      </c>
    </row>
    <row r="83317" spans="1:7" x14ac:dyDescent="0.25">
      <c r="A83317">
        <v>347588</v>
      </c>
      <c r="B83317" s="2">
        <v>44411.900673139156</v>
      </c>
      <c r="C83317">
        <v>207409</v>
      </c>
      <c r="D83317">
        <v>182191</v>
      </c>
      <c r="E83317" t="s">
        <v>5</v>
      </c>
      <c r="F83317" s="2">
        <v>44411.984006472492</v>
      </c>
      <c r="G83317" s="60">
        <v>0.98400462962962953</v>
      </c>
    </row>
    <row r="83318" spans="1:7" x14ac:dyDescent="0.25">
      <c r="A83318">
        <v>355096</v>
      </c>
      <c r="B83318" s="2">
        <v>44414.670666666665</v>
      </c>
      <c r="C83318">
        <v>207409</v>
      </c>
      <c r="D83318">
        <v>254768</v>
      </c>
      <c r="E83318" t="s">
        <v>5</v>
      </c>
      <c r="F83318" s="2">
        <v>44414.754000000001</v>
      </c>
      <c r="G83318" s="60">
        <v>0.75400462962962955</v>
      </c>
    </row>
    <row r="83319" spans="1:7" x14ac:dyDescent="0.25">
      <c r="A83319">
        <v>364558</v>
      </c>
      <c r="B83319" s="2">
        <v>44416.640155339803</v>
      </c>
      <c r="C83319">
        <v>207409</v>
      </c>
      <c r="D83319">
        <v>347393</v>
      </c>
      <c r="E83319" t="s">
        <v>5</v>
      </c>
      <c r="F83319" s="2">
        <v>44416.723488673138</v>
      </c>
      <c r="G83319" s="60">
        <v>0.72348379629629633</v>
      </c>
    </row>
    <row r="83320" spans="1:7" x14ac:dyDescent="0.25">
      <c r="A83320">
        <v>375851</v>
      </c>
      <c r="B83320" s="2">
        <v>44420.708116504851</v>
      </c>
      <c r="C83320">
        <v>207409</v>
      </c>
      <c r="D83320">
        <v>10148</v>
      </c>
      <c r="E83320" t="s">
        <v>5</v>
      </c>
      <c r="F83320" s="2">
        <v>44420.791449838187</v>
      </c>
      <c r="G83320" s="60">
        <v>0.79144675925925922</v>
      </c>
    </row>
    <row r="83321" spans="1:7" x14ac:dyDescent="0.25">
      <c r="A83321">
        <v>392615</v>
      </c>
      <c r="B83321" s="2">
        <v>44425.683844660191</v>
      </c>
      <c r="C83321">
        <v>207409</v>
      </c>
      <c r="D83321">
        <v>230507</v>
      </c>
      <c r="E83321" t="s">
        <v>5</v>
      </c>
      <c r="F83321" s="2">
        <v>44425.767177993526</v>
      </c>
      <c r="G83321" s="60">
        <v>0.76717592592592598</v>
      </c>
    </row>
    <row r="83322" spans="1:7" x14ac:dyDescent="0.25">
      <c r="A83322">
        <v>397344</v>
      </c>
      <c r="B83322" s="2">
        <v>44427.614265372169</v>
      </c>
      <c r="C83322">
        <v>207409</v>
      </c>
      <c r="D83322">
        <v>308796</v>
      </c>
      <c r="E83322" t="s">
        <v>5</v>
      </c>
      <c r="F83322" s="2">
        <v>44427.697598705505</v>
      </c>
      <c r="G83322" s="60">
        <v>0.69760416666666669</v>
      </c>
    </row>
    <row r="83323" spans="1:7" x14ac:dyDescent="0.25">
      <c r="A83323">
        <v>411968</v>
      </c>
      <c r="B83323" s="2">
        <v>44431.583521035594</v>
      </c>
      <c r="C83323">
        <v>207409</v>
      </c>
      <c r="D83323">
        <v>108167</v>
      </c>
      <c r="E83323" t="s">
        <v>5</v>
      </c>
      <c r="F83323" s="2">
        <v>44431.66685436893</v>
      </c>
      <c r="G83323" s="60">
        <v>0.66685185185185192</v>
      </c>
    </row>
    <row r="83324" spans="1:7" x14ac:dyDescent="0.25">
      <c r="A83324">
        <v>414394</v>
      </c>
      <c r="B83324" s="2">
        <v>44432.557631067961</v>
      </c>
      <c r="C83324">
        <v>207409</v>
      </c>
      <c r="D83324">
        <v>305174</v>
      </c>
      <c r="E83324" t="s">
        <v>5</v>
      </c>
      <c r="F83324" s="2">
        <v>44432.640964401297</v>
      </c>
      <c r="G83324" s="60">
        <v>0.64096064814814813</v>
      </c>
    </row>
    <row r="83325" spans="1:7" x14ac:dyDescent="0.25">
      <c r="A83325">
        <v>226447</v>
      </c>
      <c r="B83325" s="2">
        <v>44376.484006472492</v>
      </c>
      <c r="C83325">
        <v>207422</v>
      </c>
      <c r="D83325">
        <v>411922</v>
      </c>
      <c r="E83325" t="s">
        <v>19</v>
      </c>
      <c r="F83325" s="2">
        <v>44376.817339805828</v>
      </c>
      <c r="G83325" s="60">
        <v>0.81733796296296291</v>
      </c>
    </row>
    <row r="83326" spans="1:7" x14ac:dyDescent="0.25">
      <c r="A83326">
        <v>229574</v>
      </c>
      <c r="B83326" s="2">
        <v>44377.401482200643</v>
      </c>
      <c r="C83326">
        <v>207422</v>
      </c>
      <c r="D83326">
        <v>176684</v>
      </c>
      <c r="E83326" t="s">
        <v>19</v>
      </c>
      <c r="F83326" s="2">
        <v>44377.734815533979</v>
      </c>
      <c r="G83326" s="60">
        <v>0.73481481481481481</v>
      </c>
    </row>
    <row r="83327" spans="1:7" x14ac:dyDescent="0.25">
      <c r="A83327">
        <v>239965</v>
      </c>
      <c r="B83327" s="2">
        <v>44380.543877022654</v>
      </c>
      <c r="C83327">
        <v>207422</v>
      </c>
      <c r="D83327">
        <v>158978</v>
      </c>
      <c r="E83327" t="s">
        <v>19</v>
      </c>
      <c r="F83327" s="2">
        <v>44380.87721035599</v>
      </c>
      <c r="G83327" s="60">
        <v>0.8772106481481482</v>
      </c>
    </row>
    <row r="83328" spans="1:7" x14ac:dyDescent="0.25">
      <c r="A83328">
        <v>268043</v>
      </c>
      <c r="B83328" s="2">
        <v>44388.700834951451</v>
      </c>
      <c r="C83328">
        <v>207422</v>
      </c>
      <c r="D83328">
        <v>250679</v>
      </c>
      <c r="E83328" t="s">
        <v>19</v>
      </c>
      <c r="F83328" s="2">
        <v>44389.034168284787</v>
      </c>
      <c r="G83328" s="60">
        <v>3.4166666666666672E-2</v>
      </c>
    </row>
    <row r="83329" spans="1:7" x14ac:dyDescent="0.25">
      <c r="A83329">
        <v>309311</v>
      </c>
      <c r="B83329" s="2">
        <v>44401.322194174754</v>
      </c>
      <c r="C83329">
        <v>207422</v>
      </c>
      <c r="D83329">
        <v>472908</v>
      </c>
      <c r="E83329" t="s">
        <v>19</v>
      </c>
      <c r="F83329" s="2">
        <v>44401.65552750809</v>
      </c>
      <c r="G83329" s="60">
        <v>0.65553240740740748</v>
      </c>
    </row>
    <row r="83330" spans="1:7" x14ac:dyDescent="0.25">
      <c r="A83330">
        <v>210422</v>
      </c>
      <c r="B83330" s="2">
        <v>44372.544281553397</v>
      </c>
      <c r="C83330">
        <v>207613</v>
      </c>
      <c r="D83330">
        <v>376706</v>
      </c>
      <c r="E83330" t="s">
        <v>2</v>
      </c>
      <c r="F83330" s="2">
        <v>44372.585948220061</v>
      </c>
      <c r="G83330" s="60">
        <v>0.58594907407407404</v>
      </c>
    </row>
    <row r="83331" spans="1:7" x14ac:dyDescent="0.25">
      <c r="A83331">
        <v>237554</v>
      </c>
      <c r="B83331" s="2">
        <v>44379.837161812298</v>
      </c>
      <c r="C83331">
        <v>207613</v>
      </c>
      <c r="D83331">
        <v>83036</v>
      </c>
      <c r="E83331" t="s">
        <v>2</v>
      </c>
      <c r="F83331" s="2">
        <v>44379.878828478963</v>
      </c>
      <c r="G83331" s="60">
        <v>0.87883101851851853</v>
      </c>
    </row>
    <row r="83332" spans="1:7" x14ac:dyDescent="0.25">
      <c r="A83332">
        <v>246263</v>
      </c>
      <c r="B83332" s="2">
        <v>44381.819391460922</v>
      </c>
      <c r="C83332">
        <v>207613</v>
      </c>
      <c r="D83332">
        <v>95024</v>
      </c>
      <c r="E83332" t="s">
        <v>2</v>
      </c>
      <c r="F83332" s="2">
        <v>44381.861058127586</v>
      </c>
      <c r="G83332" s="60">
        <v>0.86105324074074074</v>
      </c>
    </row>
    <row r="83333" spans="1:7" x14ac:dyDescent="0.25">
      <c r="A83333">
        <v>248664</v>
      </c>
      <c r="B83333" s="2">
        <v>44382.751401294503</v>
      </c>
      <c r="C83333">
        <v>207613</v>
      </c>
      <c r="D83333">
        <v>351192</v>
      </c>
      <c r="E83333" t="s">
        <v>2</v>
      </c>
      <c r="F83333" s="2">
        <v>44382.793067961167</v>
      </c>
      <c r="G83333" s="60">
        <v>0.79306712962962955</v>
      </c>
    </row>
    <row r="83334" spans="1:7" x14ac:dyDescent="0.25">
      <c r="A83334">
        <v>253972</v>
      </c>
      <c r="B83334" s="2">
        <v>44384.850106796119</v>
      </c>
      <c r="C83334">
        <v>207613</v>
      </c>
      <c r="D83334">
        <v>259452</v>
      </c>
      <c r="E83334" t="s">
        <v>2</v>
      </c>
      <c r="F83334" s="2">
        <v>44384.891773462783</v>
      </c>
      <c r="G83334" s="60">
        <v>0.89177083333333329</v>
      </c>
    </row>
    <row r="83335" spans="1:7" x14ac:dyDescent="0.25">
      <c r="A83335">
        <v>274236</v>
      </c>
      <c r="B83335" s="2">
        <v>44390.699621359228</v>
      </c>
      <c r="C83335">
        <v>207613</v>
      </c>
      <c r="D83335">
        <v>148495</v>
      </c>
      <c r="E83335" t="s">
        <v>2</v>
      </c>
      <c r="F83335" s="2">
        <v>44390.741288025893</v>
      </c>
      <c r="G83335" s="60">
        <v>0.74128472222222219</v>
      </c>
    </row>
    <row r="83336" spans="1:7" x14ac:dyDescent="0.25">
      <c r="A83336">
        <v>276667</v>
      </c>
      <c r="B83336" s="2">
        <v>44391.613860841426</v>
      </c>
      <c r="C83336">
        <v>207613</v>
      </c>
      <c r="D83336">
        <v>104958</v>
      </c>
      <c r="E83336" t="s">
        <v>2</v>
      </c>
      <c r="F83336" s="2">
        <v>44391.65552750809</v>
      </c>
      <c r="G83336" s="60">
        <v>0.65553240740740748</v>
      </c>
    </row>
    <row r="83337" spans="1:7" x14ac:dyDescent="0.25">
      <c r="A83337">
        <v>317746</v>
      </c>
      <c r="B83337" s="2">
        <v>44403.282333333336</v>
      </c>
      <c r="C83337">
        <v>207613</v>
      </c>
      <c r="D83337">
        <v>269454</v>
      </c>
      <c r="E83337" t="s">
        <v>2</v>
      </c>
      <c r="F83337" s="2">
        <v>44403.324000000001</v>
      </c>
      <c r="G83337" s="60">
        <v>0.32400462962962967</v>
      </c>
    </row>
    <row r="83338" spans="1:7" x14ac:dyDescent="0.25">
      <c r="A83338">
        <v>353402</v>
      </c>
      <c r="B83338" s="2">
        <v>44413.916333333334</v>
      </c>
      <c r="C83338">
        <v>207613</v>
      </c>
      <c r="D83338">
        <v>296654</v>
      </c>
      <c r="E83338" t="s">
        <v>2</v>
      </c>
      <c r="F83338" s="2">
        <v>44413.957999999999</v>
      </c>
      <c r="G83338" s="60">
        <v>0.95799768518518524</v>
      </c>
    </row>
    <row r="83339" spans="1:7" x14ac:dyDescent="0.25">
      <c r="A83339">
        <v>411804</v>
      </c>
      <c r="B83339" s="2">
        <v>44431.52486407767</v>
      </c>
      <c r="C83339">
        <v>207613</v>
      </c>
      <c r="D83339">
        <v>326622</v>
      </c>
      <c r="E83339" t="s">
        <v>2</v>
      </c>
      <c r="F83339" s="2">
        <v>44431.566530744334</v>
      </c>
      <c r="G83339" s="60">
        <v>0.56652777777777774</v>
      </c>
    </row>
    <row r="83340" spans="1:7" x14ac:dyDescent="0.25">
      <c r="A83340">
        <v>414690</v>
      </c>
      <c r="B83340" s="2">
        <v>44432.633278317153</v>
      </c>
      <c r="C83340">
        <v>207613</v>
      </c>
      <c r="D83340">
        <v>122982</v>
      </c>
      <c r="E83340" t="s">
        <v>2</v>
      </c>
      <c r="F83340" s="2">
        <v>44432.674944983817</v>
      </c>
      <c r="G83340" s="60">
        <v>0.67494212962962974</v>
      </c>
    </row>
    <row r="83341" spans="1:7" x14ac:dyDescent="0.25">
      <c r="A83341">
        <v>421500</v>
      </c>
      <c r="B83341" s="2">
        <v>44435.838333333333</v>
      </c>
      <c r="C83341">
        <v>207613</v>
      </c>
      <c r="D83341">
        <v>250679</v>
      </c>
      <c r="E83341" t="s">
        <v>2</v>
      </c>
      <c r="F83341" s="2">
        <v>44435.88</v>
      </c>
      <c r="G83341" s="60">
        <v>0.88</v>
      </c>
    </row>
    <row r="83342" spans="1:7" x14ac:dyDescent="0.25">
      <c r="A83342">
        <v>108498</v>
      </c>
      <c r="B83342" s="2">
        <v>44343.003423948219</v>
      </c>
      <c r="C83342">
        <v>207635</v>
      </c>
      <c r="D83342">
        <v>180863</v>
      </c>
      <c r="E83342" t="s">
        <v>7</v>
      </c>
      <c r="F83342" s="2">
        <v>44343.003423948219</v>
      </c>
      <c r="G83342" s="60">
        <v>3.425925925925926E-3</v>
      </c>
    </row>
    <row r="83343" spans="1:7" x14ac:dyDescent="0.25">
      <c r="A83343">
        <v>117883</v>
      </c>
      <c r="B83343" s="2">
        <v>44345.624783171523</v>
      </c>
      <c r="C83343">
        <v>207635</v>
      </c>
      <c r="D83343">
        <v>131018</v>
      </c>
      <c r="E83343" t="s">
        <v>7</v>
      </c>
      <c r="F83343" s="2">
        <v>44345.624783171523</v>
      </c>
      <c r="G83343" s="60">
        <v>0.6247800925925926</v>
      </c>
    </row>
    <row r="83344" spans="1:7" x14ac:dyDescent="0.25">
      <c r="A83344">
        <v>138896</v>
      </c>
      <c r="B83344" s="2">
        <v>44351.823812297735</v>
      </c>
      <c r="C83344">
        <v>207635</v>
      </c>
      <c r="D83344">
        <v>432277</v>
      </c>
      <c r="E83344" t="s">
        <v>7</v>
      </c>
      <c r="F83344" s="2">
        <v>44351.823812297735</v>
      </c>
      <c r="G83344" s="60">
        <v>0.8238078703703704</v>
      </c>
    </row>
    <row r="83345" spans="1:7" x14ac:dyDescent="0.25">
      <c r="A83345">
        <v>141704</v>
      </c>
      <c r="B83345" s="2">
        <v>44352.605000000003</v>
      </c>
      <c r="C83345">
        <v>207635</v>
      </c>
      <c r="D83345">
        <v>42705</v>
      </c>
      <c r="E83345" t="s">
        <v>7</v>
      </c>
      <c r="F83345" s="2">
        <v>44352.605000000003</v>
      </c>
      <c r="G83345" s="60">
        <v>0.60499999999999998</v>
      </c>
    </row>
    <row r="83346" spans="1:7" x14ac:dyDescent="0.25">
      <c r="A83346">
        <v>175153</v>
      </c>
      <c r="B83346" s="2">
        <v>44361.869119741103</v>
      </c>
      <c r="C83346">
        <v>207635</v>
      </c>
      <c r="D83346">
        <v>172251</v>
      </c>
      <c r="E83346" t="s">
        <v>7</v>
      </c>
      <c r="F83346" s="2">
        <v>44361.869119741103</v>
      </c>
      <c r="G83346" s="60">
        <v>0.86912037037037038</v>
      </c>
    </row>
    <row r="83347" spans="1:7" x14ac:dyDescent="0.25">
      <c r="A83347">
        <v>176423</v>
      </c>
      <c r="B83347" s="2">
        <v>44362.647436893203</v>
      </c>
      <c r="C83347">
        <v>207635</v>
      </c>
      <c r="D83347">
        <v>172536</v>
      </c>
      <c r="E83347" t="s">
        <v>7</v>
      </c>
      <c r="F83347" s="2">
        <v>44362.647436893203</v>
      </c>
      <c r="G83347" s="60">
        <v>0.64744212962962966</v>
      </c>
    </row>
    <row r="83348" spans="1:7" x14ac:dyDescent="0.25">
      <c r="A83348">
        <v>183054</v>
      </c>
      <c r="B83348" s="2">
        <v>44364.867501618122</v>
      </c>
      <c r="C83348">
        <v>207635</v>
      </c>
      <c r="D83348">
        <v>244574</v>
      </c>
      <c r="E83348" t="s">
        <v>7</v>
      </c>
      <c r="F83348" s="2">
        <v>44364.867501618122</v>
      </c>
      <c r="G83348" s="60">
        <v>0.86750000000000005</v>
      </c>
    </row>
    <row r="83349" spans="1:7" x14ac:dyDescent="0.25">
      <c r="A83349">
        <v>19245</v>
      </c>
      <c r="B83349" s="2">
        <v>44308.4156407767</v>
      </c>
      <c r="C83349">
        <v>207682</v>
      </c>
      <c r="D83349">
        <v>294042</v>
      </c>
      <c r="E83349" t="s">
        <v>12</v>
      </c>
      <c r="F83349" s="2">
        <v>44308.707307443365</v>
      </c>
      <c r="G83349" s="60">
        <v>0.70730324074074069</v>
      </c>
    </row>
    <row r="83350" spans="1:7" x14ac:dyDescent="0.25">
      <c r="A83350">
        <v>32228</v>
      </c>
      <c r="B83350" s="2">
        <v>44314.805608414244</v>
      </c>
      <c r="C83350">
        <v>207682</v>
      </c>
      <c r="D83350">
        <v>301748</v>
      </c>
      <c r="E83350" t="s">
        <v>12</v>
      </c>
      <c r="F83350" s="2">
        <v>44315.097275080909</v>
      </c>
      <c r="G83350" s="60">
        <v>9.7280092592592585E-2</v>
      </c>
    </row>
    <row r="83351" spans="1:7" x14ac:dyDescent="0.25">
      <c r="A83351">
        <v>32919</v>
      </c>
      <c r="B83351" s="2">
        <v>44315.294281553397</v>
      </c>
      <c r="C83351">
        <v>207682</v>
      </c>
      <c r="D83351">
        <v>250679</v>
      </c>
      <c r="E83351" t="s">
        <v>12</v>
      </c>
      <c r="F83351" s="2">
        <v>44315.585948220061</v>
      </c>
      <c r="G83351" s="60">
        <v>0.58594907407407404</v>
      </c>
    </row>
    <row r="83352" spans="1:7" x14ac:dyDescent="0.25">
      <c r="A83352">
        <v>48357</v>
      </c>
      <c r="B83352" s="2">
        <v>44321.53052750809</v>
      </c>
      <c r="C83352">
        <v>207682</v>
      </c>
      <c r="D83352">
        <v>242428</v>
      </c>
      <c r="E83352" t="s">
        <v>12</v>
      </c>
      <c r="F83352" s="2">
        <v>44321.822194174754</v>
      </c>
      <c r="G83352" s="60">
        <v>0.822199074074074</v>
      </c>
    </row>
    <row r="83353" spans="1:7" x14ac:dyDescent="0.25">
      <c r="A83353">
        <v>50276</v>
      </c>
      <c r="B83353" s="2">
        <v>44322.608197411006</v>
      </c>
      <c r="C83353">
        <v>207682</v>
      </c>
      <c r="D83353">
        <v>415978</v>
      </c>
      <c r="E83353" t="s">
        <v>12</v>
      </c>
      <c r="F83353" s="2">
        <v>44322.89986407767</v>
      </c>
      <c r="G83353" s="60">
        <v>0.89986111111111111</v>
      </c>
    </row>
    <row r="83354" spans="1:7" x14ac:dyDescent="0.25">
      <c r="A83354">
        <v>51918</v>
      </c>
      <c r="B83354" s="2">
        <v>44323.467420711975</v>
      </c>
      <c r="C83354">
        <v>207682</v>
      </c>
      <c r="D83354">
        <v>370960</v>
      </c>
      <c r="E83354" t="s">
        <v>12</v>
      </c>
      <c r="F83354" s="2">
        <v>44323.759087378639</v>
      </c>
      <c r="G83354" s="60">
        <v>0.75908564814814816</v>
      </c>
    </row>
    <row r="83355" spans="1:7" x14ac:dyDescent="0.25">
      <c r="A83355">
        <v>54414</v>
      </c>
      <c r="B83355" s="2">
        <v>44324.248974110036</v>
      </c>
      <c r="C83355">
        <v>207682</v>
      </c>
      <c r="D83355">
        <v>351192</v>
      </c>
      <c r="E83355" t="s">
        <v>12</v>
      </c>
      <c r="F83355" s="2">
        <v>44324.5406407767</v>
      </c>
      <c r="G83355" s="60">
        <v>0.54063657407407406</v>
      </c>
    </row>
    <row r="83356" spans="1:7" x14ac:dyDescent="0.25">
      <c r="A83356">
        <v>74997</v>
      </c>
      <c r="B83356" s="2">
        <v>44331.785333333333</v>
      </c>
      <c r="C83356">
        <v>207682</v>
      </c>
      <c r="D83356">
        <v>473323</v>
      </c>
      <c r="E83356" t="s">
        <v>12</v>
      </c>
      <c r="F83356" s="2">
        <v>44332.076999999997</v>
      </c>
      <c r="G83356" s="60">
        <v>7.7002314814814815E-2</v>
      </c>
    </row>
    <row r="83357" spans="1:7" x14ac:dyDescent="0.25">
      <c r="A83357">
        <v>86240</v>
      </c>
      <c r="B83357" s="2">
        <v>44336.347679611652</v>
      </c>
      <c r="C83357">
        <v>207682</v>
      </c>
      <c r="D83357">
        <v>227775</v>
      </c>
      <c r="E83357" t="s">
        <v>12</v>
      </c>
      <c r="F83357" s="2">
        <v>44336.639346278316</v>
      </c>
      <c r="G83357" s="60">
        <v>0.63935185185185184</v>
      </c>
    </row>
    <row r="83358" spans="1:7" x14ac:dyDescent="0.25">
      <c r="A83358">
        <v>92952</v>
      </c>
      <c r="B83358" s="2">
        <v>44338.260170293281</v>
      </c>
      <c r="C83358">
        <v>207682</v>
      </c>
      <c r="D83358">
        <v>230507</v>
      </c>
      <c r="E83358" t="s">
        <v>12</v>
      </c>
      <c r="F83358" s="2">
        <v>44338.551836959945</v>
      </c>
      <c r="G83358" s="60">
        <v>0.55184027777777778</v>
      </c>
    </row>
    <row r="83359" spans="1:7" x14ac:dyDescent="0.25">
      <c r="A83359">
        <v>121272</v>
      </c>
      <c r="B83359" s="2">
        <v>44346.165746024963</v>
      </c>
      <c r="C83359">
        <v>207682</v>
      </c>
      <c r="D83359">
        <v>183880</v>
      </c>
      <c r="E83359" t="s">
        <v>12</v>
      </c>
      <c r="F83359" s="2">
        <v>44346.457412691627</v>
      </c>
      <c r="G83359" s="60">
        <v>0.45740740740740743</v>
      </c>
    </row>
    <row r="83360" spans="1:7" x14ac:dyDescent="0.25">
      <c r="A83360">
        <v>164389</v>
      </c>
      <c r="B83360" s="2">
        <v>44359.384896440133</v>
      </c>
      <c r="C83360">
        <v>207682</v>
      </c>
      <c r="D83360">
        <v>311670</v>
      </c>
      <c r="E83360" t="s">
        <v>12</v>
      </c>
      <c r="F83360" s="2">
        <v>44359.676563106797</v>
      </c>
      <c r="G83360" s="60">
        <v>0.67656250000000007</v>
      </c>
    </row>
    <row r="83361" spans="1:7" x14ac:dyDescent="0.25">
      <c r="A83361">
        <v>181021</v>
      </c>
      <c r="B83361" s="2">
        <v>44364.4156407767</v>
      </c>
      <c r="C83361">
        <v>207682</v>
      </c>
      <c r="D83361">
        <v>347393</v>
      </c>
      <c r="E83361" t="s">
        <v>12</v>
      </c>
      <c r="F83361" s="2">
        <v>44364.707307443365</v>
      </c>
      <c r="G83361" s="60">
        <v>0.70730324074074069</v>
      </c>
    </row>
    <row r="83362" spans="1:7" x14ac:dyDescent="0.25">
      <c r="A83362">
        <v>8227</v>
      </c>
      <c r="B83362" s="2">
        <v>44298.626805825246</v>
      </c>
      <c r="C83362">
        <v>207693</v>
      </c>
      <c r="D83362">
        <v>276543</v>
      </c>
      <c r="E83362" t="s">
        <v>2</v>
      </c>
      <c r="F83362" s="2">
        <v>44298.668472491911</v>
      </c>
      <c r="G83362" s="60">
        <v>0.66847222222222225</v>
      </c>
    </row>
    <row r="83363" spans="1:7" x14ac:dyDescent="0.25">
      <c r="A83363">
        <v>10856</v>
      </c>
      <c r="B83363" s="2">
        <v>44301.817744336571</v>
      </c>
      <c r="C83363">
        <v>207693</v>
      </c>
      <c r="D83363">
        <v>21760</v>
      </c>
      <c r="E83363" t="s">
        <v>2</v>
      </c>
      <c r="F83363" s="2">
        <v>44301.859411003235</v>
      </c>
      <c r="G83363" s="60">
        <v>0.85940972222222223</v>
      </c>
    </row>
    <row r="83364" spans="1:7" x14ac:dyDescent="0.25">
      <c r="A83364">
        <v>14864</v>
      </c>
      <c r="B83364" s="2">
        <v>44304.721671193576</v>
      </c>
      <c r="C83364">
        <v>207693</v>
      </c>
      <c r="D83364">
        <v>158978</v>
      </c>
      <c r="E83364" t="s">
        <v>2</v>
      </c>
      <c r="F83364" s="2">
        <v>44304.76333786024</v>
      </c>
      <c r="G83364" s="60">
        <v>0.76333333333333331</v>
      </c>
    </row>
    <row r="83365" spans="1:7" x14ac:dyDescent="0.25">
      <c r="A83365">
        <v>314305</v>
      </c>
      <c r="B83365" s="2">
        <v>44402.481174757282</v>
      </c>
      <c r="C83365">
        <v>207713</v>
      </c>
      <c r="D83365">
        <v>241927</v>
      </c>
      <c r="E83365" t="s">
        <v>2</v>
      </c>
      <c r="F83365" s="2">
        <v>44402.522841423946</v>
      </c>
      <c r="G83365" s="60">
        <v>0.52283564814814809</v>
      </c>
    </row>
    <row r="83366" spans="1:7" x14ac:dyDescent="0.25">
      <c r="A83366">
        <v>316411</v>
      </c>
      <c r="B83366" s="2">
        <v>44402.825834951458</v>
      </c>
      <c r="C83366">
        <v>207713</v>
      </c>
      <c r="D83366">
        <v>230507</v>
      </c>
      <c r="E83366" t="s">
        <v>2</v>
      </c>
      <c r="F83366" s="2">
        <v>44402.867501618122</v>
      </c>
      <c r="G83366" s="60">
        <v>0.86750000000000005</v>
      </c>
    </row>
    <row r="83367" spans="1:7" x14ac:dyDescent="0.25">
      <c r="A83367">
        <v>333516</v>
      </c>
      <c r="B83367" s="2">
        <v>44408.176763206888</v>
      </c>
      <c r="C83367">
        <v>207713</v>
      </c>
      <c r="D83367">
        <v>28753</v>
      </c>
      <c r="E83367" t="s">
        <v>2</v>
      </c>
      <c r="F83367" s="2">
        <v>44408.218429873552</v>
      </c>
      <c r="G83367" s="60">
        <v>0.21842592592592591</v>
      </c>
    </row>
    <row r="83368" spans="1:7" x14ac:dyDescent="0.25">
      <c r="A83368">
        <v>349359</v>
      </c>
      <c r="B83368" s="2">
        <v>44412.735220064729</v>
      </c>
      <c r="C83368">
        <v>207713</v>
      </c>
      <c r="D83368">
        <v>23621</v>
      </c>
      <c r="E83368" t="s">
        <v>2</v>
      </c>
      <c r="F83368" s="2">
        <v>44412.776886731393</v>
      </c>
      <c r="G83368" s="60">
        <v>0.77688657407407413</v>
      </c>
    </row>
    <row r="83369" spans="1:7" x14ac:dyDescent="0.25">
      <c r="A83369">
        <v>352170</v>
      </c>
      <c r="B83369" s="2">
        <v>44413.741692556636</v>
      </c>
      <c r="C83369">
        <v>207713</v>
      </c>
      <c r="D83369">
        <v>336965</v>
      </c>
      <c r="E83369" t="s">
        <v>2</v>
      </c>
      <c r="F83369" s="2">
        <v>44413.7833592233</v>
      </c>
      <c r="G83369" s="60">
        <v>0.7833564814814814</v>
      </c>
    </row>
    <row r="83370" spans="1:7" x14ac:dyDescent="0.25">
      <c r="A83370">
        <v>362952</v>
      </c>
      <c r="B83370" s="2">
        <v>44416.185277871031</v>
      </c>
      <c r="C83370">
        <v>207713</v>
      </c>
      <c r="D83370">
        <v>128969</v>
      </c>
      <c r="E83370" t="s">
        <v>2</v>
      </c>
      <c r="F83370" s="2">
        <v>44416.226944537695</v>
      </c>
      <c r="G83370" s="60">
        <v>0.22694444444444442</v>
      </c>
    </row>
    <row r="83371" spans="1:7" x14ac:dyDescent="0.25">
      <c r="A83371">
        <v>3634</v>
      </c>
      <c r="B83371" s="2">
        <v>44286.660786407767</v>
      </c>
      <c r="C83371">
        <v>207724</v>
      </c>
      <c r="D83371">
        <v>5151</v>
      </c>
      <c r="E83371" t="s">
        <v>2</v>
      </c>
      <c r="F83371" s="2">
        <v>44286.702453074431</v>
      </c>
      <c r="G83371" s="60">
        <v>0.70245370370370364</v>
      </c>
    </row>
    <row r="83372" spans="1:7" x14ac:dyDescent="0.25">
      <c r="A83372">
        <v>309837</v>
      </c>
      <c r="B83372" s="2">
        <v>44401.491692556636</v>
      </c>
      <c r="C83372">
        <v>207758</v>
      </c>
      <c r="D83372">
        <v>478377</v>
      </c>
      <c r="E83372" t="s">
        <v>3</v>
      </c>
      <c r="F83372" s="2">
        <v>44401.616692556636</v>
      </c>
      <c r="G83372" s="60">
        <v>0.61668981481481489</v>
      </c>
    </row>
    <row r="83373" spans="1:7" x14ac:dyDescent="0.25">
      <c r="A83373">
        <v>22589</v>
      </c>
      <c r="B83373" s="2">
        <v>44310.057344279303</v>
      </c>
      <c r="C83373">
        <v>207763</v>
      </c>
      <c r="D83373">
        <v>230507</v>
      </c>
      <c r="E83373" t="s">
        <v>5</v>
      </c>
      <c r="F83373" s="2">
        <v>44310.140677612639</v>
      </c>
      <c r="G83373" s="60">
        <v>0.14068287037037039</v>
      </c>
    </row>
    <row r="83374" spans="1:7" x14ac:dyDescent="0.25">
      <c r="A83374">
        <v>40647</v>
      </c>
      <c r="B83374" s="2">
        <v>44317.933035598704</v>
      </c>
      <c r="C83374">
        <v>207763</v>
      </c>
      <c r="D83374">
        <v>411922</v>
      </c>
      <c r="E83374" t="s">
        <v>5</v>
      </c>
      <c r="F83374" s="2">
        <v>44318.01636893204</v>
      </c>
      <c r="G83374" s="60">
        <v>1.636574074074074E-2</v>
      </c>
    </row>
    <row r="83375" spans="1:7" x14ac:dyDescent="0.25">
      <c r="A83375">
        <v>58985</v>
      </c>
      <c r="B83375" s="2">
        <v>44325.725915857605</v>
      </c>
      <c r="C83375">
        <v>207763</v>
      </c>
      <c r="D83375">
        <v>21760</v>
      </c>
      <c r="E83375" t="s">
        <v>5</v>
      </c>
      <c r="F83375" s="2">
        <v>44325.809249190941</v>
      </c>
      <c r="G83375" s="60">
        <v>0.80924768518518519</v>
      </c>
    </row>
    <row r="83376" spans="1:7" x14ac:dyDescent="0.25">
      <c r="A83376">
        <v>72267</v>
      </c>
      <c r="B83376" s="2">
        <v>44331.009087378639</v>
      </c>
      <c r="C83376">
        <v>207763</v>
      </c>
      <c r="D83376">
        <v>273920</v>
      </c>
      <c r="E83376" t="s">
        <v>5</v>
      </c>
      <c r="F83376" s="2">
        <v>44331.092420711975</v>
      </c>
      <c r="G83376" s="60">
        <v>9.2418981481481477E-2</v>
      </c>
    </row>
    <row r="83377" spans="1:7" x14ac:dyDescent="0.25">
      <c r="A83377">
        <v>82137</v>
      </c>
      <c r="B83377" s="2">
        <v>44334.619119741095</v>
      </c>
      <c r="C83377">
        <v>207763</v>
      </c>
      <c r="D83377">
        <v>158978</v>
      </c>
      <c r="E83377" t="s">
        <v>5</v>
      </c>
      <c r="F83377" s="2">
        <v>44334.702453074431</v>
      </c>
      <c r="G83377" s="60">
        <v>0.70245370370370364</v>
      </c>
    </row>
    <row r="83378" spans="1:7" x14ac:dyDescent="0.25">
      <c r="A83378">
        <v>87212</v>
      </c>
      <c r="B83378" s="2">
        <v>44336.737242718445</v>
      </c>
      <c r="C83378">
        <v>207763</v>
      </c>
      <c r="D83378">
        <v>119655</v>
      </c>
      <c r="E83378" t="s">
        <v>5</v>
      </c>
      <c r="F83378" s="2">
        <v>44336.820576051781</v>
      </c>
      <c r="G83378" s="60">
        <v>0.82057870370370367</v>
      </c>
    </row>
    <row r="83379" spans="1:7" x14ac:dyDescent="0.25">
      <c r="A83379">
        <v>131226</v>
      </c>
      <c r="B83379" s="2">
        <v>44349.475106796112</v>
      </c>
      <c r="C83379">
        <v>207763</v>
      </c>
      <c r="D83379">
        <v>172536</v>
      </c>
      <c r="E83379" t="s">
        <v>5</v>
      </c>
      <c r="F83379" s="2">
        <v>44349.558440129447</v>
      </c>
      <c r="G83379" s="60">
        <v>0.55843750000000003</v>
      </c>
    </row>
    <row r="83380" spans="1:7" x14ac:dyDescent="0.25">
      <c r="A83380">
        <v>149104</v>
      </c>
      <c r="B83380" s="2">
        <v>44354.717825242718</v>
      </c>
      <c r="C83380">
        <v>207763</v>
      </c>
      <c r="D83380">
        <v>379466</v>
      </c>
      <c r="E83380" t="s">
        <v>5</v>
      </c>
      <c r="F83380" s="2">
        <v>44354.801158576054</v>
      </c>
      <c r="G83380" s="60">
        <v>0.80115740740740737</v>
      </c>
    </row>
    <row r="83381" spans="1:7" x14ac:dyDescent="0.25">
      <c r="A83381">
        <v>164462</v>
      </c>
      <c r="B83381" s="2">
        <v>44359.402996917634</v>
      </c>
      <c r="C83381">
        <v>207763</v>
      </c>
      <c r="D83381">
        <v>473323</v>
      </c>
      <c r="E83381" t="s">
        <v>5</v>
      </c>
      <c r="F83381" s="2">
        <v>44359.486330250969</v>
      </c>
      <c r="G83381" s="60">
        <v>0.48633101851851851</v>
      </c>
    </row>
    <row r="83382" spans="1:7" x14ac:dyDescent="0.25">
      <c r="A83382">
        <v>176967</v>
      </c>
      <c r="B83382" s="2">
        <v>44362.734006472492</v>
      </c>
      <c r="C83382">
        <v>207763</v>
      </c>
      <c r="D83382">
        <v>134973</v>
      </c>
      <c r="E83382" t="s">
        <v>5</v>
      </c>
      <c r="F83382" s="2">
        <v>44362.817339805828</v>
      </c>
      <c r="G83382" s="60">
        <v>0.81733796296296291</v>
      </c>
    </row>
    <row r="83383" spans="1:7" x14ac:dyDescent="0.25">
      <c r="A83383">
        <v>209383</v>
      </c>
      <c r="B83383" s="2">
        <v>44371.961666666662</v>
      </c>
      <c r="C83383">
        <v>207763</v>
      </c>
      <c r="D83383">
        <v>72511</v>
      </c>
      <c r="E83383" t="s">
        <v>5</v>
      </c>
      <c r="F83383" s="2">
        <v>44372.044999999998</v>
      </c>
      <c r="G83383" s="60">
        <v>4.5000000000000005E-2</v>
      </c>
    </row>
    <row r="83384" spans="1:7" x14ac:dyDescent="0.25">
      <c r="A83384">
        <v>268553</v>
      </c>
      <c r="B83384" s="2">
        <v>44388.77288125248</v>
      </c>
      <c r="C83384">
        <v>207763</v>
      </c>
      <c r="D83384">
        <v>213133</v>
      </c>
      <c r="E83384" t="s">
        <v>5</v>
      </c>
      <c r="F83384" s="2">
        <v>44388.856214585816</v>
      </c>
      <c r="G83384" s="60">
        <v>0.85621527777777784</v>
      </c>
    </row>
    <row r="83385" spans="1:7" x14ac:dyDescent="0.25">
      <c r="A83385">
        <v>280930</v>
      </c>
      <c r="B83385" s="2">
        <v>44392.813294498381</v>
      </c>
      <c r="C83385">
        <v>207763</v>
      </c>
      <c r="D83385">
        <v>43842</v>
      </c>
      <c r="E83385" t="s">
        <v>5</v>
      </c>
      <c r="F83385" s="2">
        <v>44392.896627831717</v>
      </c>
      <c r="G83385" s="60">
        <v>0.8966319444444445</v>
      </c>
    </row>
    <row r="83386" spans="1:7" x14ac:dyDescent="0.25">
      <c r="A83386">
        <v>293160</v>
      </c>
      <c r="B83386" s="2">
        <v>44395.911999999997</v>
      </c>
      <c r="C83386">
        <v>207763</v>
      </c>
      <c r="D83386">
        <v>411922</v>
      </c>
      <c r="E83386" t="s">
        <v>5</v>
      </c>
      <c r="F83386" s="2">
        <v>44395.995333333332</v>
      </c>
      <c r="G83386" s="60">
        <v>0.99533564814814823</v>
      </c>
    </row>
    <row r="83387" spans="1:7" x14ac:dyDescent="0.25">
      <c r="A83387">
        <v>304072</v>
      </c>
      <c r="B83387" s="2">
        <v>44399.855365695788</v>
      </c>
      <c r="C83387">
        <v>207763</v>
      </c>
      <c r="D83387">
        <v>424000</v>
      </c>
      <c r="E83387" t="s">
        <v>5</v>
      </c>
      <c r="F83387" s="2">
        <v>44399.938699029124</v>
      </c>
      <c r="G83387" s="60">
        <v>0.93870370370370371</v>
      </c>
    </row>
    <row r="83388" spans="1:7" x14ac:dyDescent="0.25">
      <c r="A83388">
        <v>290430</v>
      </c>
      <c r="B83388" s="2">
        <v>44395.308297982723</v>
      </c>
      <c r="C83388">
        <v>207797</v>
      </c>
      <c r="D83388">
        <v>411922</v>
      </c>
      <c r="E83388" t="s">
        <v>5</v>
      </c>
      <c r="F83388" s="2">
        <v>44395.391631316059</v>
      </c>
      <c r="G83388" s="60">
        <v>0.39163194444444444</v>
      </c>
    </row>
    <row r="83389" spans="1:7" x14ac:dyDescent="0.25">
      <c r="A83389">
        <v>294499</v>
      </c>
      <c r="B83389" s="2">
        <v>44396.687080906144</v>
      </c>
      <c r="C83389">
        <v>207797</v>
      </c>
      <c r="D83389">
        <v>239248</v>
      </c>
      <c r="E83389" t="s">
        <v>5</v>
      </c>
      <c r="F83389" s="2">
        <v>44396.77041423948</v>
      </c>
      <c r="G83389" s="60">
        <v>0.77041666666666664</v>
      </c>
    </row>
    <row r="83390" spans="1:7" x14ac:dyDescent="0.25">
      <c r="A83390">
        <v>304309</v>
      </c>
      <c r="B83390" s="2">
        <v>44399.90552750809</v>
      </c>
      <c r="C83390">
        <v>207797</v>
      </c>
      <c r="D83390">
        <v>301748</v>
      </c>
      <c r="E83390" t="s">
        <v>5</v>
      </c>
      <c r="F83390" s="2">
        <v>44399.988860841426</v>
      </c>
      <c r="G83390" s="60">
        <v>0.98886574074074074</v>
      </c>
    </row>
    <row r="83391" spans="1:7" x14ac:dyDescent="0.25">
      <c r="A83391">
        <v>341252</v>
      </c>
      <c r="B83391" s="2">
        <v>44409.761514563106</v>
      </c>
      <c r="C83391">
        <v>207797</v>
      </c>
      <c r="D83391">
        <v>294042</v>
      </c>
      <c r="E83391" t="s">
        <v>5</v>
      </c>
      <c r="F83391" s="2">
        <v>44409.844847896442</v>
      </c>
      <c r="G83391" s="60">
        <v>0.84484953703703702</v>
      </c>
    </row>
    <row r="83392" spans="1:7" x14ac:dyDescent="0.25">
      <c r="A83392">
        <v>356273</v>
      </c>
      <c r="B83392" s="2">
        <v>44414.826239482201</v>
      </c>
      <c r="C83392">
        <v>207797</v>
      </c>
      <c r="D83392">
        <v>230507</v>
      </c>
      <c r="E83392" t="s">
        <v>5</v>
      </c>
      <c r="F83392" s="2">
        <v>44414.909572815537</v>
      </c>
      <c r="G83392" s="60">
        <v>0.90957175925925926</v>
      </c>
    </row>
    <row r="83393" spans="1:7" x14ac:dyDescent="0.25">
      <c r="A83393">
        <v>373130</v>
      </c>
      <c r="B83393" s="2">
        <v>44419.696789644011</v>
      </c>
      <c r="C83393">
        <v>207797</v>
      </c>
      <c r="D83393">
        <v>250679</v>
      </c>
      <c r="E83393" t="s">
        <v>5</v>
      </c>
      <c r="F83393" s="2">
        <v>44419.780122977347</v>
      </c>
      <c r="G83393" s="60">
        <v>0.78012731481481479</v>
      </c>
    </row>
    <row r="83394" spans="1:7" x14ac:dyDescent="0.25">
      <c r="A83394">
        <v>388595</v>
      </c>
      <c r="B83394" s="2">
        <v>44423.855666666663</v>
      </c>
      <c r="C83394">
        <v>207797</v>
      </c>
      <c r="D83394">
        <v>351192</v>
      </c>
      <c r="E83394" t="s">
        <v>5</v>
      </c>
      <c r="F83394" s="2">
        <v>44423.938999999998</v>
      </c>
      <c r="G83394" s="60">
        <v>0.93900462962962961</v>
      </c>
    </row>
    <row r="83395" spans="1:7" x14ac:dyDescent="0.25">
      <c r="A83395">
        <v>394484</v>
      </c>
      <c r="B83395" s="2">
        <v>44426.500996763752</v>
      </c>
      <c r="C83395">
        <v>207797</v>
      </c>
      <c r="D83395">
        <v>472712</v>
      </c>
      <c r="E83395" t="s">
        <v>5</v>
      </c>
      <c r="F83395" s="2">
        <v>44426.584330097088</v>
      </c>
      <c r="G83395" s="60">
        <v>0.58432870370370371</v>
      </c>
    </row>
    <row r="83396" spans="1:7" x14ac:dyDescent="0.25">
      <c r="A83396">
        <v>400620</v>
      </c>
      <c r="B83396" s="2">
        <v>44428.664427184463</v>
      </c>
      <c r="C83396">
        <v>207797</v>
      </c>
      <c r="D83396">
        <v>353381</v>
      </c>
      <c r="E83396" t="s">
        <v>5</v>
      </c>
      <c r="F83396" s="2">
        <v>44428.747760517799</v>
      </c>
      <c r="G83396" s="60">
        <v>0.74776620370370372</v>
      </c>
    </row>
    <row r="83397" spans="1:7" x14ac:dyDescent="0.25">
      <c r="A83397">
        <v>247220</v>
      </c>
      <c r="B83397" s="2">
        <v>44382.358999999997</v>
      </c>
      <c r="C83397">
        <v>207812</v>
      </c>
      <c r="D83397">
        <v>16029</v>
      </c>
      <c r="E83397" t="s">
        <v>3</v>
      </c>
      <c r="F83397" s="2">
        <v>44382.483999999997</v>
      </c>
      <c r="G83397" s="60">
        <v>0.48400462962962965</v>
      </c>
    </row>
    <row r="83398" spans="1:7" x14ac:dyDescent="0.25">
      <c r="A83398">
        <v>260180</v>
      </c>
      <c r="B83398" s="2">
        <v>44386.868715210359</v>
      </c>
      <c r="C83398">
        <v>207812</v>
      </c>
      <c r="D83398">
        <v>389195</v>
      </c>
      <c r="E83398" t="s">
        <v>3</v>
      </c>
      <c r="F83398" s="2">
        <v>44386.993715210359</v>
      </c>
      <c r="G83398" s="60">
        <v>0.99371527777777768</v>
      </c>
    </row>
    <row r="83399" spans="1:7" x14ac:dyDescent="0.25">
      <c r="A83399">
        <v>294006</v>
      </c>
      <c r="B83399" s="2">
        <v>44396.601724919092</v>
      </c>
      <c r="C83399">
        <v>207812</v>
      </c>
      <c r="D83399">
        <v>182191</v>
      </c>
      <c r="E83399" t="s">
        <v>3</v>
      </c>
      <c r="F83399" s="2">
        <v>44396.726724919092</v>
      </c>
      <c r="G83399" s="60">
        <v>0.72672453703703699</v>
      </c>
    </row>
    <row r="83400" spans="1:7" x14ac:dyDescent="0.25">
      <c r="A83400">
        <v>307612</v>
      </c>
      <c r="B83400" s="2">
        <v>44400.839588996765</v>
      </c>
      <c r="C83400">
        <v>207812</v>
      </c>
      <c r="D83400">
        <v>179296</v>
      </c>
      <c r="E83400" t="s">
        <v>3</v>
      </c>
      <c r="F83400" s="2">
        <v>44400.964588996765</v>
      </c>
      <c r="G83400" s="60">
        <v>0.96458333333333324</v>
      </c>
    </row>
    <row r="83401" spans="1:7" x14ac:dyDescent="0.25">
      <c r="A83401">
        <v>329134</v>
      </c>
      <c r="B83401" s="2">
        <v>44407.448003236248</v>
      </c>
      <c r="C83401">
        <v>207812</v>
      </c>
      <c r="D83401">
        <v>357547</v>
      </c>
      <c r="E83401" t="s">
        <v>3</v>
      </c>
      <c r="F83401" s="2">
        <v>44407.573003236248</v>
      </c>
      <c r="G83401" s="60">
        <v>0.57299768518518512</v>
      </c>
    </row>
    <row r="83402" spans="1:7" x14ac:dyDescent="0.25">
      <c r="A83402">
        <v>340008</v>
      </c>
      <c r="B83402" s="2">
        <v>44409.587161812298</v>
      </c>
      <c r="C83402">
        <v>207812</v>
      </c>
      <c r="D83402">
        <v>161088</v>
      </c>
      <c r="E83402" t="s">
        <v>3</v>
      </c>
      <c r="F83402" s="2">
        <v>44409.712161812298</v>
      </c>
      <c r="G83402" s="60">
        <v>0.71216435185185178</v>
      </c>
    </row>
    <row r="83403" spans="1:7" x14ac:dyDescent="0.25">
      <c r="A83403">
        <v>406739</v>
      </c>
      <c r="B83403" s="2">
        <v>44429.903775139624</v>
      </c>
      <c r="C83403">
        <v>207812</v>
      </c>
      <c r="D83403">
        <v>411922</v>
      </c>
      <c r="E83403" t="s">
        <v>3</v>
      </c>
      <c r="F83403" s="2">
        <v>44430.028775139624</v>
      </c>
      <c r="G83403" s="60">
        <v>2.8773148148148145E-2</v>
      </c>
    </row>
    <row r="83404" spans="1:7" x14ac:dyDescent="0.25">
      <c r="A83404">
        <v>18340</v>
      </c>
      <c r="B83404" s="2">
        <v>44307.687889967638</v>
      </c>
      <c r="C83404">
        <v>207825</v>
      </c>
      <c r="D83404">
        <v>50702</v>
      </c>
      <c r="E83404" t="s">
        <v>7</v>
      </c>
      <c r="F83404" s="2">
        <v>44307.687889967638</v>
      </c>
      <c r="G83404" s="60">
        <v>0.68789351851851854</v>
      </c>
    </row>
    <row r="83405" spans="1:7" x14ac:dyDescent="0.25">
      <c r="A83405">
        <v>19368</v>
      </c>
      <c r="B83405" s="2">
        <v>44308.500187702266</v>
      </c>
      <c r="C83405">
        <v>207825</v>
      </c>
      <c r="D83405">
        <v>258219</v>
      </c>
      <c r="E83405" t="s">
        <v>7</v>
      </c>
      <c r="F83405" s="2">
        <v>44308.500187702266</v>
      </c>
      <c r="G83405" s="60">
        <v>0.50018518518518518</v>
      </c>
    </row>
    <row r="83406" spans="1:7" x14ac:dyDescent="0.25">
      <c r="A83406">
        <v>21026</v>
      </c>
      <c r="B83406" s="2">
        <v>44309.699216828478</v>
      </c>
      <c r="C83406">
        <v>207825</v>
      </c>
      <c r="D83406">
        <v>230507</v>
      </c>
      <c r="E83406" t="s">
        <v>7</v>
      </c>
      <c r="F83406" s="2">
        <v>44309.699216828478</v>
      </c>
      <c r="G83406" s="60">
        <v>0.69921296296296298</v>
      </c>
    </row>
    <row r="83407" spans="1:7" x14ac:dyDescent="0.25">
      <c r="A83407">
        <v>52409</v>
      </c>
      <c r="B83407" s="2">
        <v>44323.679799352751</v>
      </c>
      <c r="C83407">
        <v>207825</v>
      </c>
      <c r="D83407">
        <v>110495</v>
      </c>
      <c r="E83407" t="s">
        <v>7</v>
      </c>
      <c r="F83407" s="2">
        <v>44323.679799352751</v>
      </c>
      <c r="G83407" s="60">
        <v>0.67980324074074072</v>
      </c>
    </row>
    <row r="83408" spans="1:7" x14ac:dyDescent="0.25">
      <c r="A83408">
        <v>83159</v>
      </c>
      <c r="B83408" s="2">
        <v>44334.797922330094</v>
      </c>
      <c r="C83408">
        <v>207825</v>
      </c>
      <c r="D83408">
        <v>21760</v>
      </c>
      <c r="E83408" t="s">
        <v>7</v>
      </c>
      <c r="F83408" s="2">
        <v>44334.797922330094</v>
      </c>
      <c r="G83408" s="60">
        <v>0.79791666666666661</v>
      </c>
    </row>
    <row r="83409" spans="1:7" x14ac:dyDescent="0.25">
      <c r="A83409">
        <v>90496</v>
      </c>
      <c r="B83409" s="2">
        <v>44337.796304207121</v>
      </c>
      <c r="C83409">
        <v>207825</v>
      </c>
      <c r="D83409">
        <v>381952</v>
      </c>
      <c r="E83409" t="s">
        <v>7</v>
      </c>
      <c r="F83409" s="2">
        <v>44337.796304207121</v>
      </c>
      <c r="G83409" s="60">
        <v>0.79630787037037043</v>
      </c>
    </row>
    <row r="83410" spans="1:7" x14ac:dyDescent="0.25">
      <c r="A83410">
        <v>106958</v>
      </c>
      <c r="B83410" s="2">
        <v>44342.707307443365</v>
      </c>
      <c r="C83410">
        <v>207825</v>
      </c>
      <c r="D83410">
        <v>158978</v>
      </c>
      <c r="E83410" t="s">
        <v>7</v>
      </c>
      <c r="F83410" s="2">
        <v>44342.707307443365</v>
      </c>
      <c r="G83410" s="60">
        <v>0.70730324074074069</v>
      </c>
    </row>
    <row r="83411" spans="1:7" x14ac:dyDescent="0.25">
      <c r="A83411">
        <v>124682</v>
      </c>
      <c r="B83411" s="2">
        <v>44346.852938511329</v>
      </c>
      <c r="C83411">
        <v>207825</v>
      </c>
      <c r="D83411">
        <v>299439</v>
      </c>
      <c r="E83411" t="s">
        <v>7</v>
      </c>
      <c r="F83411" s="2">
        <v>44346.852938511329</v>
      </c>
      <c r="G83411" s="60">
        <v>0.85293981481481485</v>
      </c>
    </row>
    <row r="83412" spans="1:7" x14ac:dyDescent="0.25">
      <c r="A83412">
        <v>140277</v>
      </c>
      <c r="B83412" s="2">
        <v>44352.16147343364</v>
      </c>
      <c r="C83412">
        <v>207825</v>
      </c>
      <c r="D83412">
        <v>250679</v>
      </c>
      <c r="E83412" t="s">
        <v>7</v>
      </c>
      <c r="F83412" s="2">
        <v>44352.16147343364</v>
      </c>
      <c r="G83412" s="60">
        <v>0.16146990740740741</v>
      </c>
    </row>
    <row r="83413" spans="1:7" x14ac:dyDescent="0.25">
      <c r="A83413">
        <v>177093</v>
      </c>
      <c r="B83413" s="2">
        <v>44362.754233009706</v>
      </c>
      <c r="C83413">
        <v>207825</v>
      </c>
      <c r="D83413">
        <v>443594</v>
      </c>
      <c r="E83413" t="s">
        <v>7</v>
      </c>
      <c r="F83413" s="2">
        <v>44362.754233009706</v>
      </c>
      <c r="G83413" s="60">
        <v>0.75423611111111111</v>
      </c>
    </row>
    <row r="83414" spans="1:7" x14ac:dyDescent="0.25">
      <c r="A83414">
        <v>180264</v>
      </c>
      <c r="B83414" s="2">
        <v>44363.872355987056</v>
      </c>
      <c r="C83414">
        <v>207825</v>
      </c>
      <c r="D83414">
        <v>286726</v>
      </c>
      <c r="E83414" t="s">
        <v>7</v>
      </c>
      <c r="F83414" s="2">
        <v>44363.872355987056</v>
      </c>
      <c r="G83414" s="60">
        <v>0.87236111111111114</v>
      </c>
    </row>
    <row r="83415" spans="1:7" x14ac:dyDescent="0.25">
      <c r="A83415">
        <v>295473</v>
      </c>
      <c r="B83415" s="2">
        <v>44396.852938511329</v>
      </c>
      <c r="C83415">
        <v>207825</v>
      </c>
      <c r="D83415">
        <v>325852</v>
      </c>
      <c r="E83415" t="s">
        <v>7</v>
      </c>
      <c r="F83415" s="2">
        <v>44396.852938511329</v>
      </c>
      <c r="G83415" s="60">
        <v>0.85293981481481485</v>
      </c>
    </row>
    <row r="83416" spans="1:7" x14ac:dyDescent="0.25">
      <c r="A83416">
        <v>303201</v>
      </c>
      <c r="B83416" s="2">
        <v>44399.67818122977</v>
      </c>
      <c r="C83416">
        <v>207825</v>
      </c>
      <c r="D83416">
        <v>456134</v>
      </c>
      <c r="E83416" t="s">
        <v>7</v>
      </c>
      <c r="F83416" s="2">
        <v>44399.67818122977</v>
      </c>
      <c r="G83416" s="60">
        <v>0.67818287037037039</v>
      </c>
    </row>
    <row r="83417" spans="1:7" x14ac:dyDescent="0.25">
      <c r="A83417">
        <v>337286</v>
      </c>
      <c r="B83417" s="2">
        <v>44408.89824595469</v>
      </c>
      <c r="C83417">
        <v>207825</v>
      </c>
      <c r="D83417">
        <v>98704</v>
      </c>
      <c r="E83417" t="s">
        <v>7</v>
      </c>
      <c r="F83417" s="2">
        <v>44408.89824595469</v>
      </c>
      <c r="G83417" s="60">
        <v>0.89824074074074067</v>
      </c>
    </row>
    <row r="83418" spans="1:7" x14ac:dyDescent="0.25">
      <c r="A83418">
        <v>365673</v>
      </c>
      <c r="B83418" s="2">
        <v>44416.814752647479</v>
      </c>
      <c r="C83418">
        <v>207825</v>
      </c>
      <c r="D83418">
        <v>102086</v>
      </c>
      <c r="E83418" t="s">
        <v>7</v>
      </c>
      <c r="F83418" s="2">
        <v>44416.814752647479</v>
      </c>
      <c r="G83418" s="60">
        <v>0.81475694444444446</v>
      </c>
    </row>
    <row r="83419" spans="1:7" x14ac:dyDescent="0.25">
      <c r="A83419">
        <v>397089</v>
      </c>
      <c r="B83419" s="2">
        <v>44427.58</v>
      </c>
      <c r="C83419">
        <v>207825</v>
      </c>
      <c r="D83419">
        <v>204394</v>
      </c>
      <c r="E83419" t="s">
        <v>7</v>
      </c>
      <c r="F83419" s="2">
        <v>44427.58</v>
      </c>
      <c r="G83419" s="60">
        <v>0.57999999999999996</v>
      </c>
    </row>
    <row r="83420" spans="1:7" x14ac:dyDescent="0.25">
      <c r="A83420">
        <v>9822</v>
      </c>
      <c r="B83420" s="2">
        <v>44300.733197411006</v>
      </c>
      <c r="C83420">
        <v>207838</v>
      </c>
      <c r="D83420">
        <v>271248</v>
      </c>
      <c r="E83420" t="s">
        <v>7</v>
      </c>
      <c r="F83420" s="2">
        <v>44300.733197411006</v>
      </c>
      <c r="G83420" s="60">
        <v>0.73319444444444448</v>
      </c>
    </row>
    <row r="83421" spans="1:7" x14ac:dyDescent="0.25">
      <c r="A83421">
        <v>11124</v>
      </c>
      <c r="B83421" s="2">
        <v>44302.042258899673</v>
      </c>
      <c r="C83421">
        <v>207838</v>
      </c>
      <c r="D83421">
        <v>471403</v>
      </c>
      <c r="E83421" t="s">
        <v>7</v>
      </c>
      <c r="F83421" s="2">
        <v>44302.042258899673</v>
      </c>
      <c r="G83421" s="60">
        <v>4.2256944444444444E-2</v>
      </c>
    </row>
    <row r="83422" spans="1:7" x14ac:dyDescent="0.25">
      <c r="A83422">
        <v>16580</v>
      </c>
      <c r="B83422" s="2">
        <v>44305.890155339803</v>
      </c>
      <c r="C83422">
        <v>207838</v>
      </c>
      <c r="D83422">
        <v>167074</v>
      </c>
      <c r="E83422" t="s">
        <v>7</v>
      </c>
      <c r="F83422" s="2">
        <v>44305.890155339803</v>
      </c>
      <c r="G83422" s="60">
        <v>0.89015046296296296</v>
      </c>
    </row>
    <row r="83423" spans="1:7" x14ac:dyDescent="0.25">
      <c r="A83423">
        <v>25007</v>
      </c>
      <c r="B83423" s="2">
        <v>44310.837611011077</v>
      </c>
      <c r="C83423">
        <v>207838</v>
      </c>
      <c r="D83423">
        <v>182984</v>
      </c>
      <c r="E83423" t="s">
        <v>7</v>
      </c>
      <c r="F83423" s="2">
        <v>44310.837611011077</v>
      </c>
      <c r="G83423" s="60">
        <v>0.83761574074074074</v>
      </c>
    </row>
    <row r="83424" spans="1:7" x14ac:dyDescent="0.25">
      <c r="A83424">
        <v>329466</v>
      </c>
      <c r="B83424" s="2">
        <v>44407.539333333334</v>
      </c>
      <c r="C83424">
        <v>207848</v>
      </c>
      <c r="D83424">
        <v>158978</v>
      </c>
      <c r="E83424" t="s">
        <v>2</v>
      </c>
      <c r="F83424" s="2">
        <v>44407.580999999998</v>
      </c>
      <c r="G83424" s="60">
        <v>0.58099537037037041</v>
      </c>
    </row>
    <row r="83425" spans="1:7" x14ac:dyDescent="0.25">
      <c r="A83425">
        <v>343449</v>
      </c>
      <c r="B83425" s="2">
        <v>44410.613860841426</v>
      </c>
      <c r="C83425">
        <v>207848</v>
      </c>
      <c r="D83425">
        <v>182191</v>
      </c>
      <c r="E83425" t="s">
        <v>2</v>
      </c>
      <c r="F83425" s="2">
        <v>44410.65552750809</v>
      </c>
      <c r="G83425" s="60">
        <v>0.65553240740740748</v>
      </c>
    </row>
    <row r="83426" spans="1:7" x14ac:dyDescent="0.25">
      <c r="A83426">
        <v>348830</v>
      </c>
      <c r="B83426" s="2">
        <v>44412.659168284794</v>
      </c>
      <c r="C83426">
        <v>207848</v>
      </c>
      <c r="D83426">
        <v>100218</v>
      </c>
      <c r="E83426" t="s">
        <v>2</v>
      </c>
      <c r="F83426" s="2">
        <v>44412.700834951458</v>
      </c>
      <c r="G83426" s="60">
        <v>0.70083333333333331</v>
      </c>
    </row>
    <row r="83427" spans="1:7" x14ac:dyDescent="0.25">
      <c r="A83427">
        <v>374239</v>
      </c>
      <c r="B83427" s="2">
        <v>44419.854961165052</v>
      </c>
      <c r="C83427">
        <v>207848</v>
      </c>
      <c r="D83427">
        <v>351192</v>
      </c>
      <c r="E83427" t="s">
        <v>2</v>
      </c>
      <c r="F83427" s="2">
        <v>44419.896627831717</v>
      </c>
      <c r="G83427" s="60">
        <v>0.8966319444444445</v>
      </c>
    </row>
    <row r="83428" spans="1:7" x14ac:dyDescent="0.25">
      <c r="A83428">
        <v>213921</v>
      </c>
      <c r="B83428" s="2">
        <v>44373.256813257241</v>
      </c>
      <c r="C83428">
        <v>207862</v>
      </c>
      <c r="D83428">
        <v>250679</v>
      </c>
      <c r="E83428" t="s">
        <v>2</v>
      </c>
      <c r="F83428" s="2">
        <v>44373.298479923906</v>
      </c>
      <c r="G83428" s="60">
        <v>0.29848379629629629</v>
      </c>
    </row>
    <row r="83429" spans="1:7" x14ac:dyDescent="0.25">
      <c r="A83429">
        <v>258528</v>
      </c>
      <c r="B83429" s="2">
        <v>44386.676967637541</v>
      </c>
      <c r="C83429">
        <v>207862</v>
      </c>
      <c r="D83429">
        <v>60239</v>
      </c>
      <c r="E83429" t="s">
        <v>2</v>
      </c>
      <c r="F83429" s="2">
        <v>44386.718634304205</v>
      </c>
      <c r="G83429" s="60">
        <v>0.71863425925925928</v>
      </c>
    </row>
    <row r="83430" spans="1:7" x14ac:dyDescent="0.25">
      <c r="A83430">
        <v>262217</v>
      </c>
      <c r="B83430" s="2">
        <v>44387.488204596084</v>
      </c>
      <c r="C83430">
        <v>207862</v>
      </c>
      <c r="D83430">
        <v>230507</v>
      </c>
      <c r="E83430" t="s">
        <v>2</v>
      </c>
      <c r="F83430" s="2">
        <v>44387.529871262748</v>
      </c>
      <c r="G83430" s="60">
        <v>0.52987268518518515</v>
      </c>
    </row>
    <row r="83431" spans="1:7" x14ac:dyDescent="0.25">
      <c r="A83431">
        <v>307646</v>
      </c>
      <c r="B83431" s="2">
        <v>44400.843634304212</v>
      </c>
      <c r="C83431">
        <v>207862</v>
      </c>
      <c r="D83431">
        <v>202914</v>
      </c>
      <c r="E83431" t="s">
        <v>2</v>
      </c>
      <c r="F83431" s="2">
        <v>44400.885300970876</v>
      </c>
      <c r="G83431" s="60">
        <v>0.88530092592592602</v>
      </c>
    </row>
    <row r="83432" spans="1:7" x14ac:dyDescent="0.25">
      <c r="A83432">
        <v>337416</v>
      </c>
      <c r="B83432" s="2">
        <v>44408.911595469261</v>
      </c>
      <c r="C83432">
        <v>207862</v>
      </c>
      <c r="D83432">
        <v>189009</v>
      </c>
      <c r="E83432" t="s">
        <v>2</v>
      </c>
      <c r="F83432" s="2">
        <v>44408.953262135925</v>
      </c>
      <c r="G83432" s="60">
        <v>0.95326388888888891</v>
      </c>
    </row>
    <row r="83433" spans="1:7" x14ac:dyDescent="0.25">
      <c r="A83433">
        <v>362267</v>
      </c>
      <c r="B83433" s="2">
        <v>44415.961333048494</v>
      </c>
      <c r="C83433">
        <v>207862</v>
      </c>
      <c r="D83433">
        <v>182984</v>
      </c>
      <c r="E83433" t="s">
        <v>2</v>
      </c>
      <c r="F83433" s="2">
        <v>44416.002999715158</v>
      </c>
      <c r="G83433" s="60">
        <v>2.9976851851851848E-3</v>
      </c>
    </row>
    <row r="83434" spans="1:7" x14ac:dyDescent="0.25">
      <c r="A83434">
        <v>384946</v>
      </c>
      <c r="B83434" s="2">
        <v>44422.909176915797</v>
      </c>
      <c r="C83434">
        <v>207862</v>
      </c>
      <c r="D83434">
        <v>188971</v>
      </c>
      <c r="E83434" t="s">
        <v>2</v>
      </c>
      <c r="F83434" s="2">
        <v>44422.950843582461</v>
      </c>
      <c r="G83434" s="60">
        <v>0.95084490740740746</v>
      </c>
    </row>
    <row r="83435" spans="1:7" x14ac:dyDescent="0.25">
      <c r="A83435">
        <v>396366</v>
      </c>
      <c r="B83435" s="2">
        <v>44427.00221035599</v>
      </c>
      <c r="C83435">
        <v>207862</v>
      </c>
      <c r="D83435">
        <v>343712</v>
      </c>
      <c r="E83435" t="s">
        <v>2</v>
      </c>
      <c r="F83435" s="2">
        <v>44427.043877022654</v>
      </c>
      <c r="G83435" s="60">
        <v>4.387731481481482E-2</v>
      </c>
    </row>
    <row r="83436" spans="1:7" x14ac:dyDescent="0.25">
      <c r="A83436">
        <v>9934</v>
      </c>
      <c r="B83436" s="2">
        <v>44300.779313915853</v>
      </c>
      <c r="C83436">
        <v>207871</v>
      </c>
      <c r="D83436">
        <v>217497</v>
      </c>
      <c r="E83436" t="s">
        <v>5</v>
      </c>
      <c r="F83436" s="2">
        <v>44300.862647249189</v>
      </c>
      <c r="G83436" s="60">
        <v>0.86265046296296299</v>
      </c>
    </row>
    <row r="83437" spans="1:7" x14ac:dyDescent="0.25">
      <c r="A83437">
        <v>10627</v>
      </c>
      <c r="B83437" s="2">
        <v>44301.704880258898</v>
      </c>
      <c r="C83437">
        <v>207871</v>
      </c>
      <c r="D83437">
        <v>305174</v>
      </c>
      <c r="E83437" t="s">
        <v>5</v>
      </c>
      <c r="F83437" s="2">
        <v>44301.788213592234</v>
      </c>
      <c r="G83437" s="60">
        <v>0.78821759259259261</v>
      </c>
    </row>
    <row r="83438" spans="1:7" x14ac:dyDescent="0.25">
      <c r="A83438">
        <v>43060</v>
      </c>
      <c r="B83438" s="2">
        <v>44318.808404797506</v>
      </c>
      <c r="C83438">
        <v>207871</v>
      </c>
      <c r="D83438">
        <v>250679</v>
      </c>
      <c r="E83438" t="s">
        <v>5</v>
      </c>
      <c r="F83438" s="2">
        <v>44318.891738130842</v>
      </c>
      <c r="G83438" s="60">
        <v>0.89173611111111117</v>
      </c>
    </row>
    <row r="83439" spans="1:7" x14ac:dyDescent="0.25">
      <c r="A83439">
        <v>44793</v>
      </c>
      <c r="B83439" s="2">
        <v>44319.695171521031</v>
      </c>
      <c r="C83439">
        <v>207871</v>
      </c>
      <c r="D83439">
        <v>217246</v>
      </c>
      <c r="E83439" t="s">
        <v>5</v>
      </c>
      <c r="F83439" s="2">
        <v>44319.778504854366</v>
      </c>
      <c r="G83439" s="60">
        <v>0.77850694444444446</v>
      </c>
    </row>
    <row r="83440" spans="1:7" x14ac:dyDescent="0.25">
      <c r="A83440">
        <v>45960</v>
      </c>
      <c r="B83440" s="2">
        <v>44320.158666666663</v>
      </c>
      <c r="C83440">
        <v>207871</v>
      </c>
      <c r="D83440">
        <v>88863</v>
      </c>
      <c r="E83440" t="s">
        <v>5</v>
      </c>
      <c r="F83440" s="2">
        <v>44320.241999999998</v>
      </c>
      <c r="G83440" s="60">
        <v>0.24200231481481482</v>
      </c>
    </row>
    <row r="83441" spans="1:7" x14ac:dyDescent="0.25">
      <c r="A83441">
        <v>119016</v>
      </c>
      <c r="B83441" s="2">
        <v>44345.746951456305</v>
      </c>
      <c r="C83441">
        <v>207871</v>
      </c>
      <c r="D83441">
        <v>252370</v>
      </c>
      <c r="E83441" t="s">
        <v>5</v>
      </c>
      <c r="F83441" s="2">
        <v>44345.830284789641</v>
      </c>
      <c r="G83441" s="60">
        <v>0.83028935185185182</v>
      </c>
    </row>
    <row r="83442" spans="1:7" x14ac:dyDescent="0.25">
      <c r="A83442">
        <v>190679</v>
      </c>
      <c r="B83442" s="2">
        <v>44366.67251779935</v>
      </c>
      <c r="C83442">
        <v>207871</v>
      </c>
      <c r="D83442">
        <v>245181</v>
      </c>
      <c r="E83442" t="s">
        <v>5</v>
      </c>
      <c r="F83442" s="2">
        <v>44366.755851132686</v>
      </c>
      <c r="G83442" s="60">
        <v>0.75585648148148143</v>
      </c>
    </row>
    <row r="83443" spans="1:7" x14ac:dyDescent="0.25">
      <c r="A83443">
        <v>244671</v>
      </c>
      <c r="B83443" s="2">
        <v>44381.599702265368</v>
      </c>
      <c r="C83443">
        <v>207871</v>
      </c>
      <c r="D83443">
        <v>411922</v>
      </c>
      <c r="E83443" t="s">
        <v>5</v>
      </c>
      <c r="F83443" s="2">
        <v>44381.683035598704</v>
      </c>
      <c r="G83443" s="60">
        <v>0.68303240740740734</v>
      </c>
    </row>
    <row r="83444" spans="1:7" x14ac:dyDescent="0.25">
      <c r="A83444">
        <v>245477</v>
      </c>
      <c r="B83444" s="2">
        <v>44381.721061488672</v>
      </c>
      <c r="C83444">
        <v>207871</v>
      </c>
      <c r="D83444">
        <v>3876</v>
      </c>
      <c r="E83444" t="s">
        <v>5</v>
      </c>
      <c r="F83444" s="2">
        <v>44381.804394822007</v>
      </c>
      <c r="G83444" s="60">
        <v>0.80439814814814825</v>
      </c>
    </row>
    <row r="83445" spans="1:7" x14ac:dyDescent="0.25">
      <c r="A83445">
        <v>246484</v>
      </c>
      <c r="B83445" s="2">
        <v>44381.912656025881</v>
      </c>
      <c r="C83445">
        <v>207871</v>
      </c>
      <c r="D83445">
        <v>103612</v>
      </c>
      <c r="E83445" t="s">
        <v>5</v>
      </c>
      <c r="F83445" s="2">
        <v>44381.995989359217</v>
      </c>
      <c r="G83445" s="60">
        <v>0.9959837962962963</v>
      </c>
    </row>
    <row r="83446" spans="1:7" x14ac:dyDescent="0.25">
      <c r="A83446">
        <v>282305</v>
      </c>
      <c r="B83446" s="2">
        <v>44393.547922330094</v>
      </c>
      <c r="C83446">
        <v>207871</v>
      </c>
      <c r="D83446">
        <v>139440</v>
      </c>
      <c r="E83446" t="s">
        <v>5</v>
      </c>
      <c r="F83446" s="2">
        <v>44393.631255663429</v>
      </c>
      <c r="G83446" s="60">
        <v>0.63124999999999998</v>
      </c>
    </row>
    <row r="83447" spans="1:7" x14ac:dyDescent="0.25">
      <c r="A83447">
        <v>307434</v>
      </c>
      <c r="B83447" s="2">
        <v>44400.821385113268</v>
      </c>
      <c r="C83447">
        <v>207871</v>
      </c>
      <c r="D83447">
        <v>189009</v>
      </c>
      <c r="E83447" t="s">
        <v>5</v>
      </c>
      <c r="F83447" s="2">
        <v>44400.904718446604</v>
      </c>
      <c r="G83447" s="60">
        <v>0.90472222222222232</v>
      </c>
    </row>
    <row r="83448" spans="1:7" x14ac:dyDescent="0.25">
      <c r="A83448">
        <v>344452</v>
      </c>
      <c r="B83448" s="2">
        <v>44410.818148867314</v>
      </c>
      <c r="C83448">
        <v>207871</v>
      </c>
      <c r="D83448">
        <v>63666</v>
      </c>
      <c r="E83448" t="s">
        <v>5</v>
      </c>
      <c r="F83448" s="2">
        <v>44410.90148220065</v>
      </c>
      <c r="G83448" s="60">
        <v>0.90148148148148144</v>
      </c>
    </row>
    <row r="83449" spans="1:7" x14ac:dyDescent="0.25">
      <c r="A83449">
        <v>370844</v>
      </c>
      <c r="B83449" s="2">
        <v>44418.738860841419</v>
      </c>
      <c r="C83449">
        <v>207871</v>
      </c>
      <c r="D83449">
        <v>133619</v>
      </c>
      <c r="E83449" t="s">
        <v>5</v>
      </c>
      <c r="F83449" s="2">
        <v>44418.822194174754</v>
      </c>
      <c r="G83449" s="60">
        <v>0.822199074074074</v>
      </c>
    </row>
    <row r="83450" spans="1:7" x14ac:dyDescent="0.25">
      <c r="A83450">
        <v>387448</v>
      </c>
      <c r="B83450" s="2">
        <v>44423.682226537218</v>
      </c>
      <c r="C83450">
        <v>207871</v>
      </c>
      <c r="D83450">
        <v>351192</v>
      </c>
      <c r="E83450" t="s">
        <v>5</v>
      </c>
      <c r="F83450" s="2">
        <v>44423.765559870553</v>
      </c>
      <c r="G83450" s="60">
        <v>0.76555555555555566</v>
      </c>
    </row>
    <row r="83451" spans="1:7" x14ac:dyDescent="0.25">
      <c r="A83451">
        <v>392825</v>
      </c>
      <c r="B83451" s="2">
        <v>44425.725915857605</v>
      </c>
      <c r="C83451">
        <v>207871</v>
      </c>
      <c r="D83451">
        <v>241927</v>
      </c>
      <c r="E83451" t="s">
        <v>5</v>
      </c>
      <c r="F83451" s="2">
        <v>44425.809249190941</v>
      </c>
      <c r="G83451" s="60">
        <v>0.80924768518518519</v>
      </c>
    </row>
    <row r="83452" spans="1:7" x14ac:dyDescent="0.25">
      <c r="A83452">
        <v>397724</v>
      </c>
      <c r="B83452" s="2">
        <v>44427.683844660191</v>
      </c>
      <c r="C83452">
        <v>207871</v>
      </c>
      <c r="D83452">
        <v>452568</v>
      </c>
      <c r="E83452" t="s">
        <v>5</v>
      </c>
      <c r="F83452" s="2">
        <v>44427.767177993526</v>
      </c>
      <c r="G83452" s="60">
        <v>0.76717592592592598</v>
      </c>
    </row>
    <row r="83453" spans="1:7" x14ac:dyDescent="0.25">
      <c r="A83453">
        <v>406815</v>
      </c>
      <c r="B83453" s="2">
        <v>44429.91523624595</v>
      </c>
      <c r="C83453">
        <v>207871</v>
      </c>
      <c r="D83453">
        <v>440811</v>
      </c>
      <c r="E83453" t="s">
        <v>5</v>
      </c>
      <c r="F83453" s="2">
        <v>44429.998569579286</v>
      </c>
      <c r="G83453" s="60">
        <v>0.99856481481481474</v>
      </c>
    </row>
    <row r="83454" spans="1:7" x14ac:dyDescent="0.25">
      <c r="A83454">
        <v>212051</v>
      </c>
      <c r="B83454" s="2">
        <v>44372.731174757282</v>
      </c>
      <c r="C83454">
        <v>207909</v>
      </c>
      <c r="D83454">
        <v>194335</v>
      </c>
      <c r="E83454" t="s">
        <v>3</v>
      </c>
      <c r="F83454" s="2">
        <v>44372.856174757282</v>
      </c>
      <c r="G83454" s="60">
        <v>0.85616898148148157</v>
      </c>
    </row>
    <row r="83455" spans="1:7" x14ac:dyDescent="0.25">
      <c r="A83455">
        <v>240209</v>
      </c>
      <c r="B83455" s="2">
        <v>44380.577453074431</v>
      </c>
      <c r="C83455">
        <v>207909</v>
      </c>
      <c r="D83455">
        <v>382270</v>
      </c>
      <c r="E83455" t="s">
        <v>3</v>
      </c>
      <c r="F83455" s="2">
        <v>44380.702453074431</v>
      </c>
      <c r="G83455" s="60">
        <v>0.70245370370370364</v>
      </c>
    </row>
    <row r="83456" spans="1:7" x14ac:dyDescent="0.25">
      <c r="A83456">
        <v>259093</v>
      </c>
      <c r="B83456" s="2">
        <v>44386.745737864076</v>
      </c>
      <c r="C83456">
        <v>207909</v>
      </c>
      <c r="D83456">
        <v>183041</v>
      </c>
      <c r="E83456" t="s">
        <v>3</v>
      </c>
      <c r="F83456" s="2">
        <v>44386.870737864076</v>
      </c>
      <c r="G83456" s="60">
        <v>0.8707407407407407</v>
      </c>
    </row>
    <row r="83457" spans="1:7" x14ac:dyDescent="0.25">
      <c r="A83457">
        <v>280666</v>
      </c>
      <c r="B83457" s="2">
        <v>44392.76353721683</v>
      </c>
      <c r="C83457">
        <v>207909</v>
      </c>
      <c r="D83457">
        <v>124786</v>
      </c>
      <c r="E83457" t="s">
        <v>3</v>
      </c>
      <c r="F83457" s="2">
        <v>44392.88853721683</v>
      </c>
      <c r="G83457" s="60">
        <v>0.88854166666666667</v>
      </c>
    </row>
    <row r="83458" spans="1:7" x14ac:dyDescent="0.25">
      <c r="A83458">
        <v>287533</v>
      </c>
      <c r="B83458" s="2">
        <v>44394.632469255666</v>
      </c>
      <c r="C83458">
        <v>207909</v>
      </c>
      <c r="D83458">
        <v>347008</v>
      </c>
      <c r="E83458" t="s">
        <v>3</v>
      </c>
      <c r="F83458" s="2">
        <v>44394.757469255666</v>
      </c>
      <c r="G83458" s="60">
        <v>0.75746527777777783</v>
      </c>
    </row>
    <row r="83459" spans="1:7" x14ac:dyDescent="0.25">
      <c r="A83459">
        <v>303025</v>
      </c>
      <c r="B83459" s="2">
        <v>44399.650268608413</v>
      </c>
      <c r="C83459">
        <v>207909</v>
      </c>
      <c r="D83459">
        <v>344487</v>
      </c>
      <c r="E83459" t="s">
        <v>3</v>
      </c>
      <c r="F83459" s="2">
        <v>44399.775268608413</v>
      </c>
      <c r="G83459" s="60">
        <v>0.7752662037037038</v>
      </c>
    </row>
    <row r="83460" spans="1:7" x14ac:dyDescent="0.25">
      <c r="A83460">
        <v>348631</v>
      </c>
      <c r="B83460" s="2">
        <v>44412.614669902912</v>
      </c>
      <c r="C83460">
        <v>207909</v>
      </c>
      <c r="D83460">
        <v>471403</v>
      </c>
      <c r="E83460" t="s">
        <v>3</v>
      </c>
      <c r="F83460" s="2">
        <v>44412.739669902912</v>
      </c>
      <c r="G83460" s="60">
        <v>0.73966435185185186</v>
      </c>
    </row>
    <row r="83461" spans="1:7" x14ac:dyDescent="0.25">
      <c r="A83461">
        <v>354351</v>
      </c>
      <c r="B83461" s="2">
        <v>44414.527291262137</v>
      </c>
      <c r="C83461">
        <v>207909</v>
      </c>
      <c r="D83461">
        <v>411922</v>
      </c>
      <c r="E83461" t="s">
        <v>3</v>
      </c>
      <c r="F83461" s="2">
        <v>44414.652291262137</v>
      </c>
      <c r="G83461" s="60">
        <v>0.6522916666666666</v>
      </c>
    </row>
    <row r="83462" spans="1:7" x14ac:dyDescent="0.25">
      <c r="A83462">
        <v>382716</v>
      </c>
      <c r="B83462" s="2">
        <v>44422.590398058252</v>
      </c>
      <c r="C83462">
        <v>207909</v>
      </c>
      <c r="D83462">
        <v>301544</v>
      </c>
      <c r="E83462" t="s">
        <v>3</v>
      </c>
      <c r="F83462" s="2">
        <v>44422.715398058252</v>
      </c>
      <c r="G83462" s="60">
        <v>0.71539351851851851</v>
      </c>
    </row>
    <row r="83463" spans="1:7" x14ac:dyDescent="0.25">
      <c r="A83463">
        <v>401119</v>
      </c>
      <c r="B83463" s="2">
        <v>44428.706902912621</v>
      </c>
      <c r="C83463">
        <v>207909</v>
      </c>
      <c r="D83463">
        <v>273324</v>
      </c>
      <c r="E83463" t="s">
        <v>3</v>
      </c>
      <c r="F83463" s="2">
        <v>44428.831902912621</v>
      </c>
      <c r="G83463" s="60">
        <v>0.83189814814814811</v>
      </c>
    </row>
    <row r="83464" spans="1:7" x14ac:dyDescent="0.25">
      <c r="A83464">
        <v>18669</v>
      </c>
      <c r="B83464" s="2">
        <v>44307.808035598711</v>
      </c>
      <c r="C83464">
        <v>207923</v>
      </c>
      <c r="D83464">
        <v>379466</v>
      </c>
      <c r="E83464" t="s">
        <v>2</v>
      </c>
      <c r="F83464" s="2">
        <v>44307.849702265376</v>
      </c>
      <c r="G83464" s="60">
        <v>0.84969907407407408</v>
      </c>
    </row>
    <row r="83465" spans="1:7" x14ac:dyDescent="0.25">
      <c r="A83465">
        <v>18976</v>
      </c>
      <c r="B83465" s="2">
        <v>44307.961333333333</v>
      </c>
      <c r="C83465">
        <v>207923</v>
      </c>
      <c r="D83465">
        <v>351192</v>
      </c>
      <c r="E83465" t="s">
        <v>2</v>
      </c>
      <c r="F83465" s="2">
        <v>44308.002999999997</v>
      </c>
      <c r="G83465" s="60">
        <v>2.9976851851851848E-3</v>
      </c>
    </row>
    <row r="83466" spans="1:7" x14ac:dyDescent="0.25">
      <c r="A83466">
        <v>32432</v>
      </c>
      <c r="B83466" s="2">
        <v>44314.853343042072</v>
      </c>
      <c r="C83466">
        <v>207923</v>
      </c>
      <c r="D83466">
        <v>411922</v>
      </c>
      <c r="E83466" t="s">
        <v>2</v>
      </c>
      <c r="F83466" s="2">
        <v>44314.895009708736</v>
      </c>
      <c r="G83466" s="60">
        <v>0.89501157407407417</v>
      </c>
    </row>
    <row r="83467" spans="1:7" x14ac:dyDescent="0.25">
      <c r="A83467">
        <v>38932</v>
      </c>
      <c r="B83467" s="2">
        <v>44317.497333333333</v>
      </c>
      <c r="C83467">
        <v>207923</v>
      </c>
      <c r="D83467">
        <v>192331</v>
      </c>
      <c r="E83467" t="s">
        <v>2</v>
      </c>
      <c r="F83467" s="2">
        <v>44317.538999999997</v>
      </c>
      <c r="G83467" s="60">
        <v>0.53900462962962969</v>
      </c>
    </row>
    <row r="83468" spans="1:7" x14ac:dyDescent="0.25">
      <c r="A83468">
        <v>52334</v>
      </c>
      <c r="B83468" s="2">
        <v>44323.6656407767</v>
      </c>
      <c r="C83468">
        <v>207923</v>
      </c>
      <c r="D83468">
        <v>153893</v>
      </c>
      <c r="E83468" t="s">
        <v>2</v>
      </c>
      <c r="F83468" s="2">
        <v>44323.707307443365</v>
      </c>
      <c r="G83468" s="60">
        <v>0.70730324074074069</v>
      </c>
    </row>
    <row r="83469" spans="1:7" x14ac:dyDescent="0.25">
      <c r="A83469">
        <v>61555</v>
      </c>
      <c r="B83469" s="2">
        <v>44326.77081877023</v>
      </c>
      <c r="C83469">
        <v>207923</v>
      </c>
      <c r="D83469">
        <v>250771</v>
      </c>
      <c r="E83469" t="s">
        <v>2</v>
      </c>
      <c r="F83469" s="2">
        <v>44326.812485436894</v>
      </c>
      <c r="G83469" s="60">
        <v>0.81248842592592585</v>
      </c>
    </row>
    <row r="83470" spans="1:7" x14ac:dyDescent="0.25">
      <c r="A83470">
        <v>67911</v>
      </c>
      <c r="B83470" s="2">
        <v>44329.715802589002</v>
      </c>
      <c r="C83470">
        <v>207923</v>
      </c>
      <c r="D83470">
        <v>250679</v>
      </c>
      <c r="E83470" t="s">
        <v>2</v>
      </c>
      <c r="F83470" s="2">
        <v>44329.757469255666</v>
      </c>
      <c r="G83470" s="60">
        <v>0.75746527777777783</v>
      </c>
    </row>
    <row r="83471" spans="1:7" x14ac:dyDescent="0.25">
      <c r="A83471">
        <v>77644</v>
      </c>
      <c r="B83471" s="2">
        <v>44332.647841423954</v>
      </c>
      <c r="C83471">
        <v>207923</v>
      </c>
      <c r="D83471">
        <v>88863</v>
      </c>
      <c r="E83471" t="s">
        <v>2</v>
      </c>
      <c r="F83471" s="2">
        <v>44332.689508090618</v>
      </c>
      <c r="G83471" s="60">
        <v>0.68950231481481483</v>
      </c>
    </row>
    <row r="83472" spans="1:7" x14ac:dyDescent="0.25">
      <c r="A83472">
        <v>112556</v>
      </c>
      <c r="B83472" s="2">
        <v>44344.633278317153</v>
      </c>
      <c r="C83472">
        <v>207923</v>
      </c>
      <c r="D83472">
        <v>62570</v>
      </c>
      <c r="E83472" t="s">
        <v>2</v>
      </c>
      <c r="F83472" s="2">
        <v>44344.674944983817</v>
      </c>
      <c r="G83472" s="60">
        <v>0.67494212962962974</v>
      </c>
    </row>
    <row r="83473" spans="1:7" x14ac:dyDescent="0.25">
      <c r="A83473">
        <v>139196</v>
      </c>
      <c r="B83473" s="2">
        <v>44351.864669902912</v>
      </c>
      <c r="C83473">
        <v>207923</v>
      </c>
      <c r="D83473">
        <v>154256</v>
      </c>
      <c r="E83473" t="s">
        <v>2</v>
      </c>
      <c r="F83473" s="2">
        <v>44351.906336569577</v>
      </c>
      <c r="G83473" s="60">
        <v>0.90633101851851849</v>
      </c>
    </row>
    <row r="83474" spans="1:7" x14ac:dyDescent="0.25">
      <c r="A83474">
        <v>140089</v>
      </c>
      <c r="B83474" s="2">
        <v>44352.083193456834</v>
      </c>
      <c r="C83474">
        <v>207923</v>
      </c>
      <c r="D83474">
        <v>308796</v>
      </c>
      <c r="E83474" t="s">
        <v>2</v>
      </c>
      <c r="F83474" s="2">
        <v>44352.124860123498</v>
      </c>
      <c r="G83474" s="60">
        <v>0.1248611111111111</v>
      </c>
    </row>
    <row r="83475" spans="1:7" x14ac:dyDescent="0.25">
      <c r="A83475">
        <v>177391</v>
      </c>
      <c r="B83475" s="2">
        <v>44362.804799352751</v>
      </c>
      <c r="C83475">
        <v>207923</v>
      </c>
      <c r="D83475">
        <v>81226</v>
      </c>
      <c r="E83475" t="s">
        <v>2</v>
      </c>
      <c r="F83475" s="2">
        <v>44362.846466019415</v>
      </c>
      <c r="G83475" s="60">
        <v>0.84646990740740735</v>
      </c>
    </row>
    <row r="83476" spans="1:7" x14ac:dyDescent="0.25">
      <c r="A83476">
        <v>18418</v>
      </c>
      <c r="B83476" s="2">
        <v>44307.729152103559</v>
      </c>
      <c r="C83476">
        <v>207924</v>
      </c>
      <c r="D83476">
        <v>230507</v>
      </c>
      <c r="E83476" t="s">
        <v>5</v>
      </c>
      <c r="F83476" s="2">
        <v>44307.812485436894</v>
      </c>
      <c r="G83476" s="60">
        <v>0.81248842592592585</v>
      </c>
    </row>
    <row r="83477" spans="1:7" x14ac:dyDescent="0.25">
      <c r="A83477">
        <v>32889</v>
      </c>
      <c r="B83477" s="2">
        <v>44315.180666666667</v>
      </c>
      <c r="C83477">
        <v>207924</v>
      </c>
      <c r="D83477">
        <v>9483</v>
      </c>
      <c r="E83477" t="s">
        <v>5</v>
      </c>
      <c r="F83477" s="2">
        <v>44315.264000000003</v>
      </c>
      <c r="G83477" s="60">
        <v>0.26400462962962962</v>
      </c>
    </row>
    <row r="83478" spans="1:7" x14ac:dyDescent="0.25">
      <c r="A83478">
        <v>33787</v>
      </c>
      <c r="B83478" s="2">
        <v>44315.687080906144</v>
      </c>
      <c r="C83478">
        <v>207924</v>
      </c>
      <c r="D83478">
        <v>228415</v>
      </c>
      <c r="E83478" t="s">
        <v>5</v>
      </c>
      <c r="F83478" s="2">
        <v>44315.77041423948</v>
      </c>
      <c r="G83478" s="60">
        <v>0.77041666666666664</v>
      </c>
    </row>
    <row r="83479" spans="1:7" x14ac:dyDescent="0.25">
      <c r="A83479">
        <v>47212</v>
      </c>
      <c r="B83479" s="2">
        <v>44320.779313915853</v>
      </c>
      <c r="C83479">
        <v>207924</v>
      </c>
      <c r="D83479">
        <v>161398</v>
      </c>
      <c r="E83479" t="s">
        <v>5</v>
      </c>
      <c r="F83479" s="2">
        <v>44320.862647249189</v>
      </c>
      <c r="G83479" s="60">
        <v>0.86265046296296299</v>
      </c>
    </row>
    <row r="83480" spans="1:7" x14ac:dyDescent="0.25">
      <c r="A83480">
        <v>214156</v>
      </c>
      <c r="B83480" s="2">
        <v>44373.327188940093</v>
      </c>
      <c r="C83480">
        <v>207983</v>
      </c>
      <c r="D83480">
        <v>411922</v>
      </c>
      <c r="E83480" t="s">
        <v>2</v>
      </c>
      <c r="F83480" s="2">
        <v>44373.368855606757</v>
      </c>
      <c r="G83480" s="60">
        <v>0.36885416666666665</v>
      </c>
    </row>
    <row r="83481" spans="1:7" x14ac:dyDescent="0.25">
      <c r="A83481">
        <v>225528</v>
      </c>
      <c r="B83481" s="2">
        <v>44375.914831715214</v>
      </c>
      <c r="C83481">
        <v>207983</v>
      </c>
      <c r="D83481">
        <v>347060</v>
      </c>
      <c r="E83481" t="s">
        <v>2</v>
      </c>
      <c r="F83481" s="2">
        <v>44375.956498381878</v>
      </c>
      <c r="G83481" s="60">
        <v>0.95649305555555564</v>
      </c>
    </row>
    <row r="83482" spans="1:7" x14ac:dyDescent="0.25">
      <c r="A83482">
        <v>227293</v>
      </c>
      <c r="B83482" s="2">
        <v>44376.664022653727</v>
      </c>
      <c r="C83482">
        <v>207983</v>
      </c>
      <c r="D83482">
        <v>122902</v>
      </c>
      <c r="E83482" t="s">
        <v>2</v>
      </c>
      <c r="F83482" s="2">
        <v>44376.705689320392</v>
      </c>
      <c r="G83482" s="60">
        <v>0.70569444444444451</v>
      </c>
    </row>
    <row r="83483" spans="1:7" x14ac:dyDescent="0.25">
      <c r="A83483">
        <v>248660</v>
      </c>
      <c r="B83483" s="2">
        <v>44382.749783171523</v>
      </c>
      <c r="C83483">
        <v>207983</v>
      </c>
      <c r="D83483">
        <v>311670</v>
      </c>
      <c r="E83483" t="s">
        <v>2</v>
      </c>
      <c r="F83483" s="2">
        <v>44382.791449838187</v>
      </c>
      <c r="G83483" s="60">
        <v>0.79144675925925922</v>
      </c>
    </row>
    <row r="83484" spans="1:7" x14ac:dyDescent="0.25">
      <c r="A83484">
        <v>257527</v>
      </c>
      <c r="B83484" s="2">
        <v>44386.531333333332</v>
      </c>
      <c r="C83484">
        <v>207983</v>
      </c>
      <c r="D83484">
        <v>182191</v>
      </c>
      <c r="E83484" t="s">
        <v>2</v>
      </c>
      <c r="F83484" s="2">
        <v>44386.572999999997</v>
      </c>
      <c r="G83484" s="60">
        <v>0.57299768518518512</v>
      </c>
    </row>
    <row r="83485" spans="1:7" x14ac:dyDescent="0.25">
      <c r="A83485">
        <v>266105</v>
      </c>
      <c r="B83485" s="2">
        <v>44388.1706900235</v>
      </c>
      <c r="C83485">
        <v>207983</v>
      </c>
      <c r="D83485">
        <v>113183</v>
      </c>
      <c r="E83485" t="s">
        <v>2</v>
      </c>
      <c r="F83485" s="2">
        <v>44388.212356690165</v>
      </c>
      <c r="G83485" s="60">
        <v>0.21236111111111111</v>
      </c>
    </row>
    <row r="83486" spans="1:7" x14ac:dyDescent="0.25">
      <c r="A83486">
        <v>332025</v>
      </c>
      <c r="B83486" s="2">
        <v>44407.850106796119</v>
      </c>
      <c r="C83486">
        <v>207983</v>
      </c>
      <c r="D83486">
        <v>346022</v>
      </c>
      <c r="E83486" t="s">
        <v>2</v>
      </c>
      <c r="F83486" s="2">
        <v>44407.891773462783</v>
      </c>
      <c r="G83486" s="60">
        <v>0.89177083333333329</v>
      </c>
    </row>
    <row r="83487" spans="1:7" x14ac:dyDescent="0.25">
      <c r="A83487">
        <v>346334</v>
      </c>
      <c r="B83487" s="2">
        <v>44411.667258899681</v>
      </c>
      <c r="C83487">
        <v>207983</v>
      </c>
      <c r="D83487">
        <v>415978</v>
      </c>
      <c r="E83487" t="s">
        <v>2</v>
      </c>
      <c r="F83487" s="2">
        <v>44411.708925566345</v>
      </c>
      <c r="G83487" s="60">
        <v>0.70892361111111113</v>
      </c>
    </row>
    <row r="83488" spans="1:7" x14ac:dyDescent="0.25">
      <c r="A83488">
        <v>369081</v>
      </c>
      <c r="B83488" s="2">
        <v>44417.922922330101</v>
      </c>
      <c r="C83488">
        <v>207983</v>
      </c>
      <c r="D83488">
        <v>294042</v>
      </c>
      <c r="E83488" t="s">
        <v>2</v>
      </c>
      <c r="F83488" s="2">
        <v>44417.964588996765</v>
      </c>
      <c r="G83488" s="60">
        <v>0.96458333333333324</v>
      </c>
    </row>
    <row r="83489" spans="1:7" x14ac:dyDescent="0.25">
      <c r="A83489">
        <v>232141</v>
      </c>
      <c r="B83489" s="2">
        <v>44377.952857605182</v>
      </c>
      <c r="C83489">
        <v>207992</v>
      </c>
      <c r="D83489">
        <v>206264</v>
      </c>
      <c r="E83489" t="s">
        <v>13</v>
      </c>
      <c r="F83489" s="2">
        <v>44377.744524271846</v>
      </c>
      <c r="G83489" s="60">
        <v>0.74452546296296296</v>
      </c>
    </row>
    <row r="83490" spans="1:7" x14ac:dyDescent="0.25">
      <c r="A83490">
        <v>239069</v>
      </c>
      <c r="B83490" s="2">
        <v>44380.246333333336</v>
      </c>
      <c r="C83490">
        <v>207992</v>
      </c>
      <c r="D83490">
        <v>179296</v>
      </c>
      <c r="E83490" t="s">
        <v>13</v>
      </c>
      <c r="F83490" s="2">
        <v>44380.038</v>
      </c>
      <c r="G83490" s="60">
        <v>3.7997685185185183E-2</v>
      </c>
    </row>
    <row r="83491" spans="1:7" x14ac:dyDescent="0.25">
      <c r="A83491">
        <v>289851</v>
      </c>
      <c r="B83491" s="2">
        <v>44395.033763754051</v>
      </c>
      <c r="C83491">
        <v>207992</v>
      </c>
      <c r="D83491">
        <v>425453</v>
      </c>
      <c r="E83491" t="s">
        <v>13</v>
      </c>
      <c r="F83491" s="2">
        <v>44394.825430420715</v>
      </c>
      <c r="G83491" s="60">
        <v>0.82542824074074073</v>
      </c>
    </row>
    <row r="83492" spans="1:7" x14ac:dyDescent="0.25">
      <c r="A83492">
        <v>298552</v>
      </c>
      <c r="B83492" s="2">
        <v>44397.933440129455</v>
      </c>
      <c r="C83492">
        <v>207992</v>
      </c>
      <c r="D83492">
        <v>351192</v>
      </c>
      <c r="E83492" t="s">
        <v>13</v>
      </c>
      <c r="F83492" s="2">
        <v>44397.725106796119</v>
      </c>
      <c r="G83492" s="60">
        <v>0.72510416666666666</v>
      </c>
    </row>
    <row r="83493" spans="1:7" x14ac:dyDescent="0.25">
      <c r="A83493">
        <v>418755</v>
      </c>
      <c r="B83493" s="2">
        <v>44434.325333333334</v>
      </c>
      <c r="C83493">
        <v>207992</v>
      </c>
      <c r="D83493">
        <v>423117</v>
      </c>
      <c r="E83493" t="s">
        <v>13</v>
      </c>
      <c r="F83493" s="2">
        <v>44434.116999999998</v>
      </c>
      <c r="G83493" s="60">
        <v>0.11700231481481482</v>
      </c>
    </row>
    <row r="83494" spans="1:7" x14ac:dyDescent="0.25">
      <c r="A83494">
        <v>23873</v>
      </c>
      <c r="B83494" s="2">
        <v>44310.647841423954</v>
      </c>
      <c r="C83494">
        <v>207997</v>
      </c>
      <c r="D83494">
        <v>321129</v>
      </c>
      <c r="E83494" t="s">
        <v>2</v>
      </c>
      <c r="F83494" s="2">
        <v>44310.689508090618</v>
      </c>
      <c r="G83494" s="60">
        <v>0.68950231481481483</v>
      </c>
    </row>
    <row r="83495" spans="1:7" x14ac:dyDescent="0.25">
      <c r="A83495">
        <v>63274</v>
      </c>
      <c r="B83495" s="2">
        <v>44327.617097087379</v>
      </c>
      <c r="C83495">
        <v>207997</v>
      </c>
      <c r="D83495">
        <v>442573</v>
      </c>
      <c r="E83495" t="s">
        <v>2</v>
      </c>
      <c r="F83495" s="2">
        <v>44327.658763754043</v>
      </c>
      <c r="G83495" s="60">
        <v>0.6587615740740741</v>
      </c>
    </row>
    <row r="83496" spans="1:7" x14ac:dyDescent="0.25">
      <c r="A83496">
        <v>85751</v>
      </c>
      <c r="B83496" s="2">
        <v>44335.884087378647</v>
      </c>
      <c r="C83496">
        <v>207997</v>
      </c>
      <c r="D83496">
        <v>347008</v>
      </c>
      <c r="E83496" t="s">
        <v>2</v>
      </c>
      <c r="F83496" s="2">
        <v>44335.925754045311</v>
      </c>
      <c r="G83496" s="60">
        <v>0.92575231481481479</v>
      </c>
    </row>
    <row r="83497" spans="1:7" x14ac:dyDescent="0.25">
      <c r="A83497">
        <v>88817</v>
      </c>
      <c r="B83497" s="2">
        <v>44337.53619093851</v>
      </c>
      <c r="C83497">
        <v>207997</v>
      </c>
      <c r="D83497">
        <v>169639</v>
      </c>
      <c r="E83497" t="s">
        <v>2</v>
      </c>
      <c r="F83497" s="2">
        <v>44337.577857605174</v>
      </c>
      <c r="G83497" s="60">
        <v>0.57785879629629633</v>
      </c>
    </row>
    <row r="83498" spans="1:7" x14ac:dyDescent="0.25">
      <c r="A83498">
        <v>89770</v>
      </c>
      <c r="B83498" s="2">
        <v>44337.720656957928</v>
      </c>
      <c r="C83498">
        <v>207997</v>
      </c>
      <c r="D83498">
        <v>252370</v>
      </c>
      <c r="E83498" t="s">
        <v>2</v>
      </c>
      <c r="F83498" s="2">
        <v>44337.762323624593</v>
      </c>
      <c r="G83498" s="60">
        <v>0.76232638888888893</v>
      </c>
    </row>
    <row r="83499" spans="1:7" x14ac:dyDescent="0.25">
      <c r="A83499">
        <v>128445</v>
      </c>
      <c r="B83499" s="2">
        <v>44348.265333333336</v>
      </c>
      <c r="C83499">
        <v>207997</v>
      </c>
      <c r="D83499">
        <v>158978</v>
      </c>
      <c r="E83499" t="s">
        <v>2</v>
      </c>
      <c r="F83499" s="2">
        <v>44348.307000000001</v>
      </c>
      <c r="G83499" s="60">
        <v>0.30700231481481483</v>
      </c>
    </row>
    <row r="83500" spans="1:7" x14ac:dyDescent="0.25">
      <c r="A83500">
        <v>140065</v>
      </c>
      <c r="B83500" s="2">
        <v>44352.072542497022</v>
      </c>
      <c r="C83500">
        <v>207997</v>
      </c>
      <c r="D83500">
        <v>336965</v>
      </c>
      <c r="E83500" t="s">
        <v>2</v>
      </c>
      <c r="F83500" s="2">
        <v>44352.114209163687</v>
      </c>
      <c r="G83500" s="60">
        <v>0.11421296296296296</v>
      </c>
    </row>
    <row r="83501" spans="1:7" x14ac:dyDescent="0.25">
      <c r="A83501">
        <v>154396</v>
      </c>
      <c r="B83501" s="2">
        <v>44356.644605177993</v>
      </c>
      <c r="C83501">
        <v>207997</v>
      </c>
      <c r="D83501">
        <v>151749</v>
      </c>
      <c r="E83501" t="s">
        <v>2</v>
      </c>
      <c r="F83501" s="2">
        <v>44356.686271844657</v>
      </c>
      <c r="G83501" s="60">
        <v>0.68627314814814822</v>
      </c>
    </row>
    <row r="83502" spans="1:7" x14ac:dyDescent="0.25">
      <c r="A83502">
        <v>161359</v>
      </c>
      <c r="B83502" s="2">
        <v>44358.720656957928</v>
      </c>
      <c r="C83502">
        <v>207997</v>
      </c>
      <c r="D83502">
        <v>331056</v>
      </c>
      <c r="E83502" t="s">
        <v>2</v>
      </c>
      <c r="F83502" s="2">
        <v>44358.762323624593</v>
      </c>
      <c r="G83502" s="60">
        <v>0.76232638888888893</v>
      </c>
    </row>
    <row r="83503" spans="1:7" x14ac:dyDescent="0.25">
      <c r="A83503">
        <v>247454</v>
      </c>
      <c r="B83503" s="2">
        <v>44382.507064724923</v>
      </c>
      <c r="C83503">
        <v>207997</v>
      </c>
      <c r="D83503">
        <v>411922</v>
      </c>
      <c r="E83503" t="s">
        <v>2</v>
      </c>
      <c r="F83503" s="2">
        <v>44382.548731391587</v>
      </c>
      <c r="G83503" s="60">
        <v>0.54872685185185188</v>
      </c>
    </row>
    <row r="83504" spans="1:7" x14ac:dyDescent="0.25">
      <c r="A83504">
        <v>283475</v>
      </c>
      <c r="B83504" s="2">
        <v>44393.691530744341</v>
      </c>
      <c r="C83504">
        <v>207997</v>
      </c>
      <c r="D83504">
        <v>153893</v>
      </c>
      <c r="E83504" t="s">
        <v>2</v>
      </c>
      <c r="F83504" s="2">
        <v>44393.733197411006</v>
      </c>
      <c r="G83504" s="60">
        <v>0.73319444444444448</v>
      </c>
    </row>
    <row r="83505" spans="1:7" x14ac:dyDescent="0.25">
      <c r="A83505">
        <v>300866</v>
      </c>
      <c r="B83505" s="2">
        <v>44398.777291262137</v>
      </c>
      <c r="C83505">
        <v>207997</v>
      </c>
      <c r="D83505">
        <v>95024</v>
      </c>
      <c r="E83505" t="s">
        <v>2</v>
      </c>
      <c r="F83505" s="2">
        <v>44398.818957928801</v>
      </c>
      <c r="G83505" s="60">
        <v>0.81895833333333334</v>
      </c>
    </row>
    <row r="83506" spans="1:7" x14ac:dyDescent="0.25">
      <c r="A83506">
        <v>344795</v>
      </c>
      <c r="B83506" s="2">
        <v>44410.89865048544</v>
      </c>
      <c r="C83506">
        <v>207997</v>
      </c>
      <c r="D83506">
        <v>473323</v>
      </c>
      <c r="E83506" t="s">
        <v>2</v>
      </c>
      <c r="F83506" s="2">
        <v>44410.940317152104</v>
      </c>
      <c r="G83506" s="60">
        <v>0.9403125</v>
      </c>
    </row>
    <row r="83507" spans="1:7" x14ac:dyDescent="0.25">
      <c r="A83507">
        <v>353180</v>
      </c>
      <c r="B83507" s="2">
        <v>44413.884087378647</v>
      </c>
      <c r="C83507">
        <v>207997</v>
      </c>
      <c r="D83507">
        <v>274569</v>
      </c>
      <c r="E83507" t="s">
        <v>2</v>
      </c>
      <c r="F83507" s="2">
        <v>44413.925754045311</v>
      </c>
      <c r="G83507" s="60">
        <v>0.92575231481481479</v>
      </c>
    </row>
    <row r="83508" spans="1:7" x14ac:dyDescent="0.25">
      <c r="A83508">
        <v>357709</v>
      </c>
      <c r="B83508" s="2">
        <v>44415.082333333339</v>
      </c>
      <c r="C83508">
        <v>207997</v>
      </c>
      <c r="D83508">
        <v>198051</v>
      </c>
      <c r="E83508" t="s">
        <v>2</v>
      </c>
      <c r="F83508" s="2">
        <v>44415.124000000003</v>
      </c>
      <c r="G83508" s="60">
        <v>0.12400462962962962</v>
      </c>
    </row>
    <row r="83509" spans="1:7" x14ac:dyDescent="0.25">
      <c r="A83509">
        <v>360285</v>
      </c>
      <c r="B83509" s="2">
        <v>44415.689912621361</v>
      </c>
      <c r="C83509">
        <v>207997</v>
      </c>
      <c r="D83509">
        <v>351192</v>
      </c>
      <c r="E83509" t="s">
        <v>2</v>
      </c>
      <c r="F83509" s="2">
        <v>44415.731579288025</v>
      </c>
      <c r="G83509" s="60">
        <v>0.73157407407407404</v>
      </c>
    </row>
    <row r="83510" spans="1:7" x14ac:dyDescent="0.25">
      <c r="A83510">
        <v>225988</v>
      </c>
      <c r="B83510" s="2">
        <v>44376.068148867314</v>
      </c>
      <c r="C83510">
        <v>208024</v>
      </c>
      <c r="D83510">
        <v>351192</v>
      </c>
      <c r="E83510" t="s">
        <v>18</v>
      </c>
      <c r="F83510" s="2">
        <v>44375.90148220065</v>
      </c>
      <c r="G83510" s="60">
        <v>0.90148148148148144</v>
      </c>
    </row>
    <row r="83511" spans="1:7" x14ac:dyDescent="0.25">
      <c r="A83511">
        <v>275478</v>
      </c>
      <c r="B83511" s="2">
        <v>44390.883682847896</v>
      </c>
      <c r="C83511">
        <v>208024</v>
      </c>
      <c r="D83511">
        <v>242428</v>
      </c>
      <c r="E83511" t="s">
        <v>18</v>
      </c>
      <c r="F83511" s="2">
        <v>44390.717016181232</v>
      </c>
      <c r="G83511" s="60">
        <v>0.71701388888888884</v>
      </c>
    </row>
    <row r="83512" spans="1:7" x14ac:dyDescent="0.25">
      <c r="A83512">
        <v>307718</v>
      </c>
      <c r="B83512" s="2">
        <v>44400.856174757282</v>
      </c>
      <c r="C83512">
        <v>208024</v>
      </c>
      <c r="D83512">
        <v>189009</v>
      </c>
      <c r="E83512" t="s">
        <v>18</v>
      </c>
      <c r="F83512" s="2">
        <v>44400.689508090618</v>
      </c>
      <c r="G83512" s="60">
        <v>0.68950231481481483</v>
      </c>
    </row>
    <row r="83513" spans="1:7" x14ac:dyDescent="0.25">
      <c r="A83513">
        <v>314177</v>
      </c>
      <c r="B83513" s="2">
        <v>44402.434858241526</v>
      </c>
      <c r="C83513">
        <v>208024</v>
      </c>
      <c r="D83513">
        <v>250679</v>
      </c>
      <c r="E83513" t="s">
        <v>18</v>
      </c>
      <c r="F83513" s="2">
        <v>44402.268191574862</v>
      </c>
      <c r="G83513" s="60">
        <v>0.26819444444444446</v>
      </c>
    </row>
    <row r="83514" spans="1:7" x14ac:dyDescent="0.25">
      <c r="A83514">
        <v>339886</v>
      </c>
      <c r="B83514" s="2">
        <v>44409.558885464037</v>
      </c>
      <c r="C83514">
        <v>208024</v>
      </c>
      <c r="D83514">
        <v>313721</v>
      </c>
      <c r="E83514" t="s">
        <v>18</v>
      </c>
      <c r="F83514" s="2">
        <v>44409.392218797373</v>
      </c>
      <c r="G83514" s="60">
        <v>0.39222222222222225</v>
      </c>
    </row>
    <row r="83515" spans="1:7" x14ac:dyDescent="0.25">
      <c r="A83515">
        <v>358235</v>
      </c>
      <c r="B83515" s="2">
        <v>44415.271706289866</v>
      </c>
      <c r="C83515">
        <v>208024</v>
      </c>
      <c r="D83515">
        <v>271581</v>
      </c>
      <c r="E83515" t="s">
        <v>18</v>
      </c>
      <c r="F83515" s="2">
        <v>44415.105039623202</v>
      </c>
      <c r="G83515" s="60">
        <v>0.10503472222222222</v>
      </c>
    </row>
    <row r="83516" spans="1:7" x14ac:dyDescent="0.25">
      <c r="A83516">
        <v>415296</v>
      </c>
      <c r="B83516" s="2">
        <v>44432.847666666661</v>
      </c>
      <c r="C83516">
        <v>208024</v>
      </c>
      <c r="D83516">
        <v>122902</v>
      </c>
      <c r="E83516" t="s">
        <v>18</v>
      </c>
      <c r="F83516" s="2">
        <v>44432.680999999997</v>
      </c>
      <c r="G83516" s="60">
        <v>0.68099537037037028</v>
      </c>
    </row>
    <row r="83517" spans="1:7" x14ac:dyDescent="0.25">
      <c r="A83517">
        <v>292000</v>
      </c>
      <c r="B83517" s="2">
        <v>44395.756000000001</v>
      </c>
      <c r="C83517">
        <v>208054</v>
      </c>
      <c r="D83517">
        <v>343491</v>
      </c>
      <c r="E83517" t="s">
        <v>3</v>
      </c>
      <c r="F83517" s="2">
        <v>44395.881000000001</v>
      </c>
      <c r="G83517" s="60">
        <v>0.88099537037037035</v>
      </c>
    </row>
    <row r="83518" spans="1:7" x14ac:dyDescent="0.25">
      <c r="A83518">
        <v>314566</v>
      </c>
      <c r="B83518" s="2">
        <v>44402.573137607957</v>
      </c>
      <c r="C83518">
        <v>208054</v>
      </c>
      <c r="D83518">
        <v>104958</v>
      </c>
      <c r="E83518" t="s">
        <v>3</v>
      </c>
      <c r="F83518" s="2">
        <v>44402.698137607957</v>
      </c>
      <c r="G83518" s="60">
        <v>0.69813657407407403</v>
      </c>
    </row>
    <row r="83519" spans="1:7" x14ac:dyDescent="0.25">
      <c r="A83519">
        <v>315434</v>
      </c>
      <c r="B83519" s="2">
        <v>44402.718229773462</v>
      </c>
      <c r="C83519">
        <v>208054</v>
      </c>
      <c r="D83519">
        <v>472712</v>
      </c>
      <c r="E83519" t="s">
        <v>3</v>
      </c>
      <c r="F83519" s="2">
        <v>44402.843229773462</v>
      </c>
      <c r="G83519" s="60">
        <v>0.8432291666666667</v>
      </c>
    </row>
    <row r="83520" spans="1:7" x14ac:dyDescent="0.25">
      <c r="A83520">
        <v>354299</v>
      </c>
      <c r="B83520" s="2">
        <v>44414.514346278316</v>
      </c>
      <c r="C83520">
        <v>208054</v>
      </c>
      <c r="D83520">
        <v>286726</v>
      </c>
      <c r="E83520" t="s">
        <v>3</v>
      </c>
      <c r="F83520" s="2">
        <v>44414.639346278316</v>
      </c>
      <c r="G83520" s="60">
        <v>0.63935185185185184</v>
      </c>
    </row>
    <row r="83521" spans="1:7" x14ac:dyDescent="0.25">
      <c r="A83521">
        <v>390501</v>
      </c>
      <c r="B83521" s="2">
        <v>44424.727938511329</v>
      </c>
      <c r="C83521">
        <v>208054</v>
      </c>
      <c r="D83521">
        <v>351192</v>
      </c>
      <c r="E83521" t="s">
        <v>3</v>
      </c>
      <c r="F83521" s="2">
        <v>44424.852938511329</v>
      </c>
      <c r="G83521" s="60">
        <v>0.85293981481481485</v>
      </c>
    </row>
    <row r="83522" spans="1:7" x14ac:dyDescent="0.25">
      <c r="A83522">
        <v>411597</v>
      </c>
      <c r="B83522" s="2">
        <v>44431.331498381878</v>
      </c>
      <c r="C83522">
        <v>208054</v>
      </c>
      <c r="D83522">
        <v>371920</v>
      </c>
      <c r="E83522" t="s">
        <v>3</v>
      </c>
      <c r="F83522" s="2">
        <v>44431.456498381878</v>
      </c>
      <c r="G83522" s="60">
        <v>0.45649305555555553</v>
      </c>
    </row>
    <row r="83523" spans="1:7" x14ac:dyDescent="0.25">
      <c r="A83523">
        <v>416916</v>
      </c>
      <c r="B83523" s="2">
        <v>44433.687485436894</v>
      </c>
      <c r="C83523">
        <v>208054</v>
      </c>
      <c r="D83523">
        <v>344776</v>
      </c>
      <c r="E83523" t="s">
        <v>3</v>
      </c>
      <c r="F83523" s="2">
        <v>44433.812485436894</v>
      </c>
      <c r="G83523" s="60">
        <v>0.81248842592592585</v>
      </c>
    </row>
    <row r="83524" spans="1:7" x14ac:dyDescent="0.25">
      <c r="A83524">
        <v>418430</v>
      </c>
      <c r="B83524" s="2">
        <v>44433.956093851135</v>
      </c>
      <c r="C83524">
        <v>208054</v>
      </c>
      <c r="D83524">
        <v>88863</v>
      </c>
      <c r="E83524" t="s">
        <v>3</v>
      </c>
      <c r="F83524" s="2">
        <v>44434.081093851135</v>
      </c>
      <c r="G83524" s="60">
        <v>8.1099537037037039E-2</v>
      </c>
    </row>
    <row r="83525" spans="1:7" x14ac:dyDescent="0.25">
      <c r="A83525">
        <v>423214</v>
      </c>
      <c r="B83525" s="2">
        <v>44436.905932038833</v>
      </c>
      <c r="C83525">
        <v>208054</v>
      </c>
      <c r="D83525">
        <v>443457</v>
      </c>
      <c r="E83525" t="s">
        <v>3</v>
      </c>
      <c r="F83525" s="2">
        <v>44437.030932038833</v>
      </c>
      <c r="G83525" s="60">
        <v>3.0937499999999996E-2</v>
      </c>
    </row>
    <row r="83526" spans="1:7" x14ac:dyDescent="0.25">
      <c r="A83526">
        <v>3702</v>
      </c>
      <c r="B83526" s="2">
        <v>44286.683844660191</v>
      </c>
      <c r="C83526">
        <v>208099</v>
      </c>
      <c r="D83526">
        <v>5151</v>
      </c>
      <c r="E83526" t="s">
        <v>5</v>
      </c>
      <c r="F83526" s="2">
        <v>44286.767177993526</v>
      </c>
      <c r="G83526" s="60">
        <v>0.76717592592592598</v>
      </c>
    </row>
    <row r="83527" spans="1:7" x14ac:dyDescent="0.25">
      <c r="A83527">
        <v>5898</v>
      </c>
      <c r="B83527" s="2">
        <v>44295.425666666662</v>
      </c>
      <c r="C83527">
        <v>208099</v>
      </c>
      <c r="D83527">
        <v>294433</v>
      </c>
      <c r="E83527" t="s">
        <v>5</v>
      </c>
      <c r="F83527" s="2">
        <v>44295.508999999998</v>
      </c>
      <c r="G83527" s="60">
        <v>0.50900462962962967</v>
      </c>
    </row>
    <row r="83528" spans="1:7" x14ac:dyDescent="0.25">
      <c r="A83528">
        <v>6247</v>
      </c>
      <c r="B83528" s="2">
        <v>44295.805203883494</v>
      </c>
      <c r="C83528">
        <v>208099</v>
      </c>
      <c r="D83528">
        <v>425453</v>
      </c>
      <c r="E83528" t="s">
        <v>5</v>
      </c>
      <c r="F83528" s="2">
        <v>44295.88853721683</v>
      </c>
      <c r="G83528" s="60">
        <v>0.88854166666666667</v>
      </c>
    </row>
    <row r="83529" spans="1:7" x14ac:dyDescent="0.25">
      <c r="A83529">
        <v>6324</v>
      </c>
      <c r="B83529" s="2">
        <v>44295.91523624595</v>
      </c>
      <c r="C83529">
        <v>208099</v>
      </c>
      <c r="D83529">
        <v>453926</v>
      </c>
      <c r="E83529" t="s">
        <v>5</v>
      </c>
      <c r="F83529" s="2">
        <v>44295.998569579286</v>
      </c>
      <c r="G83529" s="60">
        <v>0.99856481481481474</v>
      </c>
    </row>
    <row r="83530" spans="1:7" x14ac:dyDescent="0.25">
      <c r="A83530">
        <v>6603</v>
      </c>
      <c r="B83530" s="2">
        <v>44296.365306558429</v>
      </c>
      <c r="C83530">
        <v>208099</v>
      </c>
      <c r="D83530">
        <v>182841</v>
      </c>
      <c r="E83530" t="s">
        <v>5</v>
      </c>
      <c r="F83530" s="2">
        <v>44296.448639891765</v>
      </c>
      <c r="G83530" s="60">
        <v>0.4486342592592592</v>
      </c>
    </row>
    <row r="83531" spans="1:7" x14ac:dyDescent="0.25">
      <c r="A83531">
        <v>13815</v>
      </c>
      <c r="B83531" s="2">
        <v>44303.882873786402</v>
      </c>
      <c r="C83531">
        <v>208099</v>
      </c>
      <c r="D83531">
        <v>312033</v>
      </c>
      <c r="E83531" t="s">
        <v>5</v>
      </c>
      <c r="F83531" s="2">
        <v>44303.966207119738</v>
      </c>
      <c r="G83531" s="60">
        <v>0.96620370370370379</v>
      </c>
    </row>
    <row r="83532" spans="1:7" x14ac:dyDescent="0.25">
      <c r="A83532">
        <v>14877</v>
      </c>
      <c r="B83532" s="2">
        <v>44304.724297734625</v>
      </c>
      <c r="C83532">
        <v>208099</v>
      </c>
      <c r="D83532">
        <v>158978</v>
      </c>
      <c r="E83532" t="s">
        <v>5</v>
      </c>
      <c r="F83532" s="2">
        <v>44304.807631067961</v>
      </c>
      <c r="G83532" s="60">
        <v>0.80762731481481476</v>
      </c>
    </row>
    <row r="83533" spans="1:7" x14ac:dyDescent="0.25">
      <c r="A83533">
        <v>16267</v>
      </c>
      <c r="B83533" s="2">
        <v>44305.703262135918</v>
      </c>
      <c r="C83533">
        <v>208099</v>
      </c>
      <c r="D83533">
        <v>250679</v>
      </c>
      <c r="E83533" t="s">
        <v>5</v>
      </c>
      <c r="F83533" s="2">
        <v>44305.786595469253</v>
      </c>
      <c r="G83533" s="60">
        <v>0.78659722222222228</v>
      </c>
    </row>
    <row r="83534" spans="1:7" x14ac:dyDescent="0.25">
      <c r="A83534">
        <v>28917</v>
      </c>
      <c r="B83534" s="2">
        <v>44312.856983818769</v>
      </c>
      <c r="C83534">
        <v>208099</v>
      </c>
      <c r="D83534">
        <v>473327</v>
      </c>
      <c r="E83534" t="s">
        <v>5</v>
      </c>
      <c r="F83534" s="2">
        <v>44312.940317152104</v>
      </c>
      <c r="G83534" s="60">
        <v>0.9403125</v>
      </c>
    </row>
    <row r="83535" spans="1:7" x14ac:dyDescent="0.25">
      <c r="A83535">
        <v>49981</v>
      </c>
      <c r="B83535" s="2">
        <v>44322.496142394819</v>
      </c>
      <c r="C83535">
        <v>208099</v>
      </c>
      <c r="D83535">
        <v>273920</v>
      </c>
      <c r="E83535" t="s">
        <v>5</v>
      </c>
      <c r="F83535" s="2">
        <v>44322.579475728155</v>
      </c>
      <c r="G83535" s="60">
        <v>0.57947916666666666</v>
      </c>
    </row>
    <row r="83536" spans="1:7" x14ac:dyDescent="0.25">
      <c r="A83536">
        <v>59667</v>
      </c>
      <c r="B83536" s="2">
        <v>44325.848872341077</v>
      </c>
      <c r="C83536">
        <v>208099</v>
      </c>
      <c r="D83536">
        <v>84062</v>
      </c>
      <c r="E83536" t="s">
        <v>5</v>
      </c>
      <c r="F83536" s="2">
        <v>44325.932205674413</v>
      </c>
      <c r="G83536" s="60">
        <v>0.93221064814814814</v>
      </c>
    </row>
    <row r="83537" spans="1:7" x14ac:dyDescent="0.25">
      <c r="A83537">
        <v>62549</v>
      </c>
      <c r="B83537" s="2">
        <v>44327.369928802589</v>
      </c>
      <c r="C83537">
        <v>208099</v>
      </c>
      <c r="D83537">
        <v>9167</v>
      </c>
      <c r="E83537" t="s">
        <v>5</v>
      </c>
      <c r="F83537" s="2">
        <v>44327.453262135925</v>
      </c>
      <c r="G83537" s="60">
        <v>0.45326388888888891</v>
      </c>
    </row>
    <row r="83538" spans="1:7" x14ac:dyDescent="0.25">
      <c r="A83538">
        <v>65373</v>
      </c>
      <c r="B83538" s="2">
        <v>44328.630446601943</v>
      </c>
      <c r="C83538">
        <v>208099</v>
      </c>
      <c r="D83538">
        <v>341081</v>
      </c>
      <c r="E83538" t="s">
        <v>5</v>
      </c>
      <c r="F83538" s="2">
        <v>44328.713779935279</v>
      </c>
      <c r="G83538" s="60">
        <v>0.71378472222222211</v>
      </c>
    </row>
    <row r="83539" spans="1:7" x14ac:dyDescent="0.25">
      <c r="A83539">
        <v>90740</v>
      </c>
      <c r="B83539" s="2">
        <v>44337.816530744334</v>
      </c>
      <c r="C83539">
        <v>208099</v>
      </c>
      <c r="D83539">
        <v>122902</v>
      </c>
      <c r="E83539" t="s">
        <v>5</v>
      </c>
      <c r="F83539" s="2">
        <v>44337.89986407767</v>
      </c>
      <c r="G83539" s="60">
        <v>0.89986111111111111</v>
      </c>
    </row>
    <row r="83540" spans="1:7" x14ac:dyDescent="0.25">
      <c r="A83540">
        <v>94665</v>
      </c>
      <c r="B83540" s="2">
        <v>44338.683844660191</v>
      </c>
      <c r="C83540">
        <v>208099</v>
      </c>
      <c r="D83540">
        <v>301748</v>
      </c>
      <c r="E83540" t="s">
        <v>5</v>
      </c>
      <c r="F83540" s="2">
        <v>44338.767177993526</v>
      </c>
      <c r="G83540" s="60">
        <v>0.76717592592592598</v>
      </c>
    </row>
    <row r="83541" spans="1:7" x14ac:dyDescent="0.25">
      <c r="A83541">
        <v>120472</v>
      </c>
      <c r="B83541" s="2">
        <v>44345.911832026126</v>
      </c>
      <c r="C83541">
        <v>208099</v>
      </c>
      <c r="D83541">
        <v>153893</v>
      </c>
      <c r="E83541" t="s">
        <v>5</v>
      </c>
      <c r="F83541" s="2">
        <v>44345.995165359462</v>
      </c>
      <c r="G83541" s="60">
        <v>0.99516203703703709</v>
      </c>
    </row>
    <row r="83542" spans="1:7" x14ac:dyDescent="0.25">
      <c r="A83542">
        <v>128612</v>
      </c>
      <c r="B83542" s="2">
        <v>44348.424944983817</v>
      </c>
      <c r="C83542">
        <v>208099</v>
      </c>
      <c r="D83542">
        <v>119655</v>
      </c>
      <c r="E83542" t="s">
        <v>5</v>
      </c>
      <c r="F83542" s="2">
        <v>44348.508278317153</v>
      </c>
      <c r="G83542" s="60">
        <v>0.508275462962963</v>
      </c>
    </row>
    <row r="83543" spans="1:7" x14ac:dyDescent="0.25">
      <c r="A83543">
        <v>135080</v>
      </c>
      <c r="B83543" s="2">
        <v>44350.805203883494</v>
      </c>
      <c r="C83543">
        <v>208099</v>
      </c>
      <c r="D83543">
        <v>411922</v>
      </c>
      <c r="E83543" t="s">
        <v>5</v>
      </c>
      <c r="F83543" s="2">
        <v>44350.88853721683</v>
      </c>
      <c r="G83543" s="60">
        <v>0.88854166666666667</v>
      </c>
    </row>
    <row r="83544" spans="1:7" x14ac:dyDescent="0.25">
      <c r="A83544">
        <v>141429</v>
      </c>
      <c r="B83544" s="2">
        <v>44352.561754203925</v>
      </c>
      <c r="C83544">
        <v>208099</v>
      </c>
      <c r="D83544">
        <v>470762</v>
      </c>
      <c r="E83544" t="s">
        <v>5</v>
      </c>
      <c r="F83544" s="2">
        <v>44352.645087537261</v>
      </c>
      <c r="G83544" s="60">
        <v>0.64509259259259266</v>
      </c>
    </row>
    <row r="83545" spans="1:7" x14ac:dyDescent="0.25">
      <c r="A83545">
        <v>142187</v>
      </c>
      <c r="B83545" s="2">
        <v>44352.712820825829</v>
      </c>
      <c r="C83545">
        <v>208099</v>
      </c>
      <c r="D83545">
        <v>230507</v>
      </c>
      <c r="E83545" t="s">
        <v>5</v>
      </c>
      <c r="F83545" s="2">
        <v>44352.796154159165</v>
      </c>
      <c r="G83545" s="60">
        <v>0.79615740740740737</v>
      </c>
    </row>
    <row r="83546" spans="1:7" x14ac:dyDescent="0.25">
      <c r="A83546">
        <v>155907</v>
      </c>
      <c r="B83546" s="2">
        <v>44356.900673139156</v>
      </c>
      <c r="C83546">
        <v>208099</v>
      </c>
      <c r="D83546">
        <v>43623</v>
      </c>
      <c r="E83546" t="s">
        <v>5</v>
      </c>
      <c r="F83546" s="2">
        <v>44356.984006472492</v>
      </c>
      <c r="G83546" s="60">
        <v>0.98400462962962953</v>
      </c>
    </row>
    <row r="83547" spans="1:7" x14ac:dyDescent="0.25">
      <c r="A83547">
        <v>173573</v>
      </c>
      <c r="B83547" s="2">
        <v>44361.602938511322</v>
      </c>
      <c r="C83547">
        <v>208099</v>
      </c>
      <c r="D83547">
        <v>217497</v>
      </c>
      <c r="E83547" t="s">
        <v>5</v>
      </c>
      <c r="F83547" s="2">
        <v>44361.686271844657</v>
      </c>
      <c r="G83547" s="60">
        <v>0.68627314814814822</v>
      </c>
    </row>
    <row r="83548" spans="1:7" x14ac:dyDescent="0.25">
      <c r="A83548">
        <v>233997</v>
      </c>
      <c r="B83548" s="2">
        <v>44378.811676375401</v>
      </c>
      <c r="C83548">
        <v>208099</v>
      </c>
      <c r="D83548">
        <v>68899</v>
      </c>
      <c r="E83548" t="s">
        <v>5</v>
      </c>
      <c r="F83548" s="2">
        <v>44378.895009708736</v>
      </c>
      <c r="G83548" s="60">
        <v>0.89501157407407417</v>
      </c>
    </row>
    <row r="83549" spans="1:7" x14ac:dyDescent="0.25">
      <c r="A83549">
        <v>246460</v>
      </c>
      <c r="B83549" s="2">
        <v>44381.907145631063</v>
      </c>
      <c r="C83549">
        <v>208099</v>
      </c>
      <c r="D83549">
        <v>270960</v>
      </c>
      <c r="E83549" t="s">
        <v>5</v>
      </c>
      <c r="F83549" s="2">
        <v>44381.990478964399</v>
      </c>
      <c r="G83549" s="60">
        <v>0.99047453703703703</v>
      </c>
    </row>
    <row r="83550" spans="1:7" x14ac:dyDescent="0.25">
      <c r="A83550">
        <v>257004</v>
      </c>
      <c r="B83550" s="2">
        <v>44386.034666666666</v>
      </c>
      <c r="C83550">
        <v>208099</v>
      </c>
      <c r="D83550">
        <v>455878</v>
      </c>
      <c r="E83550" t="s">
        <v>5</v>
      </c>
      <c r="F83550" s="2">
        <v>44386.118000000002</v>
      </c>
      <c r="G83550" s="60">
        <v>0.11799768518518518</v>
      </c>
    </row>
    <row r="83551" spans="1:7" x14ac:dyDescent="0.25">
      <c r="A83551">
        <v>279270</v>
      </c>
      <c r="B83551" s="2">
        <v>44392.488051779932</v>
      </c>
      <c r="C83551">
        <v>208099</v>
      </c>
      <c r="D83551">
        <v>37644</v>
      </c>
      <c r="E83551" t="s">
        <v>5</v>
      </c>
      <c r="F83551" s="2">
        <v>44392.571385113268</v>
      </c>
      <c r="G83551" s="60">
        <v>0.57138888888888884</v>
      </c>
    </row>
    <row r="83552" spans="1:7" x14ac:dyDescent="0.25">
      <c r="A83552">
        <v>365421</v>
      </c>
      <c r="B83552" s="2">
        <v>44416.774101992858</v>
      </c>
      <c r="C83552">
        <v>208099</v>
      </c>
      <c r="D83552">
        <v>172207</v>
      </c>
      <c r="E83552" t="s">
        <v>5</v>
      </c>
      <c r="F83552" s="2">
        <v>44416.857435326194</v>
      </c>
      <c r="G83552" s="60">
        <v>0.85743055555555558</v>
      </c>
    </row>
    <row r="83553" spans="1:7" x14ac:dyDescent="0.25">
      <c r="A83553">
        <v>403121</v>
      </c>
      <c r="B83553" s="2">
        <v>44429.027832880645</v>
      </c>
      <c r="C83553">
        <v>208099</v>
      </c>
      <c r="D83553">
        <v>146115</v>
      </c>
      <c r="E83553" t="s">
        <v>5</v>
      </c>
      <c r="F83553" s="2">
        <v>44429.111166213981</v>
      </c>
      <c r="G83553" s="60">
        <v>0.11116898148148148</v>
      </c>
    </row>
    <row r="83554" spans="1:7" x14ac:dyDescent="0.25">
      <c r="A83554">
        <v>408934</v>
      </c>
      <c r="B83554" s="2">
        <v>44430.611029126208</v>
      </c>
      <c r="C83554">
        <v>208099</v>
      </c>
      <c r="D83554">
        <v>189009</v>
      </c>
      <c r="E83554" t="s">
        <v>5</v>
      </c>
      <c r="F83554" s="2">
        <v>44430.694362459544</v>
      </c>
      <c r="G83554" s="60">
        <v>0.69436342592592604</v>
      </c>
    </row>
    <row r="83555" spans="1:7" x14ac:dyDescent="0.25">
      <c r="A83555">
        <v>411350</v>
      </c>
      <c r="B83555" s="2">
        <v>44431.004233009706</v>
      </c>
      <c r="C83555">
        <v>208099</v>
      </c>
      <c r="D83555">
        <v>386284</v>
      </c>
      <c r="E83555" t="s">
        <v>5</v>
      </c>
      <c r="F83555" s="2">
        <v>44431.087566343042</v>
      </c>
      <c r="G83555" s="60">
        <v>8.7569444444444436E-2</v>
      </c>
    </row>
    <row r="83556" spans="1:7" x14ac:dyDescent="0.25">
      <c r="A83556">
        <v>13040</v>
      </c>
      <c r="B83556" s="2">
        <v>44303.618715210359</v>
      </c>
      <c r="C83556">
        <v>208140</v>
      </c>
      <c r="D83556">
        <v>158978</v>
      </c>
      <c r="E83556" t="s">
        <v>2</v>
      </c>
      <c r="F83556" s="2">
        <v>44303.660381877024</v>
      </c>
      <c r="G83556" s="60">
        <v>0.66038194444444442</v>
      </c>
    </row>
    <row r="83557" spans="1:7" x14ac:dyDescent="0.25">
      <c r="A83557">
        <v>21910</v>
      </c>
      <c r="B83557" s="2">
        <v>44309.853343042072</v>
      </c>
      <c r="C83557">
        <v>208140</v>
      </c>
      <c r="D83557">
        <v>392434</v>
      </c>
      <c r="E83557" t="s">
        <v>2</v>
      </c>
      <c r="F83557" s="2">
        <v>44309.895009708736</v>
      </c>
      <c r="G83557" s="60">
        <v>0.89501157407407417</v>
      </c>
    </row>
    <row r="83558" spans="1:7" x14ac:dyDescent="0.25">
      <c r="A83558">
        <v>48705</v>
      </c>
      <c r="B83558" s="2">
        <v>44321.639750809067</v>
      </c>
      <c r="C83558">
        <v>208140</v>
      </c>
      <c r="D83558">
        <v>347008</v>
      </c>
      <c r="E83558" t="s">
        <v>2</v>
      </c>
      <c r="F83558" s="2">
        <v>44321.681417475731</v>
      </c>
      <c r="G83558" s="60">
        <v>0.68141203703703701</v>
      </c>
    </row>
    <row r="83559" spans="1:7" x14ac:dyDescent="0.25">
      <c r="A83559">
        <v>67351</v>
      </c>
      <c r="B83559" s="2">
        <v>44329.529333333339</v>
      </c>
      <c r="C83559">
        <v>208140</v>
      </c>
      <c r="D83559">
        <v>466283</v>
      </c>
      <c r="E83559" t="s">
        <v>2</v>
      </c>
      <c r="F83559" s="2">
        <v>44329.571000000004</v>
      </c>
      <c r="G83559" s="60">
        <v>0.5709953703703704</v>
      </c>
    </row>
    <row r="83560" spans="1:7" x14ac:dyDescent="0.25">
      <c r="A83560">
        <v>68461</v>
      </c>
      <c r="B83560" s="2">
        <v>44329.840333333334</v>
      </c>
      <c r="C83560">
        <v>208140</v>
      </c>
      <c r="D83560">
        <v>54565</v>
      </c>
      <c r="E83560" t="s">
        <v>2</v>
      </c>
      <c r="F83560" s="2">
        <v>44329.881999999998</v>
      </c>
      <c r="G83560" s="60">
        <v>0.88200231481481473</v>
      </c>
    </row>
    <row r="83561" spans="1:7" x14ac:dyDescent="0.25">
      <c r="A83561">
        <v>156720</v>
      </c>
      <c r="B83561" s="2">
        <v>44357.507064724923</v>
      </c>
      <c r="C83561">
        <v>208140</v>
      </c>
      <c r="D83561">
        <v>473327</v>
      </c>
      <c r="E83561" t="s">
        <v>2</v>
      </c>
      <c r="F83561" s="2">
        <v>44357.548731391587</v>
      </c>
      <c r="G83561" s="60">
        <v>0.54872685185185188</v>
      </c>
    </row>
    <row r="83562" spans="1:7" x14ac:dyDescent="0.25">
      <c r="A83562">
        <v>176410</v>
      </c>
      <c r="B83562" s="2">
        <v>44362.644605177993</v>
      </c>
      <c r="C83562">
        <v>208140</v>
      </c>
      <c r="D83562">
        <v>191608</v>
      </c>
      <c r="E83562" t="s">
        <v>2</v>
      </c>
      <c r="F83562" s="2">
        <v>44362.686271844657</v>
      </c>
      <c r="G83562" s="60">
        <v>0.68627314814814822</v>
      </c>
    </row>
    <row r="83563" spans="1:7" x14ac:dyDescent="0.25">
      <c r="A83563">
        <v>181772</v>
      </c>
      <c r="B83563" s="2">
        <v>44364.646223300973</v>
      </c>
      <c r="C83563">
        <v>208140</v>
      </c>
      <c r="D83563">
        <v>75399</v>
      </c>
      <c r="E83563" t="s">
        <v>2</v>
      </c>
      <c r="F83563" s="2">
        <v>44364.687889967638</v>
      </c>
      <c r="G83563" s="60">
        <v>0.68789351851851854</v>
      </c>
    </row>
    <row r="83564" spans="1:7" x14ac:dyDescent="0.25">
      <c r="A83564">
        <v>186420</v>
      </c>
      <c r="B83564" s="2">
        <v>44365.74816504855</v>
      </c>
      <c r="C83564">
        <v>208140</v>
      </c>
      <c r="D83564">
        <v>143150</v>
      </c>
      <c r="E83564" t="s">
        <v>2</v>
      </c>
      <c r="F83564" s="2">
        <v>44365.789831715214</v>
      </c>
      <c r="G83564" s="60">
        <v>0.7898263888888889</v>
      </c>
    </row>
    <row r="83565" spans="1:7" x14ac:dyDescent="0.25">
      <c r="A83565">
        <v>259968</v>
      </c>
      <c r="B83565" s="2">
        <v>44386.840398058252</v>
      </c>
      <c r="C83565">
        <v>208140</v>
      </c>
      <c r="D83565">
        <v>273603</v>
      </c>
      <c r="E83565" t="s">
        <v>2</v>
      </c>
      <c r="F83565" s="2">
        <v>44386.882064724916</v>
      </c>
      <c r="G83565" s="60">
        <v>0.88206018518518514</v>
      </c>
    </row>
    <row r="83566" spans="1:7" x14ac:dyDescent="0.25">
      <c r="A83566">
        <v>292487</v>
      </c>
      <c r="B83566" s="2">
        <v>44395.814508090618</v>
      </c>
      <c r="C83566">
        <v>208140</v>
      </c>
      <c r="D83566">
        <v>5151</v>
      </c>
      <c r="E83566" t="s">
        <v>2</v>
      </c>
      <c r="F83566" s="2">
        <v>44395.856174757282</v>
      </c>
      <c r="G83566" s="60">
        <v>0.85616898148148157</v>
      </c>
    </row>
    <row r="83567" spans="1:7" x14ac:dyDescent="0.25">
      <c r="A83567">
        <v>346216</v>
      </c>
      <c r="B83567" s="2">
        <v>44411.657333333336</v>
      </c>
      <c r="C83567">
        <v>208140</v>
      </c>
      <c r="D83567">
        <v>89186</v>
      </c>
      <c r="E83567" t="s">
        <v>2</v>
      </c>
      <c r="F83567" s="2">
        <v>44411.699000000001</v>
      </c>
      <c r="G83567" s="60">
        <v>0.69900462962962961</v>
      </c>
    </row>
    <row r="83568" spans="1:7" x14ac:dyDescent="0.25">
      <c r="A83568">
        <v>24700</v>
      </c>
      <c r="B83568" s="2">
        <v>44310.78740453074</v>
      </c>
      <c r="C83568">
        <v>208179</v>
      </c>
      <c r="D83568">
        <v>347393</v>
      </c>
      <c r="E83568" t="s">
        <v>5</v>
      </c>
      <c r="F83568" s="2">
        <v>44310.870737864076</v>
      </c>
      <c r="G83568" s="60">
        <v>0.8707407407407407</v>
      </c>
    </row>
    <row r="83569" spans="1:7" x14ac:dyDescent="0.25">
      <c r="A83569">
        <v>31284</v>
      </c>
      <c r="B83569" s="2">
        <v>44314.594847896435</v>
      </c>
      <c r="C83569">
        <v>208179</v>
      </c>
      <c r="D83569">
        <v>273920</v>
      </c>
      <c r="E83569" t="s">
        <v>5</v>
      </c>
      <c r="F83569" s="2">
        <v>44314.67818122977</v>
      </c>
      <c r="G83569" s="60">
        <v>0.67818287037037039</v>
      </c>
    </row>
    <row r="83570" spans="1:7" x14ac:dyDescent="0.25">
      <c r="A83570">
        <v>36097</v>
      </c>
      <c r="B83570" s="2">
        <v>44316.638537216822</v>
      </c>
      <c r="C83570">
        <v>208179</v>
      </c>
      <c r="D83570">
        <v>250679</v>
      </c>
      <c r="E83570" t="s">
        <v>5</v>
      </c>
      <c r="F83570" s="2">
        <v>44316.721870550158</v>
      </c>
      <c r="G83570" s="60">
        <v>0.72187499999999993</v>
      </c>
    </row>
    <row r="83571" spans="1:7" x14ac:dyDescent="0.25">
      <c r="A83571">
        <v>79344</v>
      </c>
      <c r="B83571" s="2">
        <v>44332.957274086737</v>
      </c>
      <c r="C83571">
        <v>208179</v>
      </c>
      <c r="D83571">
        <v>258219</v>
      </c>
      <c r="E83571" t="s">
        <v>5</v>
      </c>
      <c r="F83571" s="2">
        <v>44333.040607420073</v>
      </c>
      <c r="G83571" s="60">
        <v>4.0601851851851854E-2</v>
      </c>
    </row>
    <row r="83572" spans="1:7" x14ac:dyDescent="0.25">
      <c r="A83572">
        <v>90566</v>
      </c>
      <c r="B83572" s="2">
        <v>44337.800666666662</v>
      </c>
      <c r="C83572">
        <v>208179</v>
      </c>
      <c r="D83572">
        <v>15560</v>
      </c>
      <c r="E83572" t="s">
        <v>5</v>
      </c>
      <c r="F83572" s="2">
        <v>44337.883999999998</v>
      </c>
      <c r="G83572" s="60">
        <v>0.88400462962962967</v>
      </c>
    </row>
    <row r="83573" spans="1:7" x14ac:dyDescent="0.25">
      <c r="A83573">
        <v>158591</v>
      </c>
      <c r="B83573" s="2">
        <v>44357.858601941742</v>
      </c>
      <c r="C83573">
        <v>208179</v>
      </c>
      <c r="D83573">
        <v>438887</v>
      </c>
      <c r="E83573" t="s">
        <v>5</v>
      </c>
      <c r="F83573" s="2">
        <v>44357.941935275077</v>
      </c>
      <c r="G83573" s="60">
        <v>0.94193287037037043</v>
      </c>
    </row>
    <row r="83574" spans="1:7" x14ac:dyDescent="0.25">
      <c r="A83574">
        <v>160649</v>
      </c>
      <c r="B83574" s="2">
        <v>44358.637666666662</v>
      </c>
      <c r="C83574">
        <v>208179</v>
      </c>
      <c r="D83574">
        <v>31749</v>
      </c>
      <c r="E83574" t="s">
        <v>5</v>
      </c>
      <c r="F83574" s="2">
        <v>44358.720999999998</v>
      </c>
      <c r="G83574" s="60">
        <v>0.72099537037037031</v>
      </c>
    </row>
    <row r="83575" spans="1:7" x14ac:dyDescent="0.25">
      <c r="A83575">
        <v>176172</v>
      </c>
      <c r="B83575" s="2">
        <v>44362.589993527508</v>
      </c>
      <c r="C83575">
        <v>208179</v>
      </c>
      <c r="D83575">
        <v>207809</v>
      </c>
      <c r="E83575" t="s">
        <v>5</v>
      </c>
      <c r="F83575" s="2">
        <v>44362.673326860844</v>
      </c>
      <c r="G83575" s="60">
        <v>0.67332175925925919</v>
      </c>
    </row>
    <row r="83576" spans="1:7" x14ac:dyDescent="0.25">
      <c r="A83576">
        <v>181464</v>
      </c>
      <c r="B83576" s="2">
        <v>44364.596466019415</v>
      </c>
      <c r="C83576">
        <v>208179</v>
      </c>
      <c r="D83576">
        <v>161398</v>
      </c>
      <c r="E83576" t="s">
        <v>5</v>
      </c>
      <c r="F83576" s="2">
        <v>44364.679799352751</v>
      </c>
      <c r="G83576" s="60">
        <v>0.67980324074074072</v>
      </c>
    </row>
    <row r="83577" spans="1:7" x14ac:dyDescent="0.25">
      <c r="A83577">
        <v>220307</v>
      </c>
      <c r="B83577" s="2">
        <v>44374.614265372169</v>
      </c>
      <c r="C83577">
        <v>208179</v>
      </c>
      <c r="D83577">
        <v>428248</v>
      </c>
      <c r="E83577" t="s">
        <v>5</v>
      </c>
      <c r="F83577" s="2">
        <v>44374.697598705505</v>
      </c>
      <c r="G83577" s="60">
        <v>0.69760416666666669</v>
      </c>
    </row>
    <row r="83578" spans="1:7" x14ac:dyDescent="0.25">
      <c r="A83578">
        <v>302982</v>
      </c>
      <c r="B83578" s="2">
        <v>44399.641773462783</v>
      </c>
      <c r="C83578">
        <v>208179</v>
      </c>
      <c r="D83578">
        <v>166506</v>
      </c>
      <c r="E83578" t="s">
        <v>5</v>
      </c>
      <c r="F83578" s="2">
        <v>44399.725106796119</v>
      </c>
      <c r="G83578" s="60">
        <v>0.72510416666666666</v>
      </c>
    </row>
    <row r="83579" spans="1:7" x14ac:dyDescent="0.25">
      <c r="A83579">
        <v>388408</v>
      </c>
      <c r="B83579" s="2">
        <v>44423.814912621354</v>
      </c>
      <c r="C83579">
        <v>208179</v>
      </c>
      <c r="D83579">
        <v>394819</v>
      </c>
      <c r="E83579" t="s">
        <v>5</v>
      </c>
      <c r="F83579" s="2">
        <v>44423.89824595469</v>
      </c>
      <c r="G83579" s="60">
        <v>0.89824074074074067</v>
      </c>
    </row>
    <row r="83580" spans="1:7" x14ac:dyDescent="0.25">
      <c r="A83580">
        <v>393893</v>
      </c>
      <c r="B83580" s="2">
        <v>44426.020666666664</v>
      </c>
      <c r="C83580">
        <v>208179</v>
      </c>
      <c r="D83580">
        <v>114865</v>
      </c>
      <c r="E83580" t="s">
        <v>5</v>
      </c>
      <c r="F83580" s="2">
        <v>44426.103999999999</v>
      </c>
      <c r="G83580" s="60">
        <v>0.10400462962962963</v>
      </c>
    </row>
    <row r="83581" spans="1:7" x14ac:dyDescent="0.25">
      <c r="A83581">
        <v>413216</v>
      </c>
      <c r="B83581" s="2">
        <v>44431.826239482201</v>
      </c>
      <c r="C83581">
        <v>208179</v>
      </c>
      <c r="D83581">
        <v>226000</v>
      </c>
      <c r="E83581" t="s">
        <v>5</v>
      </c>
      <c r="F83581" s="2">
        <v>44431.909572815537</v>
      </c>
      <c r="G83581" s="60">
        <v>0.90957175925925926</v>
      </c>
    </row>
    <row r="83582" spans="1:7" x14ac:dyDescent="0.25">
      <c r="A83582">
        <v>35385</v>
      </c>
      <c r="B83582" s="2">
        <v>44316.473893203889</v>
      </c>
      <c r="C83582">
        <v>208235</v>
      </c>
      <c r="D83582">
        <v>411922</v>
      </c>
      <c r="E83582" t="s">
        <v>12</v>
      </c>
      <c r="F83582" s="2">
        <v>44316.765559870553</v>
      </c>
      <c r="G83582" s="60">
        <v>0.76555555555555566</v>
      </c>
    </row>
    <row r="83583" spans="1:7" x14ac:dyDescent="0.25">
      <c r="A83583">
        <v>50428</v>
      </c>
      <c r="B83583" s="2">
        <v>44322.65997734628</v>
      </c>
      <c r="C83583">
        <v>208235</v>
      </c>
      <c r="D83583">
        <v>227775</v>
      </c>
      <c r="E83583" t="s">
        <v>12</v>
      </c>
      <c r="F83583" s="2">
        <v>44322.951644012945</v>
      </c>
      <c r="G83583" s="60">
        <v>0.95164351851851858</v>
      </c>
    </row>
    <row r="83584" spans="1:7" x14ac:dyDescent="0.25">
      <c r="A83584">
        <v>84010</v>
      </c>
      <c r="B83584" s="2">
        <v>44335.394605177993</v>
      </c>
      <c r="C83584">
        <v>208235</v>
      </c>
      <c r="D83584">
        <v>230507</v>
      </c>
      <c r="E83584" t="s">
        <v>12</v>
      </c>
      <c r="F83584" s="2">
        <v>44335.686271844657</v>
      </c>
      <c r="G83584" s="60">
        <v>0.68627314814814822</v>
      </c>
    </row>
    <row r="83585" spans="1:7" x14ac:dyDescent="0.25">
      <c r="A83585">
        <v>88781</v>
      </c>
      <c r="B83585" s="2">
        <v>44337.527291262137</v>
      </c>
      <c r="C83585">
        <v>208235</v>
      </c>
      <c r="D83585">
        <v>408587</v>
      </c>
      <c r="E83585" t="s">
        <v>12</v>
      </c>
      <c r="F83585" s="2">
        <v>44337.818957928801</v>
      </c>
      <c r="G83585" s="60">
        <v>0.81895833333333334</v>
      </c>
    </row>
    <row r="83586" spans="1:7" x14ac:dyDescent="0.25">
      <c r="A83586">
        <v>93932</v>
      </c>
      <c r="B83586" s="2">
        <v>44338.537000000004</v>
      </c>
      <c r="C83586">
        <v>208235</v>
      </c>
      <c r="D83586">
        <v>182984</v>
      </c>
      <c r="E83586" t="s">
        <v>12</v>
      </c>
      <c r="F83586" s="2">
        <v>44338.828666666668</v>
      </c>
      <c r="G83586" s="60">
        <v>0.82866898148148149</v>
      </c>
    </row>
    <row r="83587" spans="1:7" x14ac:dyDescent="0.25">
      <c r="A83587">
        <v>131740</v>
      </c>
      <c r="B83587" s="2">
        <v>44349.609815533986</v>
      </c>
      <c r="C83587">
        <v>208235</v>
      </c>
      <c r="D83587">
        <v>118549</v>
      </c>
      <c r="E83587" t="s">
        <v>12</v>
      </c>
      <c r="F83587" s="2">
        <v>44349.90148220065</v>
      </c>
      <c r="G83587" s="60">
        <v>0.90148148148148144</v>
      </c>
    </row>
    <row r="83588" spans="1:7" x14ac:dyDescent="0.25">
      <c r="A83588">
        <v>190031</v>
      </c>
      <c r="B83588" s="2">
        <v>44366.594866786705</v>
      </c>
      <c r="C83588">
        <v>208235</v>
      </c>
      <c r="D83588">
        <v>296654</v>
      </c>
      <c r="E83588" t="s">
        <v>12</v>
      </c>
      <c r="F83588" s="2">
        <v>44366.886533453369</v>
      </c>
      <c r="G83588" s="60">
        <v>0.8865277777777778</v>
      </c>
    </row>
    <row r="83589" spans="1:7" x14ac:dyDescent="0.25">
      <c r="A83589">
        <v>198188</v>
      </c>
      <c r="B83589" s="2">
        <v>44368.622760517799</v>
      </c>
      <c r="C83589">
        <v>208235</v>
      </c>
      <c r="D83589">
        <v>113183</v>
      </c>
      <c r="E83589" t="s">
        <v>12</v>
      </c>
      <c r="F83589" s="2">
        <v>44368.914427184463</v>
      </c>
      <c r="G83589" s="60">
        <v>0.91443287037037047</v>
      </c>
    </row>
    <row r="83590" spans="1:7" x14ac:dyDescent="0.25">
      <c r="A83590">
        <v>227216</v>
      </c>
      <c r="B83590" s="2">
        <v>44376.651886731393</v>
      </c>
      <c r="C83590">
        <v>208259</v>
      </c>
      <c r="D83590">
        <v>351192</v>
      </c>
      <c r="E83590" t="s">
        <v>3</v>
      </c>
      <c r="F83590" s="2">
        <v>44376.776886731393</v>
      </c>
      <c r="G83590" s="60">
        <v>0.77688657407407413</v>
      </c>
    </row>
    <row r="83591" spans="1:7" x14ac:dyDescent="0.25">
      <c r="A83591">
        <v>237846</v>
      </c>
      <c r="B83591" s="2">
        <v>44379.878423948219</v>
      </c>
      <c r="C83591">
        <v>208259</v>
      </c>
      <c r="D83591">
        <v>297506</v>
      </c>
      <c r="E83591" t="s">
        <v>3</v>
      </c>
      <c r="F83591" s="2">
        <v>44380.003423948219</v>
      </c>
      <c r="G83591" s="60">
        <v>3.425925925925926E-3</v>
      </c>
    </row>
    <row r="83592" spans="1:7" x14ac:dyDescent="0.25">
      <c r="A83592">
        <v>251800</v>
      </c>
      <c r="B83592" s="2">
        <v>44383.90431391586</v>
      </c>
      <c r="C83592">
        <v>208259</v>
      </c>
      <c r="D83592">
        <v>397390</v>
      </c>
      <c r="E83592" t="s">
        <v>3</v>
      </c>
      <c r="F83592" s="2">
        <v>44384.02931391586</v>
      </c>
      <c r="G83592" s="60">
        <v>2.9317129629629634E-2</v>
      </c>
    </row>
    <row r="83593" spans="1:7" x14ac:dyDescent="0.25">
      <c r="A83593">
        <v>307050</v>
      </c>
      <c r="B83593" s="2">
        <v>44400.747355987056</v>
      </c>
      <c r="C83593">
        <v>208259</v>
      </c>
      <c r="D83593">
        <v>403220</v>
      </c>
      <c r="E83593" t="s">
        <v>3</v>
      </c>
      <c r="F83593" s="2">
        <v>44400.872355987056</v>
      </c>
      <c r="G83593" s="60">
        <v>0.87236111111111114</v>
      </c>
    </row>
    <row r="83594" spans="1:7" x14ac:dyDescent="0.25">
      <c r="A83594">
        <v>318088</v>
      </c>
      <c r="B83594" s="2">
        <v>44403.535381877024</v>
      </c>
      <c r="C83594">
        <v>208259</v>
      </c>
      <c r="D83594">
        <v>267852</v>
      </c>
      <c r="E83594" t="s">
        <v>3</v>
      </c>
      <c r="F83594" s="2">
        <v>44403.660381877024</v>
      </c>
      <c r="G83594" s="60">
        <v>0.66038194444444442</v>
      </c>
    </row>
    <row r="83595" spans="1:7" x14ac:dyDescent="0.25">
      <c r="A83595">
        <v>319407</v>
      </c>
      <c r="B83595" s="2">
        <v>44403.747355987056</v>
      </c>
      <c r="C83595">
        <v>208259</v>
      </c>
      <c r="D83595">
        <v>411922</v>
      </c>
      <c r="E83595" t="s">
        <v>3</v>
      </c>
      <c r="F83595" s="2">
        <v>44403.872355987056</v>
      </c>
      <c r="G83595" s="60">
        <v>0.87236111111111114</v>
      </c>
    </row>
    <row r="83596" spans="1:7" x14ac:dyDescent="0.25">
      <c r="A83596">
        <v>328720</v>
      </c>
      <c r="B83596" s="2">
        <v>44407.027291262137</v>
      </c>
      <c r="C83596">
        <v>208259</v>
      </c>
      <c r="D83596">
        <v>219046</v>
      </c>
      <c r="E83596" t="s">
        <v>3</v>
      </c>
      <c r="F83596" s="2">
        <v>44407.152291262137</v>
      </c>
      <c r="G83596" s="60">
        <v>0.15229166666666666</v>
      </c>
    </row>
    <row r="83597" spans="1:7" x14ac:dyDescent="0.25">
      <c r="A83597">
        <v>340051</v>
      </c>
      <c r="B83597" s="2">
        <v>44409.594439527573</v>
      </c>
      <c r="C83597">
        <v>208259</v>
      </c>
      <c r="D83597">
        <v>455878</v>
      </c>
      <c r="E83597" t="s">
        <v>3</v>
      </c>
      <c r="F83597" s="2">
        <v>44409.719439527573</v>
      </c>
      <c r="G83597" s="60">
        <v>0.71944444444444444</v>
      </c>
    </row>
    <row r="83598" spans="1:7" x14ac:dyDescent="0.25">
      <c r="A83598">
        <v>421188</v>
      </c>
      <c r="B83598" s="2">
        <v>44435.42</v>
      </c>
      <c r="C83598">
        <v>208259</v>
      </c>
      <c r="D83598">
        <v>68899</v>
      </c>
      <c r="E83598" t="s">
        <v>3</v>
      </c>
      <c r="F83598" s="2">
        <v>44435.544999999998</v>
      </c>
      <c r="G83598" s="60">
        <v>0.54500000000000004</v>
      </c>
    </row>
    <row r="83599" spans="1:7" x14ac:dyDescent="0.25">
      <c r="A83599">
        <v>131069</v>
      </c>
      <c r="B83599" s="2">
        <v>44349.303333333337</v>
      </c>
      <c r="C83599">
        <v>208264</v>
      </c>
      <c r="D83599">
        <v>301535</v>
      </c>
      <c r="E83599" t="s">
        <v>2</v>
      </c>
      <c r="F83599" s="2">
        <v>44349.345000000001</v>
      </c>
      <c r="G83599" s="60">
        <v>0.34499999999999997</v>
      </c>
    </row>
    <row r="83600" spans="1:7" x14ac:dyDescent="0.25">
      <c r="A83600">
        <v>151948</v>
      </c>
      <c r="B83600" s="2">
        <v>44355.722275080909</v>
      </c>
      <c r="C83600">
        <v>208264</v>
      </c>
      <c r="D83600">
        <v>155428</v>
      </c>
      <c r="E83600" t="s">
        <v>2</v>
      </c>
      <c r="F83600" s="2">
        <v>44355.763941747573</v>
      </c>
      <c r="G83600" s="60">
        <v>0.76394675925925926</v>
      </c>
    </row>
    <row r="83601" spans="1:7" x14ac:dyDescent="0.25">
      <c r="A83601">
        <v>191540</v>
      </c>
      <c r="B83601" s="2">
        <v>44366.78052750809</v>
      </c>
      <c r="C83601">
        <v>208264</v>
      </c>
      <c r="D83601">
        <v>179296</v>
      </c>
      <c r="E83601" t="s">
        <v>2</v>
      </c>
      <c r="F83601" s="2">
        <v>44366.822194174754</v>
      </c>
      <c r="G83601" s="60">
        <v>0.822199074074074</v>
      </c>
    </row>
    <row r="83602" spans="1:7" x14ac:dyDescent="0.25">
      <c r="A83602">
        <v>203011</v>
      </c>
      <c r="B83602" s="2">
        <v>44369.905122977347</v>
      </c>
      <c r="C83602">
        <v>208264</v>
      </c>
      <c r="D83602">
        <v>411922</v>
      </c>
      <c r="E83602" t="s">
        <v>2</v>
      </c>
      <c r="F83602" s="2">
        <v>44369.946789644011</v>
      </c>
      <c r="G83602" s="60">
        <v>0.94679398148148142</v>
      </c>
    </row>
    <row r="83603" spans="1:7" x14ac:dyDescent="0.25">
      <c r="A83603">
        <v>216868</v>
      </c>
      <c r="B83603" s="2">
        <v>44373.754637540456</v>
      </c>
      <c r="C83603">
        <v>208264</v>
      </c>
      <c r="D83603">
        <v>258251</v>
      </c>
      <c r="E83603" t="s">
        <v>2</v>
      </c>
      <c r="F83603" s="2">
        <v>44373.796304207121</v>
      </c>
      <c r="G83603" s="60">
        <v>0.79630787037037043</v>
      </c>
    </row>
    <row r="83604" spans="1:7" x14ac:dyDescent="0.25">
      <c r="A83604">
        <v>227497</v>
      </c>
      <c r="B83604" s="2">
        <v>44376.693148867314</v>
      </c>
      <c r="C83604">
        <v>208264</v>
      </c>
      <c r="D83604">
        <v>213133</v>
      </c>
      <c r="E83604" t="s">
        <v>2</v>
      </c>
      <c r="F83604" s="2">
        <v>44376.734815533979</v>
      </c>
      <c r="G83604" s="60">
        <v>0.73481481481481481</v>
      </c>
    </row>
    <row r="83605" spans="1:7" x14ac:dyDescent="0.25">
      <c r="A83605">
        <v>235289</v>
      </c>
      <c r="B83605" s="2">
        <v>44379.542333333338</v>
      </c>
      <c r="C83605">
        <v>208264</v>
      </c>
      <c r="D83605">
        <v>227151</v>
      </c>
      <c r="E83605" t="s">
        <v>2</v>
      </c>
      <c r="F83605" s="2">
        <v>44379.584000000003</v>
      </c>
      <c r="G83605" s="60">
        <v>0.58400462962962962</v>
      </c>
    </row>
    <row r="83606" spans="1:7" x14ac:dyDescent="0.25">
      <c r="A83606">
        <v>242976</v>
      </c>
      <c r="B83606" s="2">
        <v>44380.985473189488</v>
      </c>
      <c r="C83606">
        <v>208264</v>
      </c>
      <c r="D83606">
        <v>351192</v>
      </c>
      <c r="E83606" t="s">
        <v>2</v>
      </c>
      <c r="F83606" s="2">
        <v>44381.027139856153</v>
      </c>
      <c r="G83606" s="60">
        <v>2.7141203703703706E-2</v>
      </c>
    </row>
    <row r="83607" spans="1:7" x14ac:dyDescent="0.25">
      <c r="A83607">
        <v>253956</v>
      </c>
      <c r="B83607" s="2">
        <v>44384.848488673138</v>
      </c>
      <c r="C83607">
        <v>208264</v>
      </c>
      <c r="D83607">
        <v>414043</v>
      </c>
      <c r="E83607" t="s">
        <v>2</v>
      </c>
      <c r="F83607" s="2">
        <v>44384.890155339803</v>
      </c>
      <c r="G83607" s="60">
        <v>0.89015046296296296</v>
      </c>
    </row>
    <row r="83608" spans="1:7" x14ac:dyDescent="0.25">
      <c r="A83608">
        <v>260579</v>
      </c>
      <c r="B83608" s="2">
        <v>44386.924540453074</v>
      </c>
      <c r="C83608">
        <v>208264</v>
      </c>
      <c r="D83608">
        <v>40049</v>
      </c>
      <c r="E83608" t="s">
        <v>2</v>
      </c>
      <c r="F83608" s="2">
        <v>44386.966207119738</v>
      </c>
      <c r="G83608" s="60">
        <v>0.96620370370370379</v>
      </c>
    </row>
    <row r="83609" spans="1:7" x14ac:dyDescent="0.25">
      <c r="A83609">
        <v>271348</v>
      </c>
      <c r="B83609" s="2">
        <v>44389.701239482201</v>
      </c>
      <c r="C83609">
        <v>208264</v>
      </c>
      <c r="D83609">
        <v>397</v>
      </c>
      <c r="E83609" t="s">
        <v>2</v>
      </c>
      <c r="F83609" s="2">
        <v>44389.742906148866</v>
      </c>
      <c r="G83609" s="60">
        <v>0.74290509259259263</v>
      </c>
    </row>
    <row r="83610" spans="1:7" x14ac:dyDescent="0.25">
      <c r="A83610">
        <v>273582</v>
      </c>
      <c r="B83610" s="2">
        <v>44390.573407766991</v>
      </c>
      <c r="C83610">
        <v>208264</v>
      </c>
      <c r="D83610">
        <v>175948</v>
      </c>
      <c r="E83610" t="s">
        <v>2</v>
      </c>
      <c r="F83610" s="2">
        <v>44390.615074433656</v>
      </c>
      <c r="G83610" s="60">
        <v>0.61506944444444445</v>
      </c>
    </row>
    <row r="83611" spans="1:7" x14ac:dyDescent="0.25">
      <c r="A83611">
        <v>288809</v>
      </c>
      <c r="B83611" s="2">
        <v>44394.835543689325</v>
      </c>
      <c r="C83611">
        <v>208264</v>
      </c>
      <c r="D83611">
        <v>238334</v>
      </c>
      <c r="E83611" t="s">
        <v>2</v>
      </c>
      <c r="F83611" s="2">
        <v>44394.87721035599</v>
      </c>
      <c r="G83611" s="60">
        <v>0.8772106481481482</v>
      </c>
    </row>
    <row r="83612" spans="1:7" x14ac:dyDescent="0.25">
      <c r="A83612">
        <v>291612</v>
      </c>
      <c r="B83612" s="2">
        <v>44395.706093851135</v>
      </c>
      <c r="C83612">
        <v>208264</v>
      </c>
      <c r="D83612">
        <v>413163</v>
      </c>
      <c r="E83612" t="s">
        <v>2</v>
      </c>
      <c r="F83612" s="2">
        <v>44395.747760517799</v>
      </c>
      <c r="G83612" s="60">
        <v>0.74776620370370372</v>
      </c>
    </row>
    <row r="83613" spans="1:7" x14ac:dyDescent="0.25">
      <c r="A83613">
        <v>14391</v>
      </c>
      <c r="B83613" s="2">
        <v>44304.450430420715</v>
      </c>
      <c r="C83613">
        <v>208281</v>
      </c>
      <c r="D83613">
        <v>119030</v>
      </c>
      <c r="E83613" t="s">
        <v>2</v>
      </c>
      <c r="F83613" s="2">
        <v>44304.492097087379</v>
      </c>
      <c r="G83613" s="60">
        <v>0.49209490740740741</v>
      </c>
    </row>
    <row r="83614" spans="1:7" x14ac:dyDescent="0.25">
      <c r="A83614">
        <v>40417</v>
      </c>
      <c r="B83614" s="2">
        <v>44317.873165048542</v>
      </c>
      <c r="C83614">
        <v>208307</v>
      </c>
      <c r="D83614">
        <v>182191</v>
      </c>
      <c r="E83614" t="s">
        <v>5</v>
      </c>
      <c r="F83614" s="2">
        <v>44317.956498381878</v>
      </c>
      <c r="G83614" s="60">
        <v>0.95649305555555564</v>
      </c>
    </row>
    <row r="83615" spans="1:7" x14ac:dyDescent="0.25">
      <c r="A83615">
        <v>42621</v>
      </c>
      <c r="B83615" s="2">
        <v>44318.726737266152</v>
      </c>
      <c r="C83615">
        <v>208307</v>
      </c>
      <c r="D83615">
        <v>323966</v>
      </c>
      <c r="E83615" t="s">
        <v>5</v>
      </c>
      <c r="F83615" s="2">
        <v>44318.810070599488</v>
      </c>
      <c r="G83615" s="60">
        <v>0.8100694444444444</v>
      </c>
    </row>
    <row r="83616" spans="1:7" x14ac:dyDescent="0.25">
      <c r="A83616">
        <v>90721</v>
      </c>
      <c r="B83616" s="2">
        <v>44337.813294498381</v>
      </c>
      <c r="C83616">
        <v>208307</v>
      </c>
      <c r="D83616">
        <v>9110</v>
      </c>
      <c r="E83616" t="s">
        <v>5</v>
      </c>
      <c r="F83616" s="2">
        <v>44337.896627831717</v>
      </c>
      <c r="G83616" s="60">
        <v>0.8966319444444445</v>
      </c>
    </row>
    <row r="83617" spans="1:7" x14ac:dyDescent="0.25">
      <c r="A83617">
        <v>104737</v>
      </c>
      <c r="B83617" s="2">
        <v>44341.816530744334</v>
      </c>
      <c r="C83617">
        <v>208307</v>
      </c>
      <c r="D83617">
        <v>250679</v>
      </c>
      <c r="E83617" t="s">
        <v>5</v>
      </c>
      <c r="F83617" s="2">
        <v>44341.89986407767</v>
      </c>
      <c r="G83617" s="60">
        <v>0.89986111111111111</v>
      </c>
    </row>
    <row r="83618" spans="1:7" x14ac:dyDescent="0.25">
      <c r="A83618">
        <v>129896</v>
      </c>
      <c r="B83618" s="2">
        <v>44348.758278317153</v>
      </c>
      <c r="C83618">
        <v>208307</v>
      </c>
      <c r="D83618">
        <v>201884</v>
      </c>
      <c r="E83618" t="s">
        <v>5</v>
      </c>
      <c r="F83618" s="2">
        <v>44348.841611650489</v>
      </c>
      <c r="G83618" s="60">
        <v>0.84160879629629637</v>
      </c>
    </row>
    <row r="83619" spans="1:7" x14ac:dyDescent="0.25">
      <c r="A83619">
        <v>156001</v>
      </c>
      <c r="B83619" s="2">
        <v>44356.92818122977</v>
      </c>
      <c r="C83619">
        <v>208307</v>
      </c>
      <c r="D83619">
        <v>474478</v>
      </c>
      <c r="E83619" t="s">
        <v>5</v>
      </c>
      <c r="F83619" s="2">
        <v>44357.011514563106</v>
      </c>
      <c r="G83619" s="60">
        <v>1.1516203703703702E-2</v>
      </c>
    </row>
    <row r="83620" spans="1:7" x14ac:dyDescent="0.25">
      <c r="A83620">
        <v>161904</v>
      </c>
      <c r="B83620" s="2">
        <v>44358.785786407767</v>
      </c>
      <c r="C83620">
        <v>208307</v>
      </c>
      <c r="D83620">
        <v>119655</v>
      </c>
      <c r="E83620" t="s">
        <v>5</v>
      </c>
      <c r="F83620" s="2">
        <v>44358.869119741103</v>
      </c>
      <c r="G83620" s="60">
        <v>0.86912037037037038</v>
      </c>
    </row>
    <row r="83621" spans="1:7" x14ac:dyDescent="0.25">
      <c r="A83621">
        <v>190777</v>
      </c>
      <c r="B83621" s="2">
        <v>44366.683844660191</v>
      </c>
      <c r="C83621">
        <v>208307</v>
      </c>
      <c r="D83621">
        <v>411922</v>
      </c>
      <c r="E83621" t="s">
        <v>5</v>
      </c>
      <c r="F83621" s="2">
        <v>44366.767177993526</v>
      </c>
      <c r="G83621" s="60">
        <v>0.76717592592592598</v>
      </c>
    </row>
    <row r="83622" spans="1:7" x14ac:dyDescent="0.25">
      <c r="A83622">
        <v>207775</v>
      </c>
      <c r="B83622" s="2">
        <v>44371.680608414237</v>
      </c>
      <c r="C83622">
        <v>208307</v>
      </c>
      <c r="D83622">
        <v>211577</v>
      </c>
      <c r="E83622" t="s">
        <v>5</v>
      </c>
      <c r="F83622" s="2">
        <v>44371.763941747573</v>
      </c>
      <c r="G83622" s="60">
        <v>0.76394675925925926</v>
      </c>
    </row>
    <row r="83623" spans="1:7" x14ac:dyDescent="0.25">
      <c r="A83623">
        <v>287960</v>
      </c>
      <c r="B83623" s="2">
        <v>44394.705923642687</v>
      </c>
      <c r="C83623">
        <v>208307</v>
      </c>
      <c r="D83623">
        <v>158978</v>
      </c>
      <c r="E83623" t="s">
        <v>5</v>
      </c>
      <c r="F83623" s="2">
        <v>44394.789256976022</v>
      </c>
      <c r="G83623" s="60">
        <v>0.78925925925925933</v>
      </c>
    </row>
    <row r="83624" spans="1:7" x14ac:dyDescent="0.25">
      <c r="A83624">
        <v>320092</v>
      </c>
      <c r="B83624" s="2">
        <v>44403.867666666665</v>
      </c>
      <c r="C83624">
        <v>208307</v>
      </c>
      <c r="D83624">
        <v>202914</v>
      </c>
      <c r="E83624" t="s">
        <v>5</v>
      </c>
      <c r="F83624" s="2">
        <v>44403.951000000001</v>
      </c>
      <c r="G83624" s="60">
        <v>0.9509953703703703</v>
      </c>
    </row>
    <row r="83625" spans="1:7" x14ac:dyDescent="0.25">
      <c r="A83625">
        <v>106097</v>
      </c>
      <c r="B83625" s="2">
        <v>44342.523245954697</v>
      </c>
      <c r="C83625">
        <v>208381</v>
      </c>
      <c r="D83625">
        <v>411922</v>
      </c>
      <c r="E83625" t="s">
        <v>2</v>
      </c>
      <c r="F83625" s="2">
        <v>44342.564912621361</v>
      </c>
      <c r="G83625" s="60">
        <v>0.56490740740740741</v>
      </c>
    </row>
    <row r="83626" spans="1:7" x14ac:dyDescent="0.25">
      <c r="A83626">
        <v>176320</v>
      </c>
      <c r="B83626" s="2">
        <v>44362.625187702266</v>
      </c>
      <c r="C83626">
        <v>208381</v>
      </c>
      <c r="D83626">
        <v>347008</v>
      </c>
      <c r="E83626" t="s">
        <v>2</v>
      </c>
      <c r="F83626" s="2">
        <v>44362.66685436893</v>
      </c>
      <c r="G83626" s="60">
        <v>0.66685185185185192</v>
      </c>
    </row>
    <row r="83627" spans="1:7" x14ac:dyDescent="0.25">
      <c r="A83627">
        <v>3483</v>
      </c>
      <c r="B83627" s="2">
        <v>44286.568957928801</v>
      </c>
      <c r="C83627">
        <v>208387</v>
      </c>
      <c r="D83627">
        <v>158978</v>
      </c>
      <c r="E83627" t="s">
        <v>5</v>
      </c>
      <c r="F83627" s="2">
        <v>44286.652291262137</v>
      </c>
      <c r="G83627" s="60">
        <v>0.6522916666666666</v>
      </c>
    </row>
    <row r="83628" spans="1:7" x14ac:dyDescent="0.25">
      <c r="A83628">
        <v>3891</v>
      </c>
      <c r="B83628" s="2">
        <v>44287.810058252428</v>
      </c>
      <c r="C83628">
        <v>208387</v>
      </c>
      <c r="D83628">
        <v>455878</v>
      </c>
      <c r="E83628" t="s">
        <v>5</v>
      </c>
      <c r="F83628" s="2">
        <v>44287.893391585763</v>
      </c>
      <c r="G83628" s="60">
        <v>0.89339120370370362</v>
      </c>
    </row>
    <row r="83629" spans="1:7" x14ac:dyDescent="0.25">
      <c r="A83629">
        <v>4414</v>
      </c>
      <c r="B83629" s="2">
        <v>44290.118259224218</v>
      </c>
      <c r="C83629">
        <v>208387</v>
      </c>
      <c r="D83629">
        <v>204394</v>
      </c>
      <c r="E83629" t="s">
        <v>5</v>
      </c>
      <c r="F83629" s="2">
        <v>44290.201592557554</v>
      </c>
      <c r="G83629" s="60">
        <v>0.20159722222222221</v>
      </c>
    </row>
    <row r="83630" spans="1:7" x14ac:dyDescent="0.25">
      <c r="A83630">
        <v>4588</v>
      </c>
      <c r="B83630" s="2">
        <v>44290.911999999997</v>
      </c>
      <c r="C83630">
        <v>208387</v>
      </c>
      <c r="D83630">
        <v>347393</v>
      </c>
      <c r="E83630" t="s">
        <v>5</v>
      </c>
      <c r="F83630" s="2">
        <v>44290.995333333332</v>
      </c>
      <c r="G83630" s="60">
        <v>0.99533564814814823</v>
      </c>
    </row>
    <row r="83631" spans="1:7" x14ac:dyDescent="0.25">
      <c r="A83631">
        <v>7825</v>
      </c>
      <c r="B83631" s="2">
        <v>44297.774459546927</v>
      </c>
      <c r="C83631">
        <v>208387</v>
      </c>
      <c r="D83631">
        <v>21407</v>
      </c>
      <c r="E83631" t="s">
        <v>5</v>
      </c>
      <c r="F83631" s="2">
        <v>44297.857792880262</v>
      </c>
      <c r="G83631" s="60">
        <v>0.8577893518518519</v>
      </c>
    </row>
    <row r="83632" spans="1:7" x14ac:dyDescent="0.25">
      <c r="A83632">
        <v>43527</v>
      </c>
      <c r="B83632" s="2">
        <v>44318.920090614884</v>
      </c>
      <c r="C83632">
        <v>208387</v>
      </c>
      <c r="D83632">
        <v>104958</v>
      </c>
      <c r="E83632" t="s">
        <v>5</v>
      </c>
      <c r="F83632" s="2">
        <v>44319.003423948219</v>
      </c>
      <c r="G83632" s="60">
        <v>3.425925925925926E-3</v>
      </c>
    </row>
    <row r="83633" spans="1:7" x14ac:dyDescent="0.25">
      <c r="A83633">
        <v>69257</v>
      </c>
      <c r="B83633" s="2">
        <v>44330.376401294496</v>
      </c>
      <c r="C83633">
        <v>208387</v>
      </c>
      <c r="D83633">
        <v>105597</v>
      </c>
      <c r="E83633" t="s">
        <v>5</v>
      </c>
      <c r="F83633" s="2">
        <v>44330.459734627831</v>
      </c>
      <c r="G83633" s="60">
        <v>0.45973379629629635</v>
      </c>
    </row>
    <row r="83634" spans="1:7" x14ac:dyDescent="0.25">
      <c r="A83634">
        <v>99856</v>
      </c>
      <c r="B83634" s="2">
        <v>44339.866692556629</v>
      </c>
      <c r="C83634">
        <v>208387</v>
      </c>
      <c r="D83634">
        <v>191893</v>
      </c>
      <c r="E83634" t="s">
        <v>5</v>
      </c>
      <c r="F83634" s="2">
        <v>44339.950025889964</v>
      </c>
      <c r="G83634" s="60">
        <v>0.95002314814814814</v>
      </c>
    </row>
    <row r="83635" spans="1:7" x14ac:dyDescent="0.25">
      <c r="A83635">
        <v>135942</v>
      </c>
      <c r="B83635" s="2">
        <v>44351.023650485433</v>
      </c>
      <c r="C83635">
        <v>208387</v>
      </c>
      <c r="D83635">
        <v>401945</v>
      </c>
      <c r="E83635" t="s">
        <v>5</v>
      </c>
      <c r="F83635" s="2">
        <v>44351.106983818769</v>
      </c>
      <c r="G83635" s="60">
        <v>0.10697916666666667</v>
      </c>
    </row>
    <row r="83636" spans="1:7" x14ac:dyDescent="0.25">
      <c r="A83636">
        <v>166128</v>
      </c>
      <c r="B83636" s="2">
        <v>44359.698407766991</v>
      </c>
      <c r="C83636">
        <v>208387</v>
      </c>
      <c r="D83636">
        <v>377180</v>
      </c>
      <c r="E83636" t="s">
        <v>5</v>
      </c>
      <c r="F83636" s="2">
        <v>44359.781741100327</v>
      </c>
      <c r="G83636" s="60">
        <v>0.78173611111111108</v>
      </c>
    </row>
    <row r="83637" spans="1:7" x14ac:dyDescent="0.25">
      <c r="A83637">
        <v>271329</v>
      </c>
      <c r="B83637" s="2">
        <v>44389.698407766991</v>
      </c>
      <c r="C83637">
        <v>208387</v>
      </c>
      <c r="D83637">
        <v>60699</v>
      </c>
      <c r="E83637" t="s">
        <v>5</v>
      </c>
      <c r="F83637" s="2">
        <v>44389.781741100327</v>
      </c>
      <c r="G83637" s="60">
        <v>0.78173611111111108</v>
      </c>
    </row>
    <row r="83638" spans="1:7" x14ac:dyDescent="0.25">
      <c r="A83638">
        <v>312728</v>
      </c>
      <c r="B83638" s="2">
        <v>44401.929258095035</v>
      </c>
      <c r="C83638">
        <v>208387</v>
      </c>
      <c r="D83638">
        <v>250679</v>
      </c>
      <c r="E83638" t="s">
        <v>5</v>
      </c>
      <c r="F83638" s="2">
        <v>44402.012591428371</v>
      </c>
      <c r="G83638" s="60">
        <v>1.2592592592592593E-2</v>
      </c>
    </row>
    <row r="83639" spans="1:7" x14ac:dyDescent="0.25">
      <c r="A83639">
        <v>345913</v>
      </c>
      <c r="B83639" s="2">
        <v>44411.619119741095</v>
      </c>
      <c r="C83639">
        <v>208387</v>
      </c>
      <c r="D83639">
        <v>118549</v>
      </c>
      <c r="E83639" t="s">
        <v>5</v>
      </c>
      <c r="F83639" s="2">
        <v>44411.702453074431</v>
      </c>
      <c r="G83639" s="60">
        <v>0.70245370370370364</v>
      </c>
    </row>
    <row r="83640" spans="1:7" x14ac:dyDescent="0.25">
      <c r="A83640">
        <v>362578</v>
      </c>
      <c r="B83640" s="2">
        <v>44416.032319101534</v>
      </c>
      <c r="C83640">
        <v>208387</v>
      </c>
      <c r="D83640">
        <v>466283</v>
      </c>
      <c r="E83640" t="s">
        <v>5</v>
      </c>
      <c r="F83640" s="2">
        <v>44416.11565243487</v>
      </c>
      <c r="G83640" s="60">
        <v>0.11564814814814815</v>
      </c>
    </row>
    <row r="83641" spans="1:7" x14ac:dyDescent="0.25">
      <c r="A83641">
        <v>370350</v>
      </c>
      <c r="B83641" s="2">
        <v>44418.690317152104</v>
      </c>
      <c r="C83641">
        <v>208387</v>
      </c>
      <c r="D83641">
        <v>252129</v>
      </c>
      <c r="E83641" t="s">
        <v>5</v>
      </c>
      <c r="F83641" s="2">
        <v>44418.77365048544</v>
      </c>
      <c r="G83641" s="60">
        <v>0.77364583333333325</v>
      </c>
    </row>
    <row r="83642" spans="1:7" x14ac:dyDescent="0.25">
      <c r="A83642">
        <v>385060</v>
      </c>
      <c r="B83642" s="2">
        <v>44422.934653721677</v>
      </c>
      <c r="C83642">
        <v>208387</v>
      </c>
      <c r="D83642">
        <v>470762</v>
      </c>
      <c r="E83642" t="s">
        <v>5</v>
      </c>
      <c r="F83642" s="2">
        <v>44423.017987055013</v>
      </c>
      <c r="G83642" s="60">
        <v>1.7986111111111109E-2</v>
      </c>
    </row>
    <row r="83643" spans="1:7" x14ac:dyDescent="0.25">
      <c r="A83643">
        <v>27400</v>
      </c>
      <c r="B83643" s="2">
        <v>44311.784478286078</v>
      </c>
      <c r="C83643">
        <v>208406</v>
      </c>
      <c r="D83643">
        <v>411922</v>
      </c>
      <c r="E83643" t="s">
        <v>3</v>
      </c>
      <c r="F83643" s="2">
        <v>44311.909478286078</v>
      </c>
      <c r="G83643" s="60">
        <v>0.90947916666666673</v>
      </c>
    </row>
    <row r="83644" spans="1:7" x14ac:dyDescent="0.25">
      <c r="A83644">
        <v>43264</v>
      </c>
      <c r="B83644" s="2">
        <v>44318.846061488672</v>
      </c>
      <c r="C83644">
        <v>208406</v>
      </c>
      <c r="D83644">
        <v>80150</v>
      </c>
      <c r="E83644" t="s">
        <v>3</v>
      </c>
      <c r="F83644" s="2">
        <v>44318.971061488672</v>
      </c>
      <c r="G83644" s="60">
        <v>0.97106481481481488</v>
      </c>
    </row>
    <row r="83645" spans="1:7" x14ac:dyDescent="0.25">
      <c r="A83645">
        <v>46739</v>
      </c>
      <c r="B83645" s="2">
        <v>44320.677776699027</v>
      </c>
      <c r="C83645">
        <v>208406</v>
      </c>
      <c r="D83645">
        <v>230507</v>
      </c>
      <c r="E83645" t="s">
        <v>3</v>
      </c>
      <c r="F83645" s="2">
        <v>44320.802776699027</v>
      </c>
      <c r="G83645" s="60">
        <v>0.8027777777777777</v>
      </c>
    </row>
    <row r="83646" spans="1:7" x14ac:dyDescent="0.25">
      <c r="A83646">
        <v>60533</v>
      </c>
      <c r="B83646" s="2">
        <v>44326.442000000003</v>
      </c>
      <c r="C83646">
        <v>208406</v>
      </c>
      <c r="D83646">
        <v>347393</v>
      </c>
      <c r="E83646" t="s">
        <v>3</v>
      </c>
      <c r="F83646" s="2">
        <v>44326.567000000003</v>
      </c>
      <c r="G83646" s="60">
        <v>0.56700231481481478</v>
      </c>
    </row>
    <row r="83647" spans="1:7" x14ac:dyDescent="0.25">
      <c r="A83647">
        <v>61631</v>
      </c>
      <c r="B83647" s="2">
        <v>44326.781336569577</v>
      </c>
      <c r="C83647">
        <v>208406</v>
      </c>
      <c r="D83647">
        <v>179296</v>
      </c>
      <c r="E83647" t="s">
        <v>3</v>
      </c>
      <c r="F83647" s="2">
        <v>44326.906336569577</v>
      </c>
      <c r="G83647" s="60">
        <v>0.90633101851851849</v>
      </c>
    </row>
    <row r="83648" spans="1:7" x14ac:dyDescent="0.25">
      <c r="A83648">
        <v>76919</v>
      </c>
      <c r="B83648" s="2">
        <v>44332.447096163822</v>
      </c>
      <c r="C83648">
        <v>208406</v>
      </c>
      <c r="D83648">
        <v>347008</v>
      </c>
      <c r="E83648" t="s">
        <v>3</v>
      </c>
      <c r="F83648" s="2">
        <v>44332.572096163822</v>
      </c>
      <c r="G83648" s="60">
        <v>0.57209490740740743</v>
      </c>
    </row>
    <row r="83649" spans="1:7" x14ac:dyDescent="0.25">
      <c r="A83649">
        <v>92874</v>
      </c>
      <c r="B83649" s="2">
        <v>44338.228247932369</v>
      </c>
      <c r="C83649">
        <v>208406</v>
      </c>
      <c r="D83649">
        <v>158978</v>
      </c>
      <c r="E83649" t="s">
        <v>3</v>
      </c>
      <c r="F83649" s="2">
        <v>44338.353247932369</v>
      </c>
      <c r="G83649" s="60">
        <v>0.35325231481481478</v>
      </c>
    </row>
    <row r="83650" spans="1:7" x14ac:dyDescent="0.25">
      <c r="A83650">
        <v>120194</v>
      </c>
      <c r="B83650" s="2">
        <v>44345.878019417476</v>
      </c>
      <c r="C83650">
        <v>208491</v>
      </c>
      <c r="D83650">
        <v>111153</v>
      </c>
      <c r="E83650" t="s">
        <v>5</v>
      </c>
      <c r="F83650" s="2">
        <v>44345.961352750812</v>
      </c>
      <c r="G83650" s="60">
        <v>0.96135416666666673</v>
      </c>
    </row>
    <row r="83651" spans="1:7" x14ac:dyDescent="0.25">
      <c r="A83651">
        <v>125503</v>
      </c>
      <c r="B83651" s="2">
        <v>44347.076666666668</v>
      </c>
      <c r="C83651">
        <v>208491</v>
      </c>
      <c r="D83651">
        <v>153893</v>
      </c>
      <c r="E83651" t="s">
        <v>5</v>
      </c>
      <c r="F83651" s="2">
        <v>44347.16</v>
      </c>
      <c r="G83651" s="60">
        <v>0.16</v>
      </c>
    </row>
    <row r="83652" spans="1:7" x14ac:dyDescent="0.25">
      <c r="A83652">
        <v>158518</v>
      </c>
      <c r="B83652" s="2">
        <v>44357.842666666664</v>
      </c>
      <c r="C83652">
        <v>208491</v>
      </c>
      <c r="D83652">
        <v>143024</v>
      </c>
      <c r="E83652" t="s">
        <v>5</v>
      </c>
      <c r="F83652" s="2">
        <v>44357.925999999999</v>
      </c>
      <c r="G83652" s="60">
        <v>0.92599537037037039</v>
      </c>
    </row>
    <row r="83653" spans="1:7" x14ac:dyDescent="0.25">
      <c r="A83653">
        <v>168837</v>
      </c>
      <c r="B83653" s="2">
        <v>44360.240666666665</v>
      </c>
      <c r="C83653">
        <v>208491</v>
      </c>
      <c r="D83653">
        <v>250679</v>
      </c>
      <c r="E83653" t="s">
        <v>5</v>
      </c>
      <c r="F83653" s="2">
        <v>44360.324000000001</v>
      </c>
      <c r="G83653" s="60">
        <v>0.32400462962962967</v>
      </c>
    </row>
    <row r="83654" spans="1:7" x14ac:dyDescent="0.25">
      <c r="A83654">
        <v>238875</v>
      </c>
      <c r="B83654" s="2">
        <v>44380.172666666665</v>
      </c>
      <c r="C83654">
        <v>208491</v>
      </c>
      <c r="D83654">
        <v>363126</v>
      </c>
      <c r="E83654" t="s">
        <v>5</v>
      </c>
      <c r="F83654" s="2">
        <v>44380.256000000001</v>
      </c>
      <c r="G83654" s="60">
        <v>0.2559953703703704</v>
      </c>
    </row>
    <row r="83655" spans="1:7" x14ac:dyDescent="0.25">
      <c r="A83655">
        <v>288048</v>
      </c>
      <c r="B83655" s="2">
        <v>44394.724539933472</v>
      </c>
      <c r="C83655">
        <v>208491</v>
      </c>
      <c r="D83655">
        <v>394819</v>
      </c>
      <c r="E83655" t="s">
        <v>5</v>
      </c>
      <c r="F83655" s="2">
        <v>44394.807873266807</v>
      </c>
      <c r="G83655" s="60">
        <v>0.80787037037037035</v>
      </c>
    </row>
    <row r="83656" spans="1:7" x14ac:dyDescent="0.25">
      <c r="A83656">
        <v>290064</v>
      </c>
      <c r="B83656" s="2">
        <v>44395.130100405899</v>
      </c>
      <c r="C83656">
        <v>208491</v>
      </c>
      <c r="D83656">
        <v>228415</v>
      </c>
      <c r="E83656" t="s">
        <v>5</v>
      </c>
      <c r="F83656" s="2">
        <v>44395.213433739234</v>
      </c>
      <c r="G83656" s="60">
        <v>0.21343749999999997</v>
      </c>
    </row>
    <row r="83657" spans="1:7" x14ac:dyDescent="0.25">
      <c r="A83657">
        <v>293741</v>
      </c>
      <c r="B83657" s="2">
        <v>44396.530122977347</v>
      </c>
      <c r="C83657">
        <v>208491</v>
      </c>
      <c r="D83657">
        <v>182984</v>
      </c>
      <c r="E83657" t="s">
        <v>5</v>
      </c>
      <c r="F83657" s="2">
        <v>44396.613456310683</v>
      </c>
      <c r="G83657" s="60">
        <v>0.61346064814814816</v>
      </c>
    </row>
    <row r="83658" spans="1:7" x14ac:dyDescent="0.25">
      <c r="A83658">
        <v>294945</v>
      </c>
      <c r="B83658" s="2">
        <v>44396.761514563106</v>
      </c>
      <c r="C83658">
        <v>208491</v>
      </c>
      <c r="D83658">
        <v>351192</v>
      </c>
      <c r="E83658" t="s">
        <v>5</v>
      </c>
      <c r="F83658" s="2">
        <v>44396.844847896442</v>
      </c>
      <c r="G83658" s="60">
        <v>0.84484953703703702</v>
      </c>
    </row>
    <row r="83659" spans="1:7" x14ac:dyDescent="0.25">
      <c r="A83659">
        <v>339790</v>
      </c>
      <c r="B83659" s="2">
        <v>44409.532666666666</v>
      </c>
      <c r="C83659">
        <v>208491</v>
      </c>
      <c r="D83659">
        <v>42035</v>
      </c>
      <c r="E83659" t="s">
        <v>5</v>
      </c>
      <c r="F83659" s="2">
        <v>44409.616000000002</v>
      </c>
      <c r="G83659" s="60">
        <v>0.61599537037037033</v>
      </c>
    </row>
    <row r="83660" spans="1:7" x14ac:dyDescent="0.25">
      <c r="A83660">
        <v>379267</v>
      </c>
      <c r="B83660" s="2">
        <v>44421.750187702266</v>
      </c>
      <c r="C83660">
        <v>208491</v>
      </c>
      <c r="D83660">
        <v>293657</v>
      </c>
      <c r="E83660" t="s">
        <v>5</v>
      </c>
      <c r="F83660" s="2">
        <v>44421.833521035602</v>
      </c>
      <c r="G83660" s="60">
        <v>0.83351851851851855</v>
      </c>
    </row>
    <row r="83661" spans="1:7" x14ac:dyDescent="0.25">
      <c r="A83661">
        <v>419881</v>
      </c>
      <c r="B83661" s="2">
        <v>44434.748569579286</v>
      </c>
      <c r="C83661">
        <v>208491</v>
      </c>
      <c r="D83661">
        <v>57200</v>
      </c>
      <c r="E83661" t="s">
        <v>5</v>
      </c>
      <c r="F83661" s="2">
        <v>44434.831902912621</v>
      </c>
      <c r="G83661" s="60">
        <v>0.83189814814814811</v>
      </c>
    </row>
    <row r="83662" spans="1:7" x14ac:dyDescent="0.25">
      <c r="A83662">
        <v>107747</v>
      </c>
      <c r="B83662" s="2">
        <v>44342.832307443365</v>
      </c>
      <c r="C83662">
        <v>208517</v>
      </c>
      <c r="D83662">
        <v>367148</v>
      </c>
      <c r="E83662" t="s">
        <v>2</v>
      </c>
      <c r="F83662" s="2">
        <v>44342.873974110029</v>
      </c>
      <c r="G83662" s="60">
        <v>0.87396990740740732</v>
      </c>
    </row>
    <row r="83663" spans="1:7" x14ac:dyDescent="0.25">
      <c r="A83663">
        <v>149058</v>
      </c>
      <c r="B83663" s="2">
        <v>44354.707711974115</v>
      </c>
      <c r="C83663">
        <v>208517</v>
      </c>
      <c r="D83663">
        <v>158978</v>
      </c>
      <c r="E83663" t="s">
        <v>2</v>
      </c>
      <c r="F83663" s="2">
        <v>44354.749378640779</v>
      </c>
      <c r="G83663" s="60">
        <v>0.74937500000000001</v>
      </c>
    </row>
    <row r="83664" spans="1:7" x14ac:dyDescent="0.25">
      <c r="A83664">
        <v>152895</v>
      </c>
      <c r="B83664" s="2">
        <v>44355.877614886733</v>
      </c>
      <c r="C83664">
        <v>208517</v>
      </c>
      <c r="D83664">
        <v>328843</v>
      </c>
      <c r="E83664" t="s">
        <v>2</v>
      </c>
      <c r="F83664" s="2">
        <v>44355.919281553397</v>
      </c>
      <c r="G83664" s="60">
        <v>0.91928240740740741</v>
      </c>
    </row>
    <row r="83665" spans="1:7" x14ac:dyDescent="0.25">
      <c r="A83665">
        <v>159286</v>
      </c>
      <c r="B83665" s="2">
        <v>44358.074333333338</v>
      </c>
      <c r="C83665">
        <v>208517</v>
      </c>
      <c r="D83665">
        <v>347393</v>
      </c>
      <c r="E83665" t="s">
        <v>2</v>
      </c>
      <c r="F83665" s="2">
        <v>44358.116000000002</v>
      </c>
      <c r="G83665" s="60">
        <v>0.11599537037037037</v>
      </c>
    </row>
    <row r="83666" spans="1:7" x14ac:dyDescent="0.25">
      <c r="A83666">
        <v>177924</v>
      </c>
      <c r="B83666" s="2">
        <v>44362.919686084148</v>
      </c>
      <c r="C83666">
        <v>208517</v>
      </c>
      <c r="D83666">
        <v>111368</v>
      </c>
      <c r="E83666" t="s">
        <v>2</v>
      </c>
      <c r="F83666" s="2">
        <v>44362.961352750812</v>
      </c>
      <c r="G83666" s="60">
        <v>0.96135416666666673</v>
      </c>
    </row>
    <row r="83667" spans="1:7" x14ac:dyDescent="0.25">
      <c r="A83667">
        <v>190163</v>
      </c>
      <c r="B83667" s="2">
        <v>44366.612242718445</v>
      </c>
      <c r="C83667">
        <v>208517</v>
      </c>
      <c r="D83667">
        <v>351192</v>
      </c>
      <c r="E83667" t="s">
        <v>2</v>
      </c>
      <c r="F83667" s="2">
        <v>44366.65390938511</v>
      </c>
      <c r="G83667" s="60">
        <v>0.65391203703703704</v>
      </c>
    </row>
    <row r="83668" spans="1:7" x14ac:dyDescent="0.25">
      <c r="A83668">
        <v>196837</v>
      </c>
      <c r="B83668" s="2">
        <v>44367.9083592233</v>
      </c>
      <c r="C83668">
        <v>208517</v>
      </c>
      <c r="D83668">
        <v>254150</v>
      </c>
      <c r="E83668" t="s">
        <v>2</v>
      </c>
      <c r="F83668" s="2">
        <v>44367.950025889964</v>
      </c>
      <c r="G83668" s="60">
        <v>0.95002314814814814</v>
      </c>
    </row>
    <row r="83669" spans="1:7" x14ac:dyDescent="0.25">
      <c r="A83669">
        <v>265731</v>
      </c>
      <c r="B83669" s="2">
        <v>44387.990883495149</v>
      </c>
      <c r="C83669">
        <v>208517</v>
      </c>
      <c r="D83669">
        <v>281236</v>
      </c>
      <c r="E83669" t="s">
        <v>2</v>
      </c>
      <c r="F83669" s="2">
        <v>44388.032550161814</v>
      </c>
      <c r="G83669" s="60">
        <v>3.2546296296296295E-2</v>
      </c>
    </row>
    <row r="83670" spans="1:7" x14ac:dyDescent="0.25">
      <c r="A83670">
        <v>337026</v>
      </c>
      <c r="B83670" s="2">
        <v>44408.858197411006</v>
      </c>
      <c r="C83670">
        <v>208517</v>
      </c>
      <c r="D83670">
        <v>238334</v>
      </c>
      <c r="E83670" t="s">
        <v>2</v>
      </c>
      <c r="F83670" s="2">
        <v>44408.89986407767</v>
      </c>
      <c r="G83670" s="60">
        <v>0.89986111111111111</v>
      </c>
    </row>
    <row r="83671" spans="1:7" x14ac:dyDescent="0.25">
      <c r="A83671">
        <v>107568</v>
      </c>
      <c r="B83671" s="2">
        <v>44342.802776699034</v>
      </c>
      <c r="C83671">
        <v>208537</v>
      </c>
      <c r="D83671">
        <v>230507</v>
      </c>
      <c r="E83671" t="s">
        <v>6</v>
      </c>
      <c r="F83671" s="2">
        <v>44342.969443365699</v>
      </c>
      <c r="G83671" s="60">
        <v>0.96944444444444444</v>
      </c>
    </row>
    <row r="83672" spans="1:7" x14ac:dyDescent="0.25">
      <c r="A83672">
        <v>178449</v>
      </c>
      <c r="B83672" s="2">
        <v>44363.472679611652</v>
      </c>
      <c r="C83672">
        <v>208537</v>
      </c>
      <c r="D83672">
        <v>454890</v>
      </c>
      <c r="E83672" t="s">
        <v>6</v>
      </c>
      <c r="F83672" s="2">
        <v>44363.639346278316</v>
      </c>
      <c r="G83672" s="60">
        <v>0.63935185185185184</v>
      </c>
    </row>
    <row r="83673" spans="1:7" x14ac:dyDescent="0.25">
      <c r="A83673">
        <v>35911</v>
      </c>
      <c r="B83673" s="2">
        <v>44316.612242718445</v>
      </c>
      <c r="C83673">
        <v>208540</v>
      </c>
      <c r="D83673">
        <v>31302</v>
      </c>
      <c r="E83673" t="s">
        <v>8</v>
      </c>
      <c r="F83673" s="2">
        <v>44316.820576051781</v>
      </c>
      <c r="G83673" s="60">
        <v>0.82057870370370367</v>
      </c>
    </row>
    <row r="83674" spans="1:7" x14ac:dyDescent="0.25">
      <c r="A83674">
        <v>50173</v>
      </c>
      <c r="B83674" s="2">
        <v>44322.578262135918</v>
      </c>
      <c r="C83674">
        <v>208540</v>
      </c>
      <c r="D83674">
        <v>433247</v>
      </c>
      <c r="E83674" t="s">
        <v>8</v>
      </c>
      <c r="F83674" s="2">
        <v>44322.786595469253</v>
      </c>
      <c r="G83674" s="60">
        <v>0.78659722222222228</v>
      </c>
    </row>
    <row r="83675" spans="1:7" x14ac:dyDescent="0.25">
      <c r="A83675">
        <v>58333</v>
      </c>
      <c r="B83675" s="2">
        <v>44325.596061488672</v>
      </c>
      <c r="C83675">
        <v>208540</v>
      </c>
      <c r="D83675">
        <v>347393</v>
      </c>
      <c r="E83675" t="s">
        <v>8</v>
      </c>
      <c r="F83675" s="2">
        <v>44325.804394822007</v>
      </c>
      <c r="G83675" s="60">
        <v>0.80439814814814825</v>
      </c>
    </row>
    <row r="83676" spans="1:7" x14ac:dyDescent="0.25">
      <c r="A83676">
        <v>75158</v>
      </c>
      <c r="B83676" s="2">
        <v>44331.808035598704</v>
      </c>
      <c r="C83676">
        <v>208540</v>
      </c>
      <c r="D83676">
        <v>230507</v>
      </c>
      <c r="E83676" t="s">
        <v>8</v>
      </c>
      <c r="F83676" s="2">
        <v>44332.01636893204</v>
      </c>
      <c r="G83676" s="60">
        <v>1.636574074074074E-2</v>
      </c>
    </row>
    <row r="83677" spans="1:7" x14ac:dyDescent="0.25">
      <c r="A83677">
        <v>76495</v>
      </c>
      <c r="B83677" s="2">
        <v>44332.202856532487</v>
      </c>
      <c r="C83677">
        <v>208540</v>
      </c>
      <c r="D83677">
        <v>123413</v>
      </c>
      <c r="E83677" t="s">
        <v>8</v>
      </c>
      <c r="F83677" s="2">
        <v>44332.411189865823</v>
      </c>
      <c r="G83677" s="60">
        <v>0.41119212962962964</v>
      </c>
    </row>
    <row r="83678" spans="1:7" x14ac:dyDescent="0.25">
      <c r="A83678">
        <v>225657</v>
      </c>
      <c r="B83678" s="2">
        <v>44375.947194174762</v>
      </c>
      <c r="C83678">
        <v>208554</v>
      </c>
      <c r="D83678">
        <v>473327</v>
      </c>
      <c r="E83678" t="s">
        <v>2</v>
      </c>
      <c r="F83678" s="2">
        <v>44375.988860841426</v>
      </c>
      <c r="G83678" s="60">
        <v>0.98886574074074074</v>
      </c>
    </row>
    <row r="83679" spans="1:7" x14ac:dyDescent="0.25">
      <c r="A83679">
        <v>230936</v>
      </c>
      <c r="B83679" s="2">
        <v>44377.754637540456</v>
      </c>
      <c r="C83679">
        <v>208554</v>
      </c>
      <c r="D83679">
        <v>347393</v>
      </c>
      <c r="E83679" t="s">
        <v>2</v>
      </c>
      <c r="F83679" s="2">
        <v>44377.796304207121</v>
      </c>
      <c r="G83679" s="60">
        <v>0.79630787037037043</v>
      </c>
    </row>
    <row r="83680" spans="1:7" x14ac:dyDescent="0.25">
      <c r="A83680">
        <v>299945</v>
      </c>
      <c r="B83680" s="2">
        <v>44398.639750809067</v>
      </c>
      <c r="C83680">
        <v>208554</v>
      </c>
      <c r="D83680">
        <v>411922</v>
      </c>
      <c r="E83680" t="s">
        <v>2</v>
      </c>
      <c r="F83680" s="2">
        <v>44398.681417475731</v>
      </c>
      <c r="G83680" s="60">
        <v>0.68141203703703701</v>
      </c>
    </row>
    <row r="83681" spans="1:7" x14ac:dyDescent="0.25">
      <c r="A83681">
        <v>327873</v>
      </c>
      <c r="B83681" s="2">
        <v>44406.715802589002</v>
      </c>
      <c r="C83681">
        <v>208554</v>
      </c>
      <c r="D83681">
        <v>133359</v>
      </c>
      <c r="E83681" t="s">
        <v>2</v>
      </c>
      <c r="F83681" s="2">
        <v>44406.757469255666</v>
      </c>
      <c r="G83681" s="60">
        <v>0.75746527777777783</v>
      </c>
    </row>
    <row r="83682" spans="1:7" x14ac:dyDescent="0.25">
      <c r="A83682">
        <v>49043</v>
      </c>
      <c r="B83682" s="2">
        <v>44321.796708737864</v>
      </c>
      <c r="C83682">
        <v>208567</v>
      </c>
      <c r="D83682">
        <v>43842</v>
      </c>
      <c r="E83682" t="s">
        <v>2</v>
      </c>
      <c r="F83682" s="2">
        <v>44321.838375404528</v>
      </c>
      <c r="G83682" s="60">
        <v>0.83837962962962964</v>
      </c>
    </row>
    <row r="83683" spans="1:7" x14ac:dyDescent="0.25">
      <c r="A83683">
        <v>49405</v>
      </c>
      <c r="B83683" s="2">
        <v>44321.89865048544</v>
      </c>
      <c r="C83683">
        <v>208567</v>
      </c>
      <c r="D83683">
        <v>33076</v>
      </c>
      <c r="E83683" t="s">
        <v>2</v>
      </c>
      <c r="F83683" s="2">
        <v>44321.940317152104</v>
      </c>
      <c r="G83683" s="60">
        <v>0.9403125</v>
      </c>
    </row>
    <row r="83684" spans="1:7" x14ac:dyDescent="0.25">
      <c r="A83684">
        <v>74798</v>
      </c>
      <c r="B83684" s="2">
        <v>44331.753019417476</v>
      </c>
      <c r="C83684">
        <v>208567</v>
      </c>
      <c r="D83684">
        <v>165114</v>
      </c>
      <c r="E83684" t="s">
        <v>2</v>
      </c>
      <c r="F83684" s="2">
        <v>44331.79468608414</v>
      </c>
      <c r="G83684" s="60">
        <v>0.7946875000000001</v>
      </c>
    </row>
    <row r="83685" spans="1:7" x14ac:dyDescent="0.25">
      <c r="A83685">
        <v>77835</v>
      </c>
      <c r="B83685" s="2">
        <v>44332.681997131258</v>
      </c>
      <c r="C83685">
        <v>208567</v>
      </c>
      <c r="D83685">
        <v>411922</v>
      </c>
      <c r="E83685" t="s">
        <v>2</v>
      </c>
      <c r="F83685" s="2">
        <v>44332.723663797922</v>
      </c>
      <c r="G83685" s="60">
        <v>0.72366898148148151</v>
      </c>
    </row>
    <row r="83686" spans="1:7" x14ac:dyDescent="0.25">
      <c r="A83686">
        <v>90101</v>
      </c>
      <c r="B83686" s="2">
        <v>44337.762728155343</v>
      </c>
      <c r="C83686">
        <v>208567</v>
      </c>
      <c r="D83686">
        <v>40767</v>
      </c>
      <c r="E83686" t="s">
        <v>2</v>
      </c>
      <c r="F83686" s="2">
        <v>44337.804394822007</v>
      </c>
      <c r="G83686" s="60">
        <v>0.80439814814814825</v>
      </c>
    </row>
    <row r="83687" spans="1:7" x14ac:dyDescent="0.25">
      <c r="A83687">
        <v>181195</v>
      </c>
      <c r="B83687" s="2">
        <v>44364.509333333335</v>
      </c>
      <c r="C83687">
        <v>208567</v>
      </c>
      <c r="D83687">
        <v>470762</v>
      </c>
      <c r="E83687" t="s">
        <v>2</v>
      </c>
      <c r="F83687" s="2">
        <v>44364.550999999999</v>
      </c>
      <c r="G83687" s="60">
        <v>0.55099537037037039</v>
      </c>
    </row>
    <row r="83688" spans="1:7" x14ac:dyDescent="0.25">
      <c r="A83688">
        <v>204374</v>
      </c>
      <c r="B83688" s="2">
        <v>44370.625187702266</v>
      </c>
      <c r="C83688">
        <v>208567</v>
      </c>
      <c r="D83688">
        <v>476894</v>
      </c>
      <c r="E83688" t="s">
        <v>2</v>
      </c>
      <c r="F83688" s="2">
        <v>44370.66685436893</v>
      </c>
      <c r="G83688" s="60">
        <v>0.66685185185185192</v>
      </c>
    </row>
    <row r="83689" spans="1:7" x14ac:dyDescent="0.25">
      <c r="A83689">
        <v>206082</v>
      </c>
      <c r="B83689" s="2">
        <v>44370.89703236246</v>
      </c>
      <c r="C83689">
        <v>208567</v>
      </c>
      <c r="D83689">
        <v>347008</v>
      </c>
      <c r="E83689" t="s">
        <v>2</v>
      </c>
      <c r="F83689" s="2">
        <v>44370.938699029124</v>
      </c>
      <c r="G83689" s="60">
        <v>0.93870370370370371</v>
      </c>
    </row>
    <row r="83690" spans="1:7" x14ac:dyDescent="0.25">
      <c r="A83690">
        <v>234819</v>
      </c>
      <c r="B83690" s="2">
        <v>44379.007064724923</v>
      </c>
      <c r="C83690">
        <v>208567</v>
      </c>
      <c r="D83690">
        <v>343712</v>
      </c>
      <c r="E83690" t="s">
        <v>2</v>
      </c>
      <c r="F83690" s="2">
        <v>44379.048731391587</v>
      </c>
      <c r="G83690" s="60">
        <v>4.8726851851851855E-2</v>
      </c>
    </row>
    <row r="83691" spans="1:7" x14ac:dyDescent="0.25">
      <c r="A83691">
        <v>240518</v>
      </c>
      <c r="B83691" s="2">
        <v>44380.620333333332</v>
      </c>
      <c r="C83691">
        <v>208567</v>
      </c>
      <c r="D83691">
        <v>154228</v>
      </c>
      <c r="E83691" t="s">
        <v>2</v>
      </c>
      <c r="F83691" s="2">
        <v>44380.661999999997</v>
      </c>
      <c r="G83691" s="60">
        <v>0.66200231481481475</v>
      </c>
    </row>
    <row r="83692" spans="1:7" x14ac:dyDescent="0.25">
      <c r="A83692">
        <v>253020</v>
      </c>
      <c r="B83692" s="2">
        <v>44384.613860841426</v>
      </c>
      <c r="C83692">
        <v>208567</v>
      </c>
      <c r="D83692">
        <v>105352</v>
      </c>
      <c r="E83692" t="s">
        <v>2</v>
      </c>
      <c r="F83692" s="2">
        <v>44384.65552750809</v>
      </c>
      <c r="G83692" s="60">
        <v>0.65553240740740748</v>
      </c>
    </row>
    <row r="83693" spans="1:7" x14ac:dyDescent="0.25">
      <c r="A83693">
        <v>356298</v>
      </c>
      <c r="B83693" s="2">
        <v>44414.829071197411</v>
      </c>
      <c r="C83693">
        <v>208567</v>
      </c>
      <c r="D83693">
        <v>459455</v>
      </c>
      <c r="E83693" t="s">
        <v>2</v>
      </c>
      <c r="F83693" s="2">
        <v>44414.870737864076</v>
      </c>
      <c r="G83693" s="60">
        <v>0.8707407407407407</v>
      </c>
    </row>
    <row r="83694" spans="1:7" x14ac:dyDescent="0.25">
      <c r="A83694">
        <v>14844</v>
      </c>
      <c r="B83694" s="2">
        <v>44304.713375404528</v>
      </c>
      <c r="C83694">
        <v>208600</v>
      </c>
      <c r="D83694">
        <v>411922</v>
      </c>
      <c r="E83694" t="s">
        <v>3</v>
      </c>
      <c r="F83694" s="2">
        <v>44304.838375404528</v>
      </c>
      <c r="G83694" s="60">
        <v>0.83837962962962964</v>
      </c>
    </row>
    <row r="83695" spans="1:7" x14ac:dyDescent="0.25">
      <c r="A83695">
        <v>18551</v>
      </c>
      <c r="B83695" s="2">
        <v>44307.761919093849</v>
      </c>
      <c r="C83695">
        <v>208600</v>
      </c>
      <c r="D83695">
        <v>43697</v>
      </c>
      <c r="E83695" t="s">
        <v>3</v>
      </c>
      <c r="F83695" s="2">
        <v>44307.886919093849</v>
      </c>
      <c r="G83695" s="60">
        <v>0.88692129629629635</v>
      </c>
    </row>
    <row r="83696" spans="1:7" x14ac:dyDescent="0.25">
      <c r="A83696">
        <v>24268</v>
      </c>
      <c r="B83696" s="2">
        <v>44310.713375404528</v>
      </c>
      <c r="C83696">
        <v>208600</v>
      </c>
      <c r="D83696">
        <v>83136</v>
      </c>
      <c r="E83696" t="s">
        <v>3</v>
      </c>
      <c r="F83696" s="2">
        <v>44310.838375404528</v>
      </c>
      <c r="G83696" s="60">
        <v>0.83837962962962964</v>
      </c>
    </row>
    <row r="83697" spans="1:7" x14ac:dyDescent="0.25">
      <c r="A83697">
        <v>16023</v>
      </c>
      <c r="B83697" s="2">
        <v>44305.630042071192</v>
      </c>
      <c r="C83697">
        <v>208619</v>
      </c>
      <c r="D83697">
        <v>275232</v>
      </c>
      <c r="E83697" t="s">
        <v>8</v>
      </c>
      <c r="F83697" s="2">
        <v>44305.838375404528</v>
      </c>
      <c r="G83697" s="60">
        <v>0.83837962962962964</v>
      </c>
    </row>
    <row r="83698" spans="1:7" x14ac:dyDescent="0.25">
      <c r="A83698">
        <v>60437</v>
      </c>
      <c r="B83698" s="2">
        <v>44326.316126213591</v>
      </c>
      <c r="C83698">
        <v>208619</v>
      </c>
      <c r="D83698">
        <v>244574</v>
      </c>
      <c r="E83698" t="s">
        <v>8</v>
      </c>
      <c r="F83698" s="2">
        <v>44326.524459546927</v>
      </c>
      <c r="G83698" s="60">
        <v>0.52445601851851853</v>
      </c>
    </row>
    <row r="83699" spans="1:7" x14ac:dyDescent="0.25">
      <c r="A83699">
        <v>93569</v>
      </c>
      <c r="B83699" s="2">
        <v>44338.455284789641</v>
      </c>
      <c r="C83699">
        <v>208619</v>
      </c>
      <c r="D83699">
        <v>222412</v>
      </c>
      <c r="E83699" t="s">
        <v>8</v>
      </c>
      <c r="F83699" s="2">
        <v>44338.663618122977</v>
      </c>
      <c r="G83699" s="60">
        <v>0.66362268518518519</v>
      </c>
    </row>
    <row r="83700" spans="1:7" x14ac:dyDescent="0.25">
      <c r="A83700">
        <v>218006</v>
      </c>
      <c r="B83700" s="2">
        <v>44373.948003236248</v>
      </c>
      <c r="C83700">
        <v>208644</v>
      </c>
      <c r="D83700">
        <v>240646</v>
      </c>
      <c r="E83700" t="s">
        <v>3</v>
      </c>
      <c r="F83700" s="2">
        <v>44374.073003236248</v>
      </c>
      <c r="G83700" s="60">
        <v>7.2997685185185179E-2</v>
      </c>
    </row>
    <row r="83701" spans="1:7" x14ac:dyDescent="0.25">
      <c r="A83701">
        <v>220437</v>
      </c>
      <c r="B83701" s="2">
        <v>44374.632469255666</v>
      </c>
      <c r="C83701">
        <v>208644</v>
      </c>
      <c r="D83701">
        <v>477742</v>
      </c>
      <c r="E83701" t="s">
        <v>3</v>
      </c>
      <c r="F83701" s="2">
        <v>44374.757469255666</v>
      </c>
      <c r="G83701" s="60">
        <v>0.75746527777777783</v>
      </c>
    </row>
    <row r="83702" spans="1:7" x14ac:dyDescent="0.25">
      <c r="A83702">
        <v>258138</v>
      </c>
      <c r="B83702" s="2">
        <v>44386.622760517799</v>
      </c>
      <c r="C83702">
        <v>208644</v>
      </c>
      <c r="D83702">
        <v>262099</v>
      </c>
      <c r="E83702" t="s">
        <v>3</v>
      </c>
      <c r="F83702" s="2">
        <v>44386.747760517799</v>
      </c>
      <c r="G83702" s="60">
        <v>0.74776620370370372</v>
      </c>
    </row>
    <row r="83703" spans="1:7" x14ac:dyDescent="0.25">
      <c r="A83703">
        <v>289079</v>
      </c>
      <c r="B83703" s="2">
        <v>44394.886196478161</v>
      </c>
      <c r="C83703">
        <v>208644</v>
      </c>
      <c r="D83703">
        <v>411922</v>
      </c>
      <c r="E83703" t="s">
        <v>3</v>
      </c>
      <c r="F83703" s="2">
        <v>44395.011196478161</v>
      </c>
      <c r="G83703" s="60">
        <v>1.119212962962963E-2</v>
      </c>
    </row>
    <row r="83704" spans="1:7" x14ac:dyDescent="0.25">
      <c r="A83704">
        <v>301923</v>
      </c>
      <c r="B83704" s="2">
        <v>44399.031000000003</v>
      </c>
      <c r="C83704">
        <v>208644</v>
      </c>
      <c r="D83704">
        <v>149749</v>
      </c>
      <c r="E83704" t="s">
        <v>3</v>
      </c>
      <c r="F83704" s="2">
        <v>44399.156000000003</v>
      </c>
      <c r="G83704" s="60">
        <v>0.15599537037037037</v>
      </c>
    </row>
    <row r="83705" spans="1:7" x14ac:dyDescent="0.25">
      <c r="A83705">
        <v>310723</v>
      </c>
      <c r="B83705" s="2">
        <v>44401.646382030704</v>
      </c>
      <c r="C83705">
        <v>208644</v>
      </c>
      <c r="D83705">
        <v>82850</v>
      </c>
      <c r="E83705" t="s">
        <v>3</v>
      </c>
      <c r="F83705" s="2">
        <v>44401.771382030704</v>
      </c>
      <c r="G83705" s="60">
        <v>0.77137731481481486</v>
      </c>
    </row>
    <row r="83706" spans="1:7" x14ac:dyDescent="0.25">
      <c r="A83706">
        <v>311404</v>
      </c>
      <c r="B83706" s="2">
        <v>44401.761919093849</v>
      </c>
      <c r="C83706">
        <v>208644</v>
      </c>
      <c r="D83706">
        <v>230507</v>
      </c>
      <c r="E83706" t="s">
        <v>3</v>
      </c>
      <c r="F83706" s="2">
        <v>44401.886919093849</v>
      </c>
      <c r="G83706" s="60">
        <v>0.88692129629629635</v>
      </c>
    </row>
    <row r="83707" spans="1:7" x14ac:dyDescent="0.25">
      <c r="A83707">
        <v>314702</v>
      </c>
      <c r="B83707" s="2">
        <v>44402.623737296672</v>
      </c>
      <c r="C83707">
        <v>208644</v>
      </c>
      <c r="D83707">
        <v>387595</v>
      </c>
      <c r="E83707" t="s">
        <v>3</v>
      </c>
      <c r="F83707" s="2">
        <v>44402.748737296672</v>
      </c>
      <c r="G83707" s="60">
        <v>0.74873842592592599</v>
      </c>
    </row>
    <row r="83708" spans="1:7" x14ac:dyDescent="0.25">
      <c r="A83708">
        <v>329767</v>
      </c>
      <c r="B83708" s="2">
        <v>44407.598488673138</v>
      </c>
      <c r="C83708">
        <v>208644</v>
      </c>
      <c r="D83708">
        <v>249345</v>
      </c>
      <c r="E83708" t="s">
        <v>3</v>
      </c>
      <c r="F83708" s="2">
        <v>44407.723488673138</v>
      </c>
      <c r="G83708" s="60">
        <v>0.72348379629629633</v>
      </c>
    </row>
    <row r="83709" spans="1:7" x14ac:dyDescent="0.25">
      <c r="A83709">
        <v>264060</v>
      </c>
      <c r="B83709" s="2">
        <v>44387.744119741103</v>
      </c>
      <c r="C83709">
        <v>208677</v>
      </c>
      <c r="D83709">
        <v>5151</v>
      </c>
      <c r="E83709" t="s">
        <v>3</v>
      </c>
      <c r="F83709" s="2">
        <v>44387.869119741103</v>
      </c>
      <c r="G83709" s="60">
        <v>0.86912037037037038</v>
      </c>
    </row>
    <row r="83710" spans="1:7" x14ac:dyDescent="0.25">
      <c r="A83710">
        <v>272409</v>
      </c>
      <c r="B83710" s="2">
        <v>44389.870333333332</v>
      </c>
      <c r="C83710">
        <v>208677</v>
      </c>
      <c r="D83710">
        <v>411922</v>
      </c>
      <c r="E83710" t="s">
        <v>3</v>
      </c>
      <c r="F83710" s="2">
        <v>44389.995333333332</v>
      </c>
      <c r="G83710" s="60">
        <v>0.99533564814814823</v>
      </c>
    </row>
    <row r="83711" spans="1:7" x14ac:dyDescent="0.25">
      <c r="A83711">
        <v>276934</v>
      </c>
      <c r="B83711" s="2">
        <v>44391.6583592233</v>
      </c>
      <c r="C83711">
        <v>208677</v>
      </c>
      <c r="D83711">
        <v>240687</v>
      </c>
      <c r="E83711" t="s">
        <v>3</v>
      </c>
      <c r="F83711" s="2">
        <v>44391.7833592233</v>
      </c>
      <c r="G83711" s="60">
        <v>0.7833564814814814</v>
      </c>
    </row>
    <row r="83712" spans="1:7" x14ac:dyDescent="0.25">
      <c r="A83712">
        <v>303106</v>
      </c>
      <c r="B83712" s="2">
        <v>44399.663213592234</v>
      </c>
      <c r="C83712">
        <v>208677</v>
      </c>
      <c r="D83712">
        <v>394819</v>
      </c>
      <c r="E83712" t="s">
        <v>3</v>
      </c>
      <c r="F83712" s="2">
        <v>44399.788213592234</v>
      </c>
      <c r="G83712" s="60">
        <v>0.78821759259259261</v>
      </c>
    </row>
    <row r="83713" spans="1:7" x14ac:dyDescent="0.25">
      <c r="A83713">
        <v>315142</v>
      </c>
      <c r="B83713" s="2">
        <v>44402.684249190941</v>
      </c>
      <c r="C83713">
        <v>208677</v>
      </c>
      <c r="D83713">
        <v>180863</v>
      </c>
      <c r="E83713" t="s">
        <v>3</v>
      </c>
      <c r="F83713" s="2">
        <v>44402.809249190941</v>
      </c>
      <c r="G83713" s="60">
        <v>0.80924768518518519</v>
      </c>
    </row>
    <row r="83714" spans="1:7" x14ac:dyDescent="0.25">
      <c r="A83714">
        <v>353068</v>
      </c>
      <c r="B83714" s="2">
        <v>44413.871951456313</v>
      </c>
      <c r="C83714">
        <v>208677</v>
      </c>
      <c r="D83714">
        <v>37644</v>
      </c>
      <c r="E83714" t="s">
        <v>3</v>
      </c>
      <c r="F83714" s="2">
        <v>44413.996951456313</v>
      </c>
      <c r="G83714" s="60">
        <v>0.99695601851851856</v>
      </c>
    </row>
    <row r="83715" spans="1:7" x14ac:dyDescent="0.25">
      <c r="A83715">
        <v>360074</v>
      </c>
      <c r="B83715" s="2">
        <v>44415.662373729669</v>
      </c>
      <c r="C83715">
        <v>208677</v>
      </c>
      <c r="D83715">
        <v>242428</v>
      </c>
      <c r="E83715" t="s">
        <v>3</v>
      </c>
      <c r="F83715" s="2">
        <v>44415.787373729669</v>
      </c>
      <c r="G83715" s="60">
        <v>0.78737268518518511</v>
      </c>
    </row>
    <row r="83716" spans="1:7" x14ac:dyDescent="0.25">
      <c r="A83716">
        <v>370738</v>
      </c>
      <c r="B83716" s="2">
        <v>44418.729556634302</v>
      </c>
      <c r="C83716">
        <v>208677</v>
      </c>
      <c r="D83716">
        <v>109308</v>
      </c>
      <c r="E83716" t="s">
        <v>3</v>
      </c>
      <c r="F83716" s="2">
        <v>44418.854556634302</v>
      </c>
      <c r="G83716" s="60">
        <v>0.85456018518518517</v>
      </c>
    </row>
    <row r="83717" spans="1:7" x14ac:dyDescent="0.25">
      <c r="A83717">
        <v>380013</v>
      </c>
      <c r="B83717" s="2">
        <v>44421.863860841426</v>
      </c>
      <c r="C83717">
        <v>208677</v>
      </c>
      <c r="D83717">
        <v>158978</v>
      </c>
      <c r="E83717" t="s">
        <v>3</v>
      </c>
      <c r="F83717" s="2">
        <v>44421.988860841426</v>
      </c>
      <c r="G83717" s="60">
        <v>0.98886574074074074</v>
      </c>
    </row>
    <row r="83718" spans="1:7" x14ac:dyDescent="0.25">
      <c r="A83718">
        <v>382514</v>
      </c>
      <c r="B83718" s="2">
        <v>44422.551563106797</v>
      </c>
      <c r="C83718">
        <v>208677</v>
      </c>
      <c r="D83718">
        <v>396686</v>
      </c>
      <c r="E83718" t="s">
        <v>3</v>
      </c>
      <c r="F83718" s="2">
        <v>44422.676563106797</v>
      </c>
      <c r="G83718" s="60">
        <v>0.67656250000000007</v>
      </c>
    </row>
    <row r="83719" spans="1:7" x14ac:dyDescent="0.25">
      <c r="A83719">
        <v>390395</v>
      </c>
      <c r="B83719" s="2">
        <v>44424.703666666668</v>
      </c>
      <c r="C83719">
        <v>208677</v>
      </c>
      <c r="D83719">
        <v>463334</v>
      </c>
      <c r="E83719" t="s">
        <v>3</v>
      </c>
      <c r="F83719" s="2">
        <v>44424.828666666668</v>
      </c>
      <c r="G83719" s="60">
        <v>0.82866898148148149</v>
      </c>
    </row>
    <row r="83720" spans="1:7" x14ac:dyDescent="0.25">
      <c r="A83720">
        <v>401948</v>
      </c>
      <c r="B83720" s="2">
        <v>44428.789427184463</v>
      </c>
      <c r="C83720">
        <v>208677</v>
      </c>
      <c r="D83720">
        <v>413384</v>
      </c>
      <c r="E83720" t="s">
        <v>3</v>
      </c>
      <c r="F83720" s="2">
        <v>44428.914427184463</v>
      </c>
      <c r="G83720" s="60">
        <v>0.91443287037037047</v>
      </c>
    </row>
    <row r="83721" spans="1:7" x14ac:dyDescent="0.25">
      <c r="A83721">
        <v>405565</v>
      </c>
      <c r="B83721" s="2">
        <v>44429.710139158575</v>
      </c>
      <c r="C83721">
        <v>208677</v>
      </c>
      <c r="D83721">
        <v>358602</v>
      </c>
      <c r="E83721" t="s">
        <v>3</v>
      </c>
      <c r="F83721" s="2">
        <v>44429.835139158575</v>
      </c>
      <c r="G83721" s="60">
        <v>0.83513888888888888</v>
      </c>
    </row>
    <row r="83722" spans="1:7" x14ac:dyDescent="0.25">
      <c r="A83722">
        <v>229899</v>
      </c>
      <c r="B83722" s="2">
        <v>44377.533763754043</v>
      </c>
      <c r="C83722">
        <v>208743</v>
      </c>
      <c r="D83722">
        <v>387595</v>
      </c>
      <c r="E83722" t="s">
        <v>3</v>
      </c>
      <c r="F83722" s="2">
        <v>44377.658763754043</v>
      </c>
      <c r="G83722" s="60">
        <v>0.6587615740740741</v>
      </c>
    </row>
    <row r="83723" spans="1:7" x14ac:dyDescent="0.25">
      <c r="A83723">
        <v>296564</v>
      </c>
      <c r="B83723" s="2">
        <v>44397.544999999998</v>
      </c>
      <c r="C83723">
        <v>208743</v>
      </c>
      <c r="D83723">
        <v>371920</v>
      </c>
      <c r="E83723" t="s">
        <v>3</v>
      </c>
      <c r="F83723" s="2">
        <v>44397.67</v>
      </c>
      <c r="G83723" s="60">
        <v>0.66999999999999993</v>
      </c>
    </row>
    <row r="83724" spans="1:7" x14ac:dyDescent="0.25">
      <c r="A83724">
        <v>310424</v>
      </c>
      <c r="B83724" s="2">
        <v>44401.592016181232</v>
      </c>
      <c r="C83724">
        <v>208743</v>
      </c>
      <c r="D83724">
        <v>157871</v>
      </c>
      <c r="E83724" t="s">
        <v>3</v>
      </c>
      <c r="F83724" s="2">
        <v>44401.717016181232</v>
      </c>
      <c r="G83724" s="60">
        <v>0.71701388888888884</v>
      </c>
    </row>
    <row r="83725" spans="1:7" x14ac:dyDescent="0.25">
      <c r="A83725">
        <v>368389</v>
      </c>
      <c r="B83725" s="2">
        <v>44417.745737864076</v>
      </c>
      <c r="C83725">
        <v>208743</v>
      </c>
      <c r="D83725">
        <v>351192</v>
      </c>
      <c r="E83725" t="s">
        <v>3</v>
      </c>
      <c r="F83725" s="2">
        <v>44417.870737864076</v>
      </c>
      <c r="G83725" s="60">
        <v>0.8707407407407407</v>
      </c>
    </row>
    <row r="83726" spans="1:7" x14ac:dyDescent="0.25">
      <c r="A83726">
        <v>404484</v>
      </c>
      <c r="B83726" s="2">
        <v>44429.546708737864</v>
      </c>
      <c r="C83726">
        <v>208743</v>
      </c>
      <c r="D83726">
        <v>388328</v>
      </c>
      <c r="E83726" t="s">
        <v>3</v>
      </c>
      <c r="F83726" s="2">
        <v>44429.671708737864</v>
      </c>
      <c r="G83726" s="60">
        <v>0.67171296296296301</v>
      </c>
    </row>
    <row r="83727" spans="1:7" x14ac:dyDescent="0.25">
      <c r="A83727">
        <v>407989</v>
      </c>
      <c r="B83727" s="2">
        <v>44430.319711905271</v>
      </c>
      <c r="C83727">
        <v>208743</v>
      </c>
      <c r="D83727">
        <v>394819</v>
      </c>
      <c r="E83727" t="s">
        <v>3</v>
      </c>
      <c r="F83727" s="2">
        <v>44430.444711905271</v>
      </c>
      <c r="G83727" s="60">
        <v>0.44471064814814815</v>
      </c>
    </row>
    <row r="83728" spans="1:7" x14ac:dyDescent="0.25">
      <c r="A83728">
        <v>408274</v>
      </c>
      <c r="B83728" s="2">
        <v>44430.435058252428</v>
      </c>
      <c r="C83728">
        <v>208743</v>
      </c>
      <c r="D83728">
        <v>153893</v>
      </c>
      <c r="E83728" t="s">
        <v>3</v>
      </c>
      <c r="F83728" s="2">
        <v>44430.560058252428</v>
      </c>
      <c r="G83728" s="60">
        <v>0.56005787037037036</v>
      </c>
    </row>
    <row r="83729" spans="1:7" x14ac:dyDescent="0.25">
      <c r="A83729">
        <v>419652</v>
      </c>
      <c r="B83729" s="2">
        <v>44434.701000000001</v>
      </c>
      <c r="C83729">
        <v>208743</v>
      </c>
      <c r="D83729">
        <v>21407</v>
      </c>
      <c r="E83729" t="s">
        <v>3</v>
      </c>
      <c r="F83729" s="2">
        <v>44434.826000000001</v>
      </c>
      <c r="G83729" s="60">
        <v>0.8259953703703703</v>
      </c>
    </row>
    <row r="83730" spans="1:7" x14ac:dyDescent="0.25">
      <c r="A83730">
        <v>118807</v>
      </c>
      <c r="B83730" s="2">
        <v>44345.723838007754</v>
      </c>
      <c r="C83730">
        <v>208765</v>
      </c>
      <c r="D83730">
        <v>84730</v>
      </c>
      <c r="E83730" t="s">
        <v>3</v>
      </c>
      <c r="F83730" s="2">
        <v>44345.848838007754</v>
      </c>
      <c r="G83730" s="60">
        <v>0.84884259259259265</v>
      </c>
    </row>
    <row r="83731" spans="1:7" x14ac:dyDescent="0.25">
      <c r="A83731">
        <v>187904</v>
      </c>
      <c r="B83731" s="2">
        <v>44365.933440129447</v>
      </c>
      <c r="C83731">
        <v>208765</v>
      </c>
      <c r="D83731">
        <v>312886</v>
      </c>
      <c r="E83731" t="s">
        <v>3</v>
      </c>
      <c r="F83731" s="2">
        <v>44366.058440129447</v>
      </c>
      <c r="G83731" s="60">
        <v>5.8437499999999996E-2</v>
      </c>
    </row>
    <row r="83732" spans="1:7" x14ac:dyDescent="0.25">
      <c r="A83732">
        <v>25049</v>
      </c>
      <c r="B83732" s="2">
        <v>44310.848893203882</v>
      </c>
      <c r="C83732">
        <v>208787</v>
      </c>
      <c r="D83732">
        <v>432277</v>
      </c>
      <c r="E83732" t="s">
        <v>5</v>
      </c>
      <c r="F83732" s="2">
        <v>44310.932226537218</v>
      </c>
      <c r="G83732" s="60">
        <v>0.93222222222222229</v>
      </c>
    </row>
    <row r="83733" spans="1:7" x14ac:dyDescent="0.25">
      <c r="A83733">
        <v>42330</v>
      </c>
      <c r="B83733" s="2">
        <v>44318.674245429851</v>
      </c>
      <c r="C83733">
        <v>208787</v>
      </c>
      <c r="D83733">
        <v>82901</v>
      </c>
      <c r="E83733" t="s">
        <v>5</v>
      </c>
      <c r="F83733" s="2">
        <v>44318.757578763187</v>
      </c>
      <c r="G83733" s="60">
        <v>0.75758101851851845</v>
      </c>
    </row>
    <row r="83734" spans="1:7" x14ac:dyDescent="0.25">
      <c r="A83734">
        <v>62822</v>
      </c>
      <c r="B83734" s="2">
        <v>44327.517177993526</v>
      </c>
      <c r="C83734">
        <v>208787</v>
      </c>
      <c r="D83734">
        <v>241927</v>
      </c>
      <c r="E83734" t="s">
        <v>5</v>
      </c>
      <c r="F83734" s="2">
        <v>44327.600511326862</v>
      </c>
      <c r="G83734" s="60">
        <v>0.60050925925925924</v>
      </c>
    </row>
    <row r="83735" spans="1:7" x14ac:dyDescent="0.25">
      <c r="A83735">
        <v>91984</v>
      </c>
      <c r="B83735" s="2">
        <v>44337.957307443365</v>
      </c>
      <c r="C83735">
        <v>208787</v>
      </c>
      <c r="D83735">
        <v>351192</v>
      </c>
      <c r="E83735" t="s">
        <v>5</v>
      </c>
      <c r="F83735" s="2">
        <v>44338.0406407767</v>
      </c>
      <c r="G83735" s="60">
        <v>4.0636574074074075E-2</v>
      </c>
    </row>
    <row r="83736" spans="1:7" x14ac:dyDescent="0.25">
      <c r="A83736">
        <v>34068</v>
      </c>
      <c r="B83736" s="2">
        <v>44315.742097087379</v>
      </c>
      <c r="C83736">
        <v>208801</v>
      </c>
      <c r="D83736">
        <v>202914</v>
      </c>
      <c r="E83736" t="s">
        <v>5</v>
      </c>
      <c r="F83736" s="2">
        <v>44315.825430420715</v>
      </c>
      <c r="G83736" s="60">
        <v>0.82542824074074073</v>
      </c>
    </row>
    <row r="83737" spans="1:7" x14ac:dyDescent="0.25">
      <c r="A83737">
        <v>83366</v>
      </c>
      <c r="B83737" s="2">
        <v>44334.859666666664</v>
      </c>
      <c r="C83737">
        <v>208801</v>
      </c>
      <c r="D83737">
        <v>60239</v>
      </c>
      <c r="E83737" t="s">
        <v>5</v>
      </c>
      <c r="F83737" s="2">
        <v>44334.942999999999</v>
      </c>
      <c r="G83737" s="60">
        <v>0.94299768518518512</v>
      </c>
    </row>
    <row r="83738" spans="1:7" x14ac:dyDescent="0.25">
      <c r="A83738">
        <v>103332</v>
      </c>
      <c r="B83738" s="2">
        <v>44341.151666666665</v>
      </c>
      <c r="C83738">
        <v>208801</v>
      </c>
      <c r="D83738">
        <v>33699</v>
      </c>
      <c r="E83738" t="s">
        <v>5</v>
      </c>
      <c r="F83738" s="2">
        <v>44341.235000000001</v>
      </c>
      <c r="G83738" s="60">
        <v>0.23499999999999999</v>
      </c>
    </row>
    <row r="83739" spans="1:7" x14ac:dyDescent="0.25">
      <c r="A83739">
        <v>104848</v>
      </c>
      <c r="B83739" s="2">
        <v>44341.834330097088</v>
      </c>
      <c r="C83739">
        <v>208801</v>
      </c>
      <c r="D83739">
        <v>301748</v>
      </c>
      <c r="E83739" t="s">
        <v>5</v>
      </c>
      <c r="F83739" s="2">
        <v>44341.917663430424</v>
      </c>
      <c r="G83739" s="60">
        <v>0.91766203703703697</v>
      </c>
    </row>
    <row r="83740" spans="1:7" x14ac:dyDescent="0.25">
      <c r="A83740">
        <v>130529</v>
      </c>
      <c r="B83740" s="2">
        <v>44348.913618122977</v>
      </c>
      <c r="C83740">
        <v>208801</v>
      </c>
      <c r="D83740">
        <v>411922</v>
      </c>
      <c r="E83740" t="s">
        <v>5</v>
      </c>
      <c r="F83740" s="2">
        <v>44348.996951456313</v>
      </c>
      <c r="G83740" s="60">
        <v>0.99695601851851856</v>
      </c>
    </row>
    <row r="83741" spans="1:7" x14ac:dyDescent="0.25">
      <c r="A83741">
        <v>138619</v>
      </c>
      <c r="B83741" s="2">
        <v>44351.792258899673</v>
      </c>
      <c r="C83741">
        <v>208801</v>
      </c>
      <c r="D83741">
        <v>158447</v>
      </c>
      <c r="E83741" t="s">
        <v>5</v>
      </c>
      <c r="F83741" s="2">
        <v>44351.875592233009</v>
      </c>
      <c r="G83741" s="60">
        <v>0.87559027777777787</v>
      </c>
    </row>
    <row r="83742" spans="1:7" x14ac:dyDescent="0.25">
      <c r="A83742">
        <v>149663</v>
      </c>
      <c r="B83742" s="2">
        <v>44354.808440129447</v>
      </c>
      <c r="C83742">
        <v>208801</v>
      </c>
      <c r="D83742">
        <v>258219</v>
      </c>
      <c r="E83742" t="s">
        <v>5</v>
      </c>
      <c r="F83742" s="2">
        <v>44354.891773462783</v>
      </c>
      <c r="G83742" s="60">
        <v>0.89177083333333329</v>
      </c>
    </row>
    <row r="83743" spans="1:7" x14ac:dyDescent="0.25">
      <c r="A83743">
        <v>154857</v>
      </c>
      <c r="B83743" s="2">
        <v>44356.725915857605</v>
      </c>
      <c r="C83743">
        <v>208801</v>
      </c>
      <c r="D83743">
        <v>258251</v>
      </c>
      <c r="E83743" t="s">
        <v>5</v>
      </c>
      <c r="F83743" s="2">
        <v>44356.809249190941</v>
      </c>
      <c r="G83743" s="60">
        <v>0.80924768518518519</v>
      </c>
    </row>
    <row r="83744" spans="1:7" x14ac:dyDescent="0.25">
      <c r="A83744">
        <v>156434</v>
      </c>
      <c r="B83744" s="2">
        <v>44357.173666666662</v>
      </c>
      <c r="C83744">
        <v>208801</v>
      </c>
      <c r="D83744">
        <v>137327</v>
      </c>
      <c r="E83744" t="s">
        <v>5</v>
      </c>
      <c r="F83744" s="2">
        <v>44357.256999999998</v>
      </c>
      <c r="G83744" s="60">
        <v>0.25700231481481478</v>
      </c>
    </row>
    <row r="83745" spans="1:7" x14ac:dyDescent="0.25">
      <c r="A83745">
        <v>185346</v>
      </c>
      <c r="B83745" s="2">
        <v>44365.638537216822</v>
      </c>
      <c r="C83745">
        <v>208801</v>
      </c>
      <c r="D83745">
        <v>175989</v>
      </c>
      <c r="E83745" t="s">
        <v>5</v>
      </c>
      <c r="F83745" s="2">
        <v>44365.721870550158</v>
      </c>
      <c r="G83745" s="60">
        <v>0.72187499999999993</v>
      </c>
    </row>
    <row r="83746" spans="1:7" x14ac:dyDescent="0.25">
      <c r="A83746">
        <v>189301</v>
      </c>
      <c r="B83746" s="2">
        <v>44366.413800469985</v>
      </c>
      <c r="C83746">
        <v>208801</v>
      </c>
      <c r="D83746">
        <v>62570</v>
      </c>
      <c r="E83746" t="s">
        <v>5</v>
      </c>
      <c r="F83746" s="2">
        <v>44366.497133803321</v>
      </c>
      <c r="G83746" s="60">
        <v>0.49712962962962964</v>
      </c>
    </row>
    <row r="83747" spans="1:7" x14ac:dyDescent="0.25">
      <c r="A83747">
        <v>225254</v>
      </c>
      <c r="B83747" s="2">
        <v>44375.866692556629</v>
      </c>
      <c r="C83747">
        <v>208801</v>
      </c>
      <c r="D83747">
        <v>239248</v>
      </c>
      <c r="E83747" t="s">
        <v>5</v>
      </c>
      <c r="F83747" s="2">
        <v>44375.950025889964</v>
      </c>
      <c r="G83747" s="60">
        <v>0.95002314814814814</v>
      </c>
    </row>
    <row r="83748" spans="1:7" x14ac:dyDescent="0.25">
      <c r="A83748">
        <v>234741</v>
      </c>
      <c r="B83748" s="2">
        <v>44378.973488673138</v>
      </c>
      <c r="C83748">
        <v>208801</v>
      </c>
      <c r="D83748">
        <v>347393</v>
      </c>
      <c r="E83748" t="s">
        <v>5</v>
      </c>
      <c r="F83748" s="2">
        <v>44379.056822006474</v>
      </c>
      <c r="G83748" s="60">
        <v>5.6817129629629627E-2</v>
      </c>
    </row>
    <row r="83749" spans="1:7" x14ac:dyDescent="0.25">
      <c r="A83749">
        <v>244036</v>
      </c>
      <c r="B83749" s="2">
        <v>44381.439508090611</v>
      </c>
      <c r="C83749">
        <v>208801</v>
      </c>
      <c r="D83749">
        <v>158978</v>
      </c>
      <c r="E83749" t="s">
        <v>5</v>
      </c>
      <c r="F83749" s="2">
        <v>44381.522841423946</v>
      </c>
      <c r="G83749" s="60">
        <v>0.52283564814814809</v>
      </c>
    </row>
    <row r="83750" spans="1:7" x14ac:dyDescent="0.25">
      <c r="A83750">
        <v>244473</v>
      </c>
      <c r="B83750" s="2">
        <v>44381.554394822007</v>
      </c>
      <c r="C83750">
        <v>208801</v>
      </c>
      <c r="D83750">
        <v>447933</v>
      </c>
      <c r="E83750" t="s">
        <v>5</v>
      </c>
      <c r="F83750" s="2">
        <v>44381.637728155343</v>
      </c>
      <c r="G83750" s="60">
        <v>0.63773148148148151</v>
      </c>
    </row>
    <row r="83751" spans="1:7" x14ac:dyDescent="0.25">
      <c r="A83751">
        <v>258605</v>
      </c>
      <c r="B83751" s="2">
        <v>44386.687080906144</v>
      </c>
      <c r="C83751">
        <v>208801</v>
      </c>
      <c r="D83751">
        <v>247095</v>
      </c>
      <c r="E83751" t="s">
        <v>5</v>
      </c>
      <c r="F83751" s="2">
        <v>44386.77041423948</v>
      </c>
      <c r="G83751" s="60">
        <v>0.77041666666666664</v>
      </c>
    </row>
    <row r="83752" spans="1:7" x14ac:dyDescent="0.25">
      <c r="A83752">
        <v>290510</v>
      </c>
      <c r="B83752" s="2">
        <v>44395.33768730735</v>
      </c>
      <c r="C83752">
        <v>208801</v>
      </c>
      <c r="D83752">
        <v>351192</v>
      </c>
      <c r="E83752" t="s">
        <v>5</v>
      </c>
      <c r="F83752" s="2">
        <v>44395.421020640686</v>
      </c>
      <c r="G83752" s="60">
        <v>0.42101851851851851</v>
      </c>
    </row>
    <row r="83753" spans="1:7" x14ac:dyDescent="0.25">
      <c r="A83753">
        <v>324854</v>
      </c>
      <c r="B83753" s="2">
        <v>44405.721061488672</v>
      </c>
      <c r="C83753">
        <v>208801</v>
      </c>
      <c r="D83753">
        <v>182841</v>
      </c>
      <c r="E83753" t="s">
        <v>5</v>
      </c>
      <c r="F83753" s="2">
        <v>44405.804394822007</v>
      </c>
      <c r="G83753" s="60">
        <v>0.80439814814814825</v>
      </c>
    </row>
    <row r="83754" spans="1:7" x14ac:dyDescent="0.25">
      <c r="A83754">
        <v>327712</v>
      </c>
      <c r="B83754" s="2">
        <v>44406.691935275077</v>
      </c>
      <c r="C83754">
        <v>208801</v>
      </c>
      <c r="D83754">
        <v>230507</v>
      </c>
      <c r="E83754" t="s">
        <v>5</v>
      </c>
      <c r="F83754" s="2">
        <v>44406.775268608413</v>
      </c>
      <c r="G83754" s="60">
        <v>0.7752662037037038</v>
      </c>
    </row>
    <row r="83755" spans="1:7" x14ac:dyDescent="0.25">
      <c r="A83755">
        <v>333777</v>
      </c>
      <c r="B83755" s="2">
        <v>44408.297113268607</v>
      </c>
      <c r="C83755">
        <v>208801</v>
      </c>
      <c r="D83755">
        <v>154256</v>
      </c>
      <c r="E83755" t="s">
        <v>5</v>
      </c>
      <c r="F83755" s="2">
        <v>44408.380446601943</v>
      </c>
      <c r="G83755" s="60">
        <v>0.38045138888888891</v>
      </c>
    </row>
    <row r="83756" spans="1:7" x14ac:dyDescent="0.25">
      <c r="A83756">
        <v>344932</v>
      </c>
      <c r="B83756" s="2">
        <v>44410.944362459544</v>
      </c>
      <c r="C83756">
        <v>208801</v>
      </c>
      <c r="D83756">
        <v>449373</v>
      </c>
      <c r="E83756" t="s">
        <v>5</v>
      </c>
      <c r="F83756" s="2">
        <v>44411.02769579288</v>
      </c>
      <c r="G83756" s="60">
        <v>2.7696759259259258E-2</v>
      </c>
    </row>
    <row r="83757" spans="1:7" x14ac:dyDescent="0.25">
      <c r="A83757">
        <v>352430</v>
      </c>
      <c r="B83757" s="2">
        <v>44413.792258899673</v>
      </c>
      <c r="C83757">
        <v>208801</v>
      </c>
      <c r="D83757">
        <v>249762</v>
      </c>
      <c r="E83757" t="s">
        <v>5</v>
      </c>
      <c r="F83757" s="2">
        <v>44413.875592233009</v>
      </c>
      <c r="G83757" s="60">
        <v>0.87559027777777787</v>
      </c>
    </row>
    <row r="83758" spans="1:7" x14ac:dyDescent="0.25">
      <c r="A83758">
        <v>375989</v>
      </c>
      <c r="B83758" s="2">
        <v>44420.734006472492</v>
      </c>
      <c r="C83758">
        <v>208801</v>
      </c>
      <c r="D83758">
        <v>432277</v>
      </c>
      <c r="E83758" t="s">
        <v>5</v>
      </c>
      <c r="F83758" s="2">
        <v>44420.817339805828</v>
      </c>
      <c r="G83758" s="60">
        <v>0.81733796296296291</v>
      </c>
    </row>
    <row r="83759" spans="1:7" x14ac:dyDescent="0.25">
      <c r="A83759">
        <v>379231</v>
      </c>
      <c r="B83759" s="2">
        <v>44421.745333333332</v>
      </c>
      <c r="C83759">
        <v>208801</v>
      </c>
      <c r="D83759">
        <v>472712</v>
      </c>
      <c r="E83759" t="s">
        <v>5</v>
      </c>
      <c r="F83759" s="2">
        <v>44421.828666666668</v>
      </c>
      <c r="G83759" s="60">
        <v>0.82866898148148149</v>
      </c>
    </row>
    <row r="83760" spans="1:7" x14ac:dyDescent="0.25">
      <c r="A83760">
        <v>409269</v>
      </c>
      <c r="B83760" s="2">
        <v>44430.669209875792</v>
      </c>
      <c r="C83760">
        <v>208801</v>
      </c>
      <c r="D83760">
        <v>45163</v>
      </c>
      <c r="E83760" t="s">
        <v>5</v>
      </c>
      <c r="F83760" s="2">
        <v>44430.752543209128</v>
      </c>
      <c r="G83760" s="60">
        <v>0.75254629629629621</v>
      </c>
    </row>
    <row r="83761" spans="1:7" x14ac:dyDescent="0.25">
      <c r="A83761">
        <v>7176</v>
      </c>
      <c r="B83761" s="2">
        <v>44296.785973693048</v>
      </c>
      <c r="C83761">
        <v>208866</v>
      </c>
      <c r="D83761">
        <v>148630</v>
      </c>
      <c r="E83761" t="s">
        <v>2</v>
      </c>
      <c r="F83761" s="2">
        <v>44296.827640359712</v>
      </c>
      <c r="G83761" s="60">
        <v>0.82763888888888892</v>
      </c>
    </row>
    <row r="83762" spans="1:7" x14ac:dyDescent="0.25">
      <c r="A83762">
        <v>9242</v>
      </c>
      <c r="B83762" s="2">
        <v>44299.809653721684</v>
      </c>
      <c r="C83762">
        <v>208866</v>
      </c>
      <c r="D83762">
        <v>401945</v>
      </c>
      <c r="E83762" t="s">
        <v>2</v>
      </c>
      <c r="F83762" s="2">
        <v>44299.851320388349</v>
      </c>
      <c r="G83762" s="60">
        <v>0.85131944444444441</v>
      </c>
    </row>
    <row r="83763" spans="1:7" x14ac:dyDescent="0.25">
      <c r="A83763">
        <v>10542</v>
      </c>
      <c r="B83763" s="2">
        <v>44301.664022653727</v>
      </c>
      <c r="C83763">
        <v>208866</v>
      </c>
      <c r="D83763">
        <v>182191</v>
      </c>
      <c r="E83763" t="s">
        <v>2</v>
      </c>
      <c r="F83763" s="2">
        <v>44301.705689320392</v>
      </c>
      <c r="G83763" s="60">
        <v>0.70569444444444451</v>
      </c>
    </row>
    <row r="83764" spans="1:7" x14ac:dyDescent="0.25">
      <c r="A83764">
        <v>42500</v>
      </c>
      <c r="B83764" s="2">
        <v>44318.702857605182</v>
      </c>
      <c r="C83764">
        <v>208866</v>
      </c>
      <c r="D83764">
        <v>298988</v>
      </c>
      <c r="E83764" t="s">
        <v>2</v>
      </c>
      <c r="F83764" s="2">
        <v>44318.744524271846</v>
      </c>
      <c r="G83764" s="60">
        <v>0.74452546296296296</v>
      </c>
    </row>
    <row r="83765" spans="1:7" x14ac:dyDescent="0.25">
      <c r="A83765">
        <v>45616</v>
      </c>
      <c r="B83765" s="2">
        <v>44319.914831715214</v>
      </c>
      <c r="C83765">
        <v>208866</v>
      </c>
      <c r="D83765">
        <v>158978</v>
      </c>
      <c r="E83765" t="s">
        <v>2</v>
      </c>
      <c r="F83765" s="2">
        <v>44319.956498381878</v>
      </c>
      <c r="G83765" s="60">
        <v>0.95649305555555564</v>
      </c>
    </row>
    <row r="83766" spans="1:7" x14ac:dyDescent="0.25">
      <c r="A83766">
        <v>54024</v>
      </c>
      <c r="B83766" s="2">
        <v>44324.036317026279</v>
      </c>
      <c r="C83766">
        <v>208866</v>
      </c>
      <c r="D83766">
        <v>33076</v>
      </c>
      <c r="E83766" t="s">
        <v>2</v>
      </c>
      <c r="F83766" s="2">
        <v>44324.077983692943</v>
      </c>
      <c r="G83766" s="60">
        <v>7.7986111111111103E-2</v>
      </c>
    </row>
    <row r="83767" spans="1:7" x14ac:dyDescent="0.25">
      <c r="A83767">
        <v>66592</v>
      </c>
      <c r="B83767" s="2">
        <v>44328.895414239487</v>
      </c>
      <c r="C83767">
        <v>208866</v>
      </c>
      <c r="D83767">
        <v>258219</v>
      </c>
      <c r="E83767" t="s">
        <v>2</v>
      </c>
      <c r="F83767" s="2">
        <v>44328.937080906151</v>
      </c>
      <c r="G83767" s="60">
        <v>0.93708333333333327</v>
      </c>
    </row>
    <row r="83768" spans="1:7" x14ac:dyDescent="0.25">
      <c r="A83768">
        <v>76897</v>
      </c>
      <c r="B83768" s="2">
        <v>44332.435529648734</v>
      </c>
      <c r="C83768">
        <v>208866</v>
      </c>
      <c r="D83768">
        <v>472712</v>
      </c>
      <c r="E83768" t="s">
        <v>2</v>
      </c>
      <c r="F83768" s="2">
        <v>44332.477196315398</v>
      </c>
      <c r="G83768" s="60">
        <v>0.47719907407407408</v>
      </c>
    </row>
    <row r="83769" spans="1:7" x14ac:dyDescent="0.25">
      <c r="A83769">
        <v>87119</v>
      </c>
      <c r="B83769" s="2">
        <v>44336.722275080909</v>
      </c>
      <c r="C83769">
        <v>208866</v>
      </c>
      <c r="D83769">
        <v>347008</v>
      </c>
      <c r="E83769" t="s">
        <v>2</v>
      </c>
      <c r="F83769" s="2">
        <v>44336.763941747573</v>
      </c>
      <c r="G83769" s="60">
        <v>0.76394675925925926</v>
      </c>
    </row>
    <row r="83770" spans="1:7" x14ac:dyDescent="0.25">
      <c r="A83770">
        <v>104148</v>
      </c>
      <c r="B83770" s="2">
        <v>44341.725511326862</v>
      </c>
      <c r="C83770">
        <v>208866</v>
      </c>
      <c r="D83770">
        <v>463334</v>
      </c>
      <c r="E83770" t="s">
        <v>2</v>
      </c>
      <c r="F83770" s="2">
        <v>44341.767177993526</v>
      </c>
      <c r="G83770" s="60">
        <v>0.76717592592592598</v>
      </c>
    </row>
    <row r="83771" spans="1:7" x14ac:dyDescent="0.25">
      <c r="A83771">
        <v>111451</v>
      </c>
      <c r="B83771" s="2">
        <v>44344.413213592234</v>
      </c>
      <c r="C83771">
        <v>208866</v>
      </c>
      <c r="D83771">
        <v>68991</v>
      </c>
      <c r="E83771" t="s">
        <v>2</v>
      </c>
      <c r="F83771" s="2">
        <v>44344.454880258898</v>
      </c>
      <c r="G83771" s="60">
        <v>0.45488425925925924</v>
      </c>
    </row>
    <row r="83772" spans="1:7" x14ac:dyDescent="0.25">
      <c r="A83772">
        <v>115683</v>
      </c>
      <c r="B83772" s="2">
        <v>44345.052980132452</v>
      </c>
      <c r="C83772">
        <v>208866</v>
      </c>
      <c r="D83772">
        <v>88863</v>
      </c>
      <c r="E83772" t="s">
        <v>2</v>
      </c>
      <c r="F83772" s="2">
        <v>44345.094646799116</v>
      </c>
      <c r="G83772" s="60">
        <v>9.46412037037037E-2</v>
      </c>
    </row>
    <row r="83773" spans="1:7" x14ac:dyDescent="0.25">
      <c r="A83773">
        <v>167056</v>
      </c>
      <c r="B83773" s="2">
        <v>44359.814508090618</v>
      </c>
      <c r="C83773">
        <v>208866</v>
      </c>
      <c r="D83773">
        <v>200351</v>
      </c>
      <c r="E83773" t="s">
        <v>2</v>
      </c>
      <c r="F83773" s="2">
        <v>44359.856174757282</v>
      </c>
      <c r="G83773" s="60">
        <v>0.85616898148148157</v>
      </c>
    </row>
    <row r="83774" spans="1:7" x14ac:dyDescent="0.25">
      <c r="A83774">
        <v>184095</v>
      </c>
      <c r="B83774" s="2">
        <v>44365.110333333338</v>
      </c>
      <c r="C83774">
        <v>208866</v>
      </c>
      <c r="D83774">
        <v>308796</v>
      </c>
      <c r="E83774" t="s">
        <v>2</v>
      </c>
      <c r="F83774" s="2">
        <v>44365.152000000002</v>
      </c>
      <c r="G83774" s="60">
        <v>0.15200231481481483</v>
      </c>
    </row>
    <row r="83775" spans="1:7" x14ac:dyDescent="0.25">
      <c r="A83775">
        <v>186790</v>
      </c>
      <c r="B83775" s="2">
        <v>44365.787000000004</v>
      </c>
      <c r="C83775">
        <v>208866</v>
      </c>
      <c r="D83775">
        <v>122982</v>
      </c>
      <c r="E83775" t="s">
        <v>2</v>
      </c>
      <c r="F83775" s="2">
        <v>44365.828666666668</v>
      </c>
      <c r="G83775" s="60">
        <v>0.82866898148148149</v>
      </c>
    </row>
    <row r="83776" spans="1:7" x14ac:dyDescent="0.25">
      <c r="A83776">
        <v>205704</v>
      </c>
      <c r="B83776" s="2">
        <v>44370.825834951458</v>
      </c>
      <c r="C83776">
        <v>208866</v>
      </c>
      <c r="D83776">
        <v>206501</v>
      </c>
      <c r="E83776" t="s">
        <v>2</v>
      </c>
      <c r="F83776" s="2">
        <v>44370.867501618122</v>
      </c>
      <c r="G83776" s="60">
        <v>0.86750000000000005</v>
      </c>
    </row>
    <row r="83777" spans="1:7" x14ac:dyDescent="0.25">
      <c r="A83777">
        <v>233582</v>
      </c>
      <c r="B83777" s="2">
        <v>44378.744928802589</v>
      </c>
      <c r="C83777">
        <v>208866</v>
      </c>
      <c r="D83777">
        <v>293458</v>
      </c>
      <c r="E83777" t="s">
        <v>2</v>
      </c>
      <c r="F83777" s="2">
        <v>44378.786595469253</v>
      </c>
      <c r="G83777" s="60">
        <v>0.78659722222222228</v>
      </c>
    </row>
    <row r="83778" spans="1:7" x14ac:dyDescent="0.25">
      <c r="A83778">
        <v>237074</v>
      </c>
      <c r="B83778" s="2">
        <v>44379.78052750809</v>
      </c>
      <c r="C83778">
        <v>208866</v>
      </c>
      <c r="D83778">
        <v>133619</v>
      </c>
      <c r="E83778" t="s">
        <v>2</v>
      </c>
      <c r="F83778" s="2">
        <v>44379.822194174754</v>
      </c>
      <c r="G83778" s="60">
        <v>0.822199074074074</v>
      </c>
    </row>
    <row r="83779" spans="1:7" x14ac:dyDescent="0.25">
      <c r="A83779">
        <v>241258</v>
      </c>
      <c r="B83779" s="2">
        <v>44380.715802589002</v>
      </c>
      <c r="C83779">
        <v>208866</v>
      </c>
      <c r="D83779">
        <v>442186</v>
      </c>
      <c r="E83779" t="s">
        <v>2</v>
      </c>
      <c r="F83779" s="2">
        <v>44380.757469255666</v>
      </c>
      <c r="G83779" s="60">
        <v>0.75746527777777783</v>
      </c>
    </row>
    <row r="83780" spans="1:7" x14ac:dyDescent="0.25">
      <c r="A83780">
        <v>262600</v>
      </c>
      <c r="B83780" s="2">
        <v>44387.564348277228</v>
      </c>
      <c r="C83780">
        <v>208866</v>
      </c>
      <c r="D83780">
        <v>379559</v>
      </c>
      <c r="E83780" t="s">
        <v>2</v>
      </c>
      <c r="F83780" s="2">
        <v>44387.606014943893</v>
      </c>
      <c r="G83780" s="60">
        <v>0.60601851851851851</v>
      </c>
    </row>
    <row r="83781" spans="1:7" x14ac:dyDescent="0.25">
      <c r="A83781">
        <v>325446</v>
      </c>
      <c r="B83781" s="2">
        <v>44405.808035598711</v>
      </c>
      <c r="C83781">
        <v>208866</v>
      </c>
      <c r="D83781">
        <v>100218</v>
      </c>
      <c r="E83781" t="s">
        <v>2</v>
      </c>
      <c r="F83781" s="2">
        <v>44405.849702265376</v>
      </c>
      <c r="G83781" s="60">
        <v>0.84969907407407408</v>
      </c>
    </row>
    <row r="83782" spans="1:7" x14ac:dyDescent="0.25">
      <c r="A83782">
        <v>33091</v>
      </c>
      <c r="B83782" s="2">
        <v>44315.470252427185</v>
      </c>
      <c r="C83782">
        <v>208896</v>
      </c>
      <c r="D83782">
        <v>182191</v>
      </c>
      <c r="E83782" t="s">
        <v>5</v>
      </c>
      <c r="F83782" s="2">
        <v>44315.553585760521</v>
      </c>
      <c r="G83782" s="60">
        <v>0.55358796296296298</v>
      </c>
    </row>
    <row r="83783" spans="1:7" x14ac:dyDescent="0.25">
      <c r="A83783">
        <v>52045</v>
      </c>
      <c r="B83783" s="2">
        <v>44323.523650485433</v>
      </c>
      <c r="C83783">
        <v>208896</v>
      </c>
      <c r="D83783">
        <v>419438</v>
      </c>
      <c r="E83783" t="s">
        <v>5</v>
      </c>
      <c r="F83783" s="2">
        <v>44323.606983818769</v>
      </c>
      <c r="G83783" s="60">
        <v>0.60697916666666674</v>
      </c>
    </row>
    <row r="83784" spans="1:7" x14ac:dyDescent="0.25">
      <c r="A83784">
        <v>78391</v>
      </c>
      <c r="B83784" s="2">
        <v>44332.750187702266</v>
      </c>
      <c r="C83784">
        <v>208896</v>
      </c>
      <c r="D83784">
        <v>250679</v>
      </c>
      <c r="E83784" t="s">
        <v>5</v>
      </c>
      <c r="F83784" s="2">
        <v>44332.833521035602</v>
      </c>
      <c r="G83784" s="60">
        <v>0.83351851851851855</v>
      </c>
    </row>
    <row r="83785" spans="1:7" x14ac:dyDescent="0.25">
      <c r="A83785">
        <v>94789</v>
      </c>
      <c r="B83785" s="2">
        <v>44338.703262135918</v>
      </c>
      <c r="C83785">
        <v>208896</v>
      </c>
      <c r="D83785">
        <v>471243</v>
      </c>
      <c r="E83785" t="s">
        <v>5</v>
      </c>
      <c r="F83785" s="2">
        <v>44338.786595469253</v>
      </c>
      <c r="G83785" s="60">
        <v>0.78659722222222228</v>
      </c>
    </row>
    <row r="83786" spans="1:7" x14ac:dyDescent="0.25">
      <c r="A83786">
        <v>108263</v>
      </c>
      <c r="B83786" s="2">
        <v>44342.937889967638</v>
      </c>
      <c r="C83786">
        <v>208896</v>
      </c>
      <c r="D83786">
        <v>323966</v>
      </c>
      <c r="E83786" t="s">
        <v>5</v>
      </c>
      <c r="F83786" s="2">
        <v>44343.021223300973</v>
      </c>
      <c r="G83786" s="60">
        <v>2.1226851851851854E-2</v>
      </c>
    </row>
    <row r="83787" spans="1:7" x14ac:dyDescent="0.25">
      <c r="A83787">
        <v>110221</v>
      </c>
      <c r="B83787" s="2">
        <v>44343.837566343042</v>
      </c>
      <c r="C83787">
        <v>208896</v>
      </c>
      <c r="D83787">
        <v>411922</v>
      </c>
      <c r="E83787" t="s">
        <v>5</v>
      </c>
      <c r="F83787" s="2">
        <v>44343.920899676377</v>
      </c>
      <c r="G83787" s="60">
        <v>0.92090277777777774</v>
      </c>
    </row>
    <row r="83788" spans="1:7" x14ac:dyDescent="0.25">
      <c r="A83788">
        <v>184474</v>
      </c>
      <c r="B83788" s="2">
        <v>44365.429666666663</v>
      </c>
      <c r="C83788">
        <v>208896</v>
      </c>
      <c r="D83788">
        <v>88863</v>
      </c>
      <c r="E83788" t="s">
        <v>5</v>
      </c>
      <c r="F83788" s="2">
        <v>44365.512999999999</v>
      </c>
      <c r="G83788" s="60">
        <v>0.51299768518518518</v>
      </c>
    </row>
    <row r="83789" spans="1:7" x14ac:dyDescent="0.25">
      <c r="A83789">
        <v>125972</v>
      </c>
      <c r="B83789" s="2">
        <v>44347.507469255666</v>
      </c>
      <c r="C83789">
        <v>208932</v>
      </c>
      <c r="D83789">
        <v>255262</v>
      </c>
      <c r="E83789" t="s">
        <v>9</v>
      </c>
      <c r="F83789" s="2">
        <v>44347.757469255666</v>
      </c>
      <c r="G83789" s="60">
        <v>0.75746527777777783</v>
      </c>
    </row>
    <row r="83790" spans="1:7" x14ac:dyDescent="0.25">
      <c r="A83790">
        <v>137754</v>
      </c>
      <c r="B83790" s="2">
        <v>44351.696789644011</v>
      </c>
      <c r="C83790">
        <v>208932</v>
      </c>
      <c r="D83790">
        <v>238134</v>
      </c>
      <c r="E83790" t="s">
        <v>9</v>
      </c>
      <c r="F83790" s="2">
        <v>44351.946789644011</v>
      </c>
      <c r="G83790" s="60">
        <v>0.94679398148148142</v>
      </c>
    </row>
    <row r="83791" spans="1:7" x14ac:dyDescent="0.25">
      <c r="A83791">
        <v>164471</v>
      </c>
      <c r="B83791" s="2">
        <v>44359.40552750809</v>
      </c>
      <c r="C83791">
        <v>208932</v>
      </c>
      <c r="D83791">
        <v>29929</v>
      </c>
      <c r="E83791" t="s">
        <v>9</v>
      </c>
      <c r="F83791" s="2">
        <v>44359.65552750809</v>
      </c>
      <c r="G83791" s="60">
        <v>0.65553240740740748</v>
      </c>
    </row>
    <row r="83792" spans="1:7" x14ac:dyDescent="0.25">
      <c r="A83792">
        <v>166567</v>
      </c>
      <c r="B83792" s="2">
        <v>44359.757347331157</v>
      </c>
      <c r="C83792">
        <v>208932</v>
      </c>
      <c r="D83792">
        <v>21760</v>
      </c>
      <c r="E83792" t="s">
        <v>9</v>
      </c>
      <c r="F83792" s="2">
        <v>44360.007347331157</v>
      </c>
      <c r="G83792" s="60">
        <v>7.3495370370370372E-3</v>
      </c>
    </row>
    <row r="83793" spans="1:7" x14ac:dyDescent="0.25">
      <c r="A83793">
        <v>178754</v>
      </c>
      <c r="B83793" s="2">
        <v>44363.58</v>
      </c>
      <c r="C83793">
        <v>208932</v>
      </c>
      <c r="D83793">
        <v>358836</v>
      </c>
      <c r="E83793" t="s">
        <v>9</v>
      </c>
      <c r="F83793" s="2">
        <v>44363.83</v>
      </c>
      <c r="G83793" s="60">
        <v>0.83000000000000007</v>
      </c>
    </row>
    <row r="83794" spans="1:7" x14ac:dyDescent="0.25">
      <c r="A83794">
        <v>184753</v>
      </c>
      <c r="B83794" s="2">
        <v>44365.531999999999</v>
      </c>
      <c r="C83794">
        <v>208932</v>
      </c>
      <c r="D83794">
        <v>47802</v>
      </c>
      <c r="E83794" t="s">
        <v>9</v>
      </c>
      <c r="F83794" s="2">
        <v>44365.781999999999</v>
      </c>
      <c r="G83794" s="60">
        <v>0.78200231481481486</v>
      </c>
    </row>
    <row r="83795" spans="1:7" x14ac:dyDescent="0.25">
      <c r="A83795">
        <v>202277</v>
      </c>
      <c r="B83795" s="2">
        <v>44369.758278317153</v>
      </c>
      <c r="C83795">
        <v>208932</v>
      </c>
      <c r="D83795">
        <v>345538</v>
      </c>
      <c r="E83795" t="s">
        <v>9</v>
      </c>
      <c r="F83795" s="2">
        <v>44370.008278317153</v>
      </c>
      <c r="G83795" s="60">
        <v>8.2754629629629619E-3</v>
      </c>
    </row>
    <row r="83796" spans="1:7" x14ac:dyDescent="0.25">
      <c r="A83796">
        <v>243817</v>
      </c>
      <c r="B83796" s="2">
        <v>44381.339823603012</v>
      </c>
      <c r="C83796">
        <v>208932</v>
      </c>
      <c r="D83796">
        <v>82181</v>
      </c>
      <c r="E83796" t="s">
        <v>9</v>
      </c>
      <c r="F83796" s="2">
        <v>44381.589823603012</v>
      </c>
      <c r="G83796" s="60">
        <v>0.58982638888888894</v>
      </c>
    </row>
    <row r="83797" spans="1:7" x14ac:dyDescent="0.25">
      <c r="A83797">
        <v>249879</v>
      </c>
      <c r="B83797" s="2">
        <v>44383.339184466022</v>
      </c>
      <c r="C83797">
        <v>208932</v>
      </c>
      <c r="D83797">
        <v>154256</v>
      </c>
      <c r="E83797" t="s">
        <v>9</v>
      </c>
      <c r="F83797" s="2">
        <v>44383.589184466022</v>
      </c>
      <c r="G83797" s="60">
        <v>0.58918981481481481</v>
      </c>
    </row>
    <row r="83798" spans="1:7" x14ac:dyDescent="0.25">
      <c r="A83798">
        <v>270411</v>
      </c>
      <c r="B83798" s="2">
        <v>44389.489669902912</v>
      </c>
      <c r="C83798">
        <v>208932</v>
      </c>
      <c r="D83798">
        <v>90419</v>
      </c>
      <c r="E83798" t="s">
        <v>9</v>
      </c>
      <c r="F83798" s="2">
        <v>44389.739669902912</v>
      </c>
      <c r="G83798" s="60">
        <v>0.73966435185185186</v>
      </c>
    </row>
    <row r="83799" spans="1:7" x14ac:dyDescent="0.25">
      <c r="A83799">
        <v>304978</v>
      </c>
      <c r="B83799" s="2">
        <v>44400.271000000001</v>
      </c>
      <c r="C83799">
        <v>208932</v>
      </c>
      <c r="D83799">
        <v>182191</v>
      </c>
      <c r="E83799" t="s">
        <v>9</v>
      </c>
      <c r="F83799" s="2">
        <v>44400.521000000001</v>
      </c>
      <c r="G83799" s="60">
        <v>0.52099537037037036</v>
      </c>
    </row>
    <row r="83800" spans="1:7" x14ac:dyDescent="0.25">
      <c r="A83800">
        <v>308919</v>
      </c>
      <c r="B83800" s="2">
        <v>44401.170018616293</v>
      </c>
      <c r="C83800">
        <v>208932</v>
      </c>
      <c r="D83800">
        <v>311201</v>
      </c>
      <c r="E83800" t="s">
        <v>9</v>
      </c>
      <c r="F83800" s="2">
        <v>44401.420018616293</v>
      </c>
      <c r="G83800" s="60">
        <v>0.42002314814814817</v>
      </c>
    </row>
    <row r="83801" spans="1:7" x14ac:dyDescent="0.25">
      <c r="A83801">
        <v>324364</v>
      </c>
      <c r="B83801" s="2">
        <v>44405.645009708736</v>
      </c>
      <c r="C83801">
        <v>208932</v>
      </c>
      <c r="D83801">
        <v>250679</v>
      </c>
      <c r="E83801" t="s">
        <v>9</v>
      </c>
      <c r="F83801" s="2">
        <v>44405.895009708736</v>
      </c>
      <c r="G83801" s="60">
        <v>0.89501157407407417</v>
      </c>
    </row>
    <row r="83802" spans="1:7" x14ac:dyDescent="0.25">
      <c r="A83802">
        <v>338106</v>
      </c>
      <c r="B83802" s="2">
        <v>44409.025999999998</v>
      </c>
      <c r="C83802">
        <v>208932</v>
      </c>
      <c r="D83802">
        <v>248634</v>
      </c>
      <c r="E83802" t="s">
        <v>9</v>
      </c>
      <c r="F83802" s="2">
        <v>44409.275999999998</v>
      </c>
      <c r="G83802" s="60">
        <v>0.27599537037037036</v>
      </c>
    </row>
    <row r="83803" spans="1:7" x14ac:dyDescent="0.25">
      <c r="A83803">
        <v>392057</v>
      </c>
      <c r="B83803" s="2">
        <v>44425.5333592233</v>
      </c>
      <c r="C83803">
        <v>208932</v>
      </c>
      <c r="D83803">
        <v>347008</v>
      </c>
      <c r="E83803" t="s">
        <v>9</v>
      </c>
      <c r="F83803" s="2">
        <v>44425.7833592233</v>
      </c>
      <c r="G83803" s="60">
        <v>0.7833564814814814</v>
      </c>
    </row>
    <row r="83804" spans="1:7" x14ac:dyDescent="0.25">
      <c r="A83804">
        <v>401453</v>
      </c>
      <c r="B83804" s="2">
        <v>44428.730770226539</v>
      </c>
      <c r="C83804">
        <v>208932</v>
      </c>
      <c r="D83804">
        <v>478188</v>
      </c>
      <c r="E83804" t="s">
        <v>9</v>
      </c>
      <c r="F83804" s="2">
        <v>44428.980770226539</v>
      </c>
      <c r="G83804" s="60">
        <v>0.98077546296296303</v>
      </c>
    </row>
    <row r="83805" spans="1:7" x14ac:dyDescent="0.25">
      <c r="A83805">
        <v>421228</v>
      </c>
      <c r="B83805" s="2">
        <v>44435.493000000002</v>
      </c>
      <c r="C83805">
        <v>208932</v>
      </c>
      <c r="D83805">
        <v>343626</v>
      </c>
      <c r="E83805" t="s">
        <v>9</v>
      </c>
      <c r="F83805" s="2">
        <v>44435.743000000002</v>
      </c>
      <c r="G83805" s="60">
        <v>0.74299768518518527</v>
      </c>
    </row>
    <row r="83806" spans="1:7" x14ac:dyDescent="0.25">
      <c r="A83806">
        <v>225796</v>
      </c>
      <c r="B83806" s="2">
        <v>44375.982388349512</v>
      </c>
      <c r="C83806">
        <v>208954</v>
      </c>
      <c r="D83806">
        <v>323760</v>
      </c>
      <c r="E83806" t="s">
        <v>7</v>
      </c>
      <c r="F83806" s="2">
        <v>44375.982388349512</v>
      </c>
      <c r="G83806" s="60">
        <v>0.98238425925925921</v>
      </c>
    </row>
    <row r="83807" spans="1:7" x14ac:dyDescent="0.25">
      <c r="A83807">
        <v>255998</v>
      </c>
      <c r="B83807" s="2">
        <v>44385.781741100327</v>
      </c>
      <c r="C83807">
        <v>208954</v>
      </c>
      <c r="D83807">
        <v>470762</v>
      </c>
      <c r="E83807" t="s">
        <v>7</v>
      </c>
      <c r="F83807" s="2">
        <v>44385.781741100327</v>
      </c>
      <c r="G83807" s="60">
        <v>0.78173611111111108</v>
      </c>
    </row>
    <row r="83808" spans="1:7" x14ac:dyDescent="0.25">
      <c r="A83808">
        <v>260837</v>
      </c>
      <c r="B83808" s="2">
        <v>44386.967825242718</v>
      </c>
      <c r="C83808">
        <v>208954</v>
      </c>
      <c r="D83808">
        <v>43927</v>
      </c>
      <c r="E83808" t="s">
        <v>7</v>
      </c>
      <c r="F83808" s="2">
        <v>44386.967825242718</v>
      </c>
      <c r="G83808" s="60">
        <v>0.96782407407407411</v>
      </c>
    </row>
    <row r="83809" spans="1:7" x14ac:dyDescent="0.25">
      <c r="A83809">
        <v>285189</v>
      </c>
      <c r="B83809" s="2">
        <v>44393.975915857605</v>
      </c>
      <c r="C83809">
        <v>208954</v>
      </c>
      <c r="D83809">
        <v>439981</v>
      </c>
      <c r="E83809" t="s">
        <v>7</v>
      </c>
      <c r="F83809" s="2">
        <v>44393.975915857605</v>
      </c>
      <c r="G83809" s="60">
        <v>0.97591435185185194</v>
      </c>
    </row>
    <row r="83810" spans="1:7" x14ac:dyDescent="0.25">
      <c r="A83810">
        <v>291865</v>
      </c>
      <c r="B83810" s="2">
        <v>44395.742906148866</v>
      </c>
      <c r="C83810">
        <v>208954</v>
      </c>
      <c r="D83810">
        <v>153893</v>
      </c>
      <c r="E83810" t="s">
        <v>7</v>
      </c>
      <c r="F83810" s="2">
        <v>44395.742906148866</v>
      </c>
      <c r="G83810" s="60">
        <v>0.74290509259259263</v>
      </c>
    </row>
    <row r="83811" spans="1:7" x14ac:dyDescent="0.25">
      <c r="A83811">
        <v>300387</v>
      </c>
      <c r="B83811" s="2">
        <v>44398.699216828478</v>
      </c>
      <c r="C83811">
        <v>208954</v>
      </c>
      <c r="D83811">
        <v>250679</v>
      </c>
      <c r="E83811" t="s">
        <v>7</v>
      </c>
      <c r="F83811" s="2">
        <v>44398.699216828478</v>
      </c>
      <c r="G83811" s="60">
        <v>0.69921296296296298</v>
      </c>
    </row>
    <row r="83812" spans="1:7" x14ac:dyDescent="0.25">
      <c r="A83812">
        <v>357351</v>
      </c>
      <c r="B83812" s="2">
        <v>44414.988860841426</v>
      </c>
      <c r="C83812">
        <v>208954</v>
      </c>
      <c r="D83812">
        <v>411922</v>
      </c>
      <c r="E83812" t="s">
        <v>7</v>
      </c>
      <c r="F83812" s="2">
        <v>44414.988860841426</v>
      </c>
      <c r="G83812" s="60">
        <v>0.98886574074074074</v>
      </c>
    </row>
    <row r="83813" spans="1:7" x14ac:dyDescent="0.25">
      <c r="A83813">
        <v>115798</v>
      </c>
      <c r="B83813" s="2">
        <v>44345.088564714497</v>
      </c>
      <c r="C83813">
        <v>208963</v>
      </c>
      <c r="D83813">
        <v>351192</v>
      </c>
      <c r="E83813" t="s">
        <v>2</v>
      </c>
      <c r="F83813" s="2">
        <v>44345.130231381161</v>
      </c>
      <c r="G83813" s="60">
        <v>0.13023148148148148</v>
      </c>
    </row>
    <row r="83814" spans="1:7" x14ac:dyDescent="0.25">
      <c r="A83814">
        <v>116988</v>
      </c>
      <c r="B83814" s="2">
        <v>44345.492501618122</v>
      </c>
      <c r="C83814">
        <v>208963</v>
      </c>
      <c r="D83814">
        <v>182191</v>
      </c>
      <c r="E83814" t="s">
        <v>2</v>
      </c>
      <c r="F83814" s="2">
        <v>44345.534168284787</v>
      </c>
      <c r="G83814" s="60">
        <v>0.53416666666666668</v>
      </c>
    </row>
    <row r="83815" spans="1:7" x14ac:dyDescent="0.25">
      <c r="A83815">
        <v>123497</v>
      </c>
      <c r="B83815" s="2">
        <v>44346.715802589002</v>
      </c>
      <c r="C83815">
        <v>208963</v>
      </c>
      <c r="D83815">
        <v>191893</v>
      </c>
      <c r="E83815" t="s">
        <v>2</v>
      </c>
      <c r="F83815" s="2">
        <v>44346.757469255666</v>
      </c>
      <c r="G83815" s="60">
        <v>0.75746527777777783</v>
      </c>
    </row>
    <row r="83816" spans="1:7" x14ac:dyDescent="0.25">
      <c r="A83816">
        <v>195550</v>
      </c>
      <c r="B83816" s="2">
        <v>44367.722275080909</v>
      </c>
      <c r="C83816">
        <v>208963</v>
      </c>
      <c r="D83816">
        <v>168838</v>
      </c>
      <c r="E83816" t="s">
        <v>2</v>
      </c>
      <c r="F83816" s="2">
        <v>44367.763941747573</v>
      </c>
      <c r="G83816" s="60">
        <v>0.76394675925925926</v>
      </c>
    </row>
    <row r="83817" spans="1:7" x14ac:dyDescent="0.25">
      <c r="A83817">
        <v>219805</v>
      </c>
      <c r="B83817" s="2">
        <v>44374.524613177891</v>
      </c>
      <c r="C83817">
        <v>208963</v>
      </c>
      <c r="D83817">
        <v>114993</v>
      </c>
      <c r="E83817" t="s">
        <v>2</v>
      </c>
      <c r="F83817" s="2">
        <v>44374.566279844556</v>
      </c>
      <c r="G83817" s="60">
        <v>0.56628472222222226</v>
      </c>
    </row>
    <row r="83818" spans="1:7" x14ac:dyDescent="0.25">
      <c r="A83818">
        <v>237414</v>
      </c>
      <c r="B83818" s="2">
        <v>44379.820980582524</v>
      </c>
      <c r="C83818">
        <v>208963</v>
      </c>
      <c r="D83818">
        <v>455878</v>
      </c>
      <c r="E83818" t="s">
        <v>2</v>
      </c>
      <c r="F83818" s="2">
        <v>44379.862647249189</v>
      </c>
      <c r="G83818" s="60">
        <v>0.86265046296296299</v>
      </c>
    </row>
    <row r="83819" spans="1:7" x14ac:dyDescent="0.25">
      <c r="A83819">
        <v>157985</v>
      </c>
      <c r="B83819" s="2">
        <v>44357.74816504855</v>
      </c>
      <c r="C83819">
        <v>209009</v>
      </c>
      <c r="D83819">
        <v>454525</v>
      </c>
      <c r="E83819" t="s">
        <v>2</v>
      </c>
      <c r="F83819" s="2">
        <v>44357.789831715214</v>
      </c>
      <c r="G83819" s="60">
        <v>0.7898263888888889</v>
      </c>
    </row>
    <row r="83820" spans="1:7" x14ac:dyDescent="0.25">
      <c r="A83820">
        <v>162921</v>
      </c>
      <c r="B83820" s="2">
        <v>44358.919686084148</v>
      </c>
      <c r="C83820">
        <v>209009</v>
      </c>
      <c r="D83820">
        <v>411922</v>
      </c>
      <c r="E83820" t="s">
        <v>2</v>
      </c>
      <c r="F83820" s="2">
        <v>44358.961352750812</v>
      </c>
      <c r="G83820" s="60">
        <v>0.96135416666666673</v>
      </c>
    </row>
    <row r="83821" spans="1:7" x14ac:dyDescent="0.25">
      <c r="A83821">
        <v>172841</v>
      </c>
      <c r="B83821" s="2">
        <v>44360.952048543695</v>
      </c>
      <c r="C83821">
        <v>209009</v>
      </c>
      <c r="D83821">
        <v>327968</v>
      </c>
      <c r="E83821" t="s">
        <v>2</v>
      </c>
      <c r="F83821" s="2">
        <v>44360.993715210359</v>
      </c>
      <c r="G83821" s="60">
        <v>0.99371527777777768</v>
      </c>
    </row>
    <row r="83822" spans="1:7" x14ac:dyDescent="0.25">
      <c r="A83822">
        <v>177692</v>
      </c>
      <c r="B83822" s="2">
        <v>44362.863051779939</v>
      </c>
      <c r="C83822">
        <v>209009</v>
      </c>
      <c r="D83822">
        <v>4199</v>
      </c>
      <c r="E83822" t="s">
        <v>2</v>
      </c>
      <c r="F83822" s="2">
        <v>44362.904718446604</v>
      </c>
      <c r="G83822" s="60">
        <v>0.90472222222222232</v>
      </c>
    </row>
    <row r="83823" spans="1:7" x14ac:dyDescent="0.25">
      <c r="A83823">
        <v>207943</v>
      </c>
      <c r="B83823" s="2">
        <v>44371.706093851135</v>
      </c>
      <c r="C83823">
        <v>209009</v>
      </c>
      <c r="D83823">
        <v>154374</v>
      </c>
      <c r="E83823" t="s">
        <v>2</v>
      </c>
      <c r="F83823" s="2">
        <v>44371.747760517799</v>
      </c>
      <c r="G83823" s="60">
        <v>0.74776620370370372</v>
      </c>
    </row>
    <row r="83824" spans="1:7" x14ac:dyDescent="0.25">
      <c r="A83824">
        <v>285143</v>
      </c>
      <c r="B83824" s="2">
        <v>44393.968229773462</v>
      </c>
      <c r="C83824">
        <v>209009</v>
      </c>
      <c r="D83824">
        <v>182984</v>
      </c>
      <c r="E83824" t="s">
        <v>2</v>
      </c>
      <c r="F83824" s="2">
        <v>44394.009896440126</v>
      </c>
      <c r="G83824" s="60">
        <v>9.8958333333333329E-3</v>
      </c>
    </row>
    <row r="83825" spans="1:7" x14ac:dyDescent="0.25">
      <c r="A83825">
        <v>326206</v>
      </c>
      <c r="B83825" s="2">
        <v>44406.02810032363</v>
      </c>
      <c r="C83825">
        <v>209009</v>
      </c>
      <c r="D83825">
        <v>351192</v>
      </c>
      <c r="E83825" t="s">
        <v>2</v>
      </c>
      <c r="F83825" s="2">
        <v>44406.069766990295</v>
      </c>
      <c r="G83825" s="60">
        <v>6.9768518518518521E-2</v>
      </c>
    </row>
    <row r="83826" spans="1:7" x14ac:dyDescent="0.25">
      <c r="A83826">
        <v>329945</v>
      </c>
      <c r="B83826" s="2">
        <v>44407.623569579293</v>
      </c>
      <c r="C83826">
        <v>209009</v>
      </c>
      <c r="D83826">
        <v>182191</v>
      </c>
      <c r="E83826" t="s">
        <v>2</v>
      </c>
      <c r="F83826" s="2">
        <v>44407.665236245957</v>
      </c>
      <c r="G83826" s="60">
        <v>0.66523148148148148</v>
      </c>
    </row>
    <row r="83827" spans="1:7" x14ac:dyDescent="0.25">
      <c r="A83827">
        <v>380821</v>
      </c>
      <c r="B83827" s="2">
        <v>44421.989265372169</v>
      </c>
      <c r="C83827">
        <v>209009</v>
      </c>
      <c r="D83827">
        <v>347393</v>
      </c>
      <c r="E83827" t="s">
        <v>2</v>
      </c>
      <c r="F83827" s="2">
        <v>44422.030932038833</v>
      </c>
      <c r="G83827" s="60">
        <v>3.0937499999999996E-2</v>
      </c>
    </row>
    <row r="83828" spans="1:7" x14ac:dyDescent="0.25">
      <c r="A83828">
        <v>104564</v>
      </c>
      <c r="B83828" s="2">
        <v>44341.78740453074</v>
      </c>
      <c r="C83828">
        <v>209040</v>
      </c>
      <c r="D83828">
        <v>411922</v>
      </c>
      <c r="E83828" t="s">
        <v>5</v>
      </c>
      <c r="F83828" s="2">
        <v>44341.870737864076</v>
      </c>
      <c r="G83828" s="60">
        <v>0.8707407407407407</v>
      </c>
    </row>
    <row r="83829" spans="1:7" x14ac:dyDescent="0.25">
      <c r="A83829">
        <v>107344</v>
      </c>
      <c r="B83829" s="2">
        <v>44342.767987055013</v>
      </c>
      <c r="C83829">
        <v>209040</v>
      </c>
      <c r="D83829">
        <v>145779</v>
      </c>
      <c r="E83829" t="s">
        <v>5</v>
      </c>
      <c r="F83829" s="2">
        <v>44342.851320388349</v>
      </c>
      <c r="G83829" s="60">
        <v>0.85131944444444441</v>
      </c>
    </row>
    <row r="83830" spans="1:7" x14ac:dyDescent="0.25">
      <c r="A83830">
        <v>115845</v>
      </c>
      <c r="B83830" s="2">
        <v>44345.10617389447</v>
      </c>
      <c r="C83830">
        <v>209040</v>
      </c>
      <c r="D83830">
        <v>60239</v>
      </c>
      <c r="E83830" t="s">
        <v>5</v>
      </c>
      <c r="F83830" s="2">
        <v>44345.189507227806</v>
      </c>
      <c r="G83830" s="60">
        <v>0.1895023148148148</v>
      </c>
    </row>
    <row r="83831" spans="1:7" x14ac:dyDescent="0.25">
      <c r="A83831">
        <v>129186</v>
      </c>
      <c r="B83831" s="2">
        <v>44348.635300970869</v>
      </c>
      <c r="C83831">
        <v>209040</v>
      </c>
      <c r="D83831">
        <v>21760</v>
      </c>
      <c r="E83831" t="s">
        <v>5</v>
      </c>
      <c r="F83831" s="2">
        <v>44348.718634304205</v>
      </c>
      <c r="G83831" s="60">
        <v>0.71863425925925928</v>
      </c>
    </row>
    <row r="83832" spans="1:7" x14ac:dyDescent="0.25">
      <c r="A83832">
        <v>138883</v>
      </c>
      <c r="B83832" s="2">
        <v>44351.823003236241</v>
      </c>
      <c r="C83832">
        <v>209040</v>
      </c>
      <c r="D83832">
        <v>344690</v>
      </c>
      <c r="E83832" t="s">
        <v>5</v>
      </c>
      <c r="F83832" s="2">
        <v>44351.906336569577</v>
      </c>
      <c r="G83832" s="60">
        <v>0.90633101851851849</v>
      </c>
    </row>
    <row r="83833" spans="1:7" x14ac:dyDescent="0.25">
      <c r="A83833">
        <v>160191</v>
      </c>
      <c r="B83833" s="2">
        <v>44358.577048543688</v>
      </c>
      <c r="C83833">
        <v>209040</v>
      </c>
      <c r="D83833">
        <v>158978</v>
      </c>
      <c r="E83833" t="s">
        <v>5</v>
      </c>
      <c r="F83833" s="2">
        <v>44358.660381877024</v>
      </c>
      <c r="G83833" s="60">
        <v>0.66038194444444442</v>
      </c>
    </row>
    <row r="83834" spans="1:7" x14ac:dyDescent="0.25">
      <c r="A83834">
        <v>194218</v>
      </c>
      <c r="B83834" s="2">
        <v>44367.512323624593</v>
      </c>
      <c r="C83834">
        <v>209040</v>
      </c>
      <c r="D83834">
        <v>347008</v>
      </c>
      <c r="E83834" t="s">
        <v>5</v>
      </c>
      <c r="F83834" s="2">
        <v>44367.595656957928</v>
      </c>
      <c r="G83834" s="60">
        <v>0.59565972222222219</v>
      </c>
    </row>
    <row r="83835" spans="1:7" x14ac:dyDescent="0.25">
      <c r="A83835">
        <v>197012</v>
      </c>
      <c r="B83835" s="2">
        <v>44367.950590533161</v>
      </c>
      <c r="C83835">
        <v>209040</v>
      </c>
      <c r="D83835">
        <v>217497</v>
      </c>
      <c r="E83835" t="s">
        <v>5</v>
      </c>
      <c r="F83835" s="2">
        <v>44368.033923866496</v>
      </c>
      <c r="G83835" s="60">
        <v>3.3923611111111113E-2</v>
      </c>
    </row>
    <row r="83836" spans="1:7" x14ac:dyDescent="0.25">
      <c r="A83836">
        <v>283753</v>
      </c>
      <c r="B83836" s="2">
        <v>44393.719443365691</v>
      </c>
      <c r="C83836">
        <v>209040</v>
      </c>
      <c r="D83836">
        <v>164850</v>
      </c>
      <c r="E83836" t="s">
        <v>5</v>
      </c>
      <c r="F83836" s="2">
        <v>44393.802776699027</v>
      </c>
      <c r="G83836" s="60">
        <v>0.8027777777777777</v>
      </c>
    </row>
    <row r="83837" spans="1:7" x14ac:dyDescent="0.25">
      <c r="A83837">
        <v>66951</v>
      </c>
      <c r="B83837" s="2">
        <v>44329.117501618122</v>
      </c>
      <c r="C83837">
        <v>209082</v>
      </c>
      <c r="D83837">
        <v>329362</v>
      </c>
      <c r="E83837" t="s">
        <v>20</v>
      </c>
      <c r="F83837" s="2">
        <v>44328.867501618122</v>
      </c>
      <c r="G83837" s="60">
        <v>0.86750000000000005</v>
      </c>
    </row>
    <row r="83838" spans="1:7" x14ac:dyDescent="0.25">
      <c r="A83838">
        <v>75999</v>
      </c>
      <c r="B83838" s="2">
        <v>44331.989669902912</v>
      </c>
      <c r="C83838">
        <v>209082</v>
      </c>
      <c r="D83838">
        <v>411922</v>
      </c>
      <c r="E83838" t="s">
        <v>20</v>
      </c>
      <c r="F83838" s="2">
        <v>44331.739669902912</v>
      </c>
      <c r="G83838" s="60">
        <v>0.73966435185185186</v>
      </c>
    </row>
    <row r="83839" spans="1:7" x14ac:dyDescent="0.25">
      <c r="A83839">
        <v>95924</v>
      </c>
      <c r="B83839" s="2">
        <v>44338.863456310683</v>
      </c>
      <c r="C83839">
        <v>209082</v>
      </c>
      <c r="D83839">
        <v>305572</v>
      </c>
      <c r="E83839" t="s">
        <v>20</v>
      </c>
      <c r="F83839" s="2">
        <v>44338.613456310683</v>
      </c>
      <c r="G83839" s="60">
        <v>0.61346064814814816</v>
      </c>
    </row>
    <row r="83840" spans="1:7" x14ac:dyDescent="0.25">
      <c r="A83840">
        <v>116281</v>
      </c>
      <c r="B83840" s="2">
        <v>44345.280932038833</v>
      </c>
      <c r="C83840">
        <v>209082</v>
      </c>
      <c r="D83840">
        <v>112456</v>
      </c>
      <c r="E83840" t="s">
        <v>20</v>
      </c>
      <c r="F83840" s="2">
        <v>44345.030932038833</v>
      </c>
      <c r="G83840" s="60">
        <v>3.0937499999999996E-2</v>
      </c>
    </row>
    <row r="83841" spans="1:7" x14ac:dyDescent="0.25">
      <c r="A83841">
        <v>121110</v>
      </c>
      <c r="B83841" s="2">
        <v>44346.115883495142</v>
      </c>
      <c r="C83841">
        <v>209082</v>
      </c>
      <c r="D83841">
        <v>250679</v>
      </c>
      <c r="E83841" t="s">
        <v>20</v>
      </c>
      <c r="F83841" s="2">
        <v>44345.865883495142</v>
      </c>
      <c r="G83841" s="60">
        <v>0.86587962962962972</v>
      </c>
    </row>
    <row r="83842" spans="1:7" x14ac:dyDescent="0.25">
      <c r="A83842">
        <v>173097</v>
      </c>
      <c r="B83842" s="2">
        <v>44361.041449838187</v>
      </c>
      <c r="C83842">
        <v>209082</v>
      </c>
      <c r="D83842">
        <v>398027</v>
      </c>
      <c r="E83842" t="s">
        <v>20</v>
      </c>
      <c r="F83842" s="2">
        <v>44360.791449838187</v>
      </c>
      <c r="G83842" s="60">
        <v>0.79144675925925922</v>
      </c>
    </row>
    <row r="83843" spans="1:7" x14ac:dyDescent="0.25">
      <c r="A83843">
        <v>200141</v>
      </c>
      <c r="B83843" s="2">
        <v>44368.983197411006</v>
      </c>
      <c r="C83843">
        <v>209082</v>
      </c>
      <c r="D83843">
        <v>214224</v>
      </c>
      <c r="E83843" t="s">
        <v>20</v>
      </c>
      <c r="F83843" s="2">
        <v>44368.733197411006</v>
      </c>
      <c r="G83843" s="60">
        <v>0.73319444444444448</v>
      </c>
    </row>
    <row r="83844" spans="1:7" x14ac:dyDescent="0.25">
      <c r="A83844">
        <v>203653</v>
      </c>
      <c r="B83844" s="2">
        <v>44370.0333592233</v>
      </c>
      <c r="C83844">
        <v>209082</v>
      </c>
      <c r="D83844">
        <v>330333</v>
      </c>
      <c r="E83844" t="s">
        <v>20</v>
      </c>
      <c r="F83844" s="2">
        <v>44369.7833592233</v>
      </c>
      <c r="G83844" s="60">
        <v>0.7833564814814814</v>
      </c>
    </row>
    <row r="83845" spans="1:7" x14ac:dyDescent="0.25">
      <c r="A83845">
        <v>216872</v>
      </c>
      <c r="B83845" s="2">
        <v>44373.7550420712</v>
      </c>
      <c r="C83845">
        <v>209082</v>
      </c>
      <c r="D83845">
        <v>17150</v>
      </c>
      <c r="E83845" t="s">
        <v>20</v>
      </c>
      <c r="F83845" s="2">
        <v>44373.5050420712</v>
      </c>
      <c r="G83845" s="60">
        <v>0.50504629629629627</v>
      </c>
    </row>
    <row r="83846" spans="1:7" x14ac:dyDescent="0.25">
      <c r="A83846">
        <v>246350</v>
      </c>
      <c r="B83846" s="2">
        <v>44381.854853968929</v>
      </c>
      <c r="C83846">
        <v>209082</v>
      </c>
      <c r="D83846">
        <v>347008</v>
      </c>
      <c r="E83846" t="s">
        <v>20</v>
      </c>
      <c r="F83846" s="2">
        <v>44381.604853968929</v>
      </c>
      <c r="G83846" s="60">
        <v>0.60484953703703703</v>
      </c>
    </row>
    <row r="83847" spans="1:7" x14ac:dyDescent="0.25">
      <c r="A83847">
        <v>272969</v>
      </c>
      <c r="B83847" s="2">
        <v>44390.089993527508</v>
      </c>
      <c r="C83847">
        <v>209082</v>
      </c>
      <c r="D83847">
        <v>242428</v>
      </c>
      <c r="E83847" t="s">
        <v>20</v>
      </c>
      <c r="F83847" s="2">
        <v>44389.839993527508</v>
      </c>
      <c r="G83847" s="60">
        <v>0.83998842592592593</v>
      </c>
    </row>
    <row r="83848" spans="1:7" x14ac:dyDescent="0.25">
      <c r="A83848">
        <v>290249</v>
      </c>
      <c r="B83848" s="2">
        <v>44395.209387493516</v>
      </c>
      <c r="C83848">
        <v>209082</v>
      </c>
      <c r="D83848">
        <v>230507</v>
      </c>
      <c r="E83848" t="s">
        <v>20</v>
      </c>
      <c r="F83848" s="2">
        <v>44394.959387493516</v>
      </c>
      <c r="G83848" s="60">
        <v>0.95938657407407402</v>
      </c>
    </row>
    <row r="83849" spans="1:7" x14ac:dyDescent="0.25">
      <c r="A83849">
        <v>313294</v>
      </c>
      <c r="B83849" s="2">
        <v>44402.065767387918</v>
      </c>
      <c r="C83849">
        <v>209082</v>
      </c>
      <c r="D83849">
        <v>395864</v>
      </c>
      <c r="E83849" t="s">
        <v>20</v>
      </c>
      <c r="F83849" s="2">
        <v>44401.815767387918</v>
      </c>
      <c r="G83849" s="60">
        <v>0.81576388888888884</v>
      </c>
    </row>
    <row r="83850" spans="1:7" x14ac:dyDescent="0.25">
      <c r="A83850">
        <v>332894</v>
      </c>
      <c r="B83850" s="2">
        <v>44407.975106796119</v>
      </c>
      <c r="C83850">
        <v>209082</v>
      </c>
      <c r="D83850">
        <v>305248</v>
      </c>
      <c r="E83850" t="s">
        <v>20</v>
      </c>
      <c r="F83850" s="2">
        <v>44407.725106796119</v>
      </c>
      <c r="G83850" s="60">
        <v>0.72510416666666666</v>
      </c>
    </row>
    <row r="83851" spans="1:7" x14ac:dyDescent="0.25">
      <c r="A83851">
        <v>338412</v>
      </c>
      <c r="B83851" s="2">
        <v>44409.13853721683</v>
      </c>
      <c r="C83851">
        <v>209082</v>
      </c>
      <c r="D83851">
        <v>258219</v>
      </c>
      <c r="E83851" t="s">
        <v>20</v>
      </c>
      <c r="F83851" s="2">
        <v>44408.88853721683</v>
      </c>
      <c r="G83851" s="60">
        <v>0.88854166666666667</v>
      </c>
    </row>
    <row r="83852" spans="1:7" x14ac:dyDescent="0.25">
      <c r="A83852">
        <v>365870</v>
      </c>
      <c r="B83852" s="2">
        <v>44416.842420711975</v>
      </c>
      <c r="C83852">
        <v>209082</v>
      </c>
      <c r="D83852">
        <v>264569</v>
      </c>
      <c r="E83852" t="s">
        <v>20</v>
      </c>
      <c r="F83852" s="2">
        <v>44416.592420711975</v>
      </c>
      <c r="G83852" s="60">
        <v>0.59241898148148142</v>
      </c>
    </row>
    <row r="83853" spans="1:7" x14ac:dyDescent="0.25">
      <c r="A83853">
        <v>396523</v>
      </c>
      <c r="B83853" s="2">
        <v>44427.144999999997</v>
      </c>
      <c r="C83853">
        <v>209082</v>
      </c>
      <c r="D83853">
        <v>387855</v>
      </c>
      <c r="E83853" t="s">
        <v>20</v>
      </c>
      <c r="F83853" s="2">
        <v>44426.894999999997</v>
      </c>
      <c r="G83853" s="60">
        <v>0.89500000000000002</v>
      </c>
    </row>
    <row r="83854" spans="1:7" x14ac:dyDescent="0.25">
      <c r="A83854">
        <v>211155</v>
      </c>
      <c r="B83854" s="2">
        <v>44372.64986407767</v>
      </c>
      <c r="C83854">
        <v>209096</v>
      </c>
      <c r="D83854">
        <v>131571</v>
      </c>
      <c r="E83854" t="s">
        <v>5</v>
      </c>
      <c r="F83854" s="2">
        <v>44372.733197411006</v>
      </c>
      <c r="G83854" s="60">
        <v>0.73319444444444448</v>
      </c>
    </row>
    <row r="83855" spans="1:7" x14ac:dyDescent="0.25">
      <c r="A83855">
        <v>273206</v>
      </c>
      <c r="B83855" s="2">
        <v>44390.409666666666</v>
      </c>
      <c r="C83855">
        <v>209096</v>
      </c>
      <c r="D83855">
        <v>153893</v>
      </c>
      <c r="E83855" t="s">
        <v>5</v>
      </c>
      <c r="F83855" s="2">
        <v>44390.493000000002</v>
      </c>
      <c r="G83855" s="60">
        <v>0.49299768518518516</v>
      </c>
    </row>
    <row r="83856" spans="1:7" x14ac:dyDescent="0.25">
      <c r="A83856">
        <v>285760</v>
      </c>
      <c r="B83856" s="2">
        <v>44394.165135654774</v>
      </c>
      <c r="C83856">
        <v>209096</v>
      </c>
      <c r="D83856">
        <v>394154</v>
      </c>
      <c r="E83856" t="s">
        <v>5</v>
      </c>
      <c r="F83856" s="2">
        <v>44394.248468988109</v>
      </c>
      <c r="G83856" s="60">
        <v>0.24847222222222221</v>
      </c>
    </row>
    <row r="83857" spans="1:7" x14ac:dyDescent="0.25">
      <c r="A83857">
        <v>298699</v>
      </c>
      <c r="B83857" s="2">
        <v>44397.968634304205</v>
      </c>
      <c r="C83857">
        <v>209096</v>
      </c>
      <c r="D83857">
        <v>21407</v>
      </c>
      <c r="E83857" t="s">
        <v>5</v>
      </c>
      <c r="F83857" s="2">
        <v>44398.051967637541</v>
      </c>
      <c r="G83857" s="60">
        <v>5.1967592592592593E-2</v>
      </c>
    </row>
    <row r="83858" spans="1:7" x14ac:dyDescent="0.25">
      <c r="A83858">
        <v>305580</v>
      </c>
      <c r="B83858" s="2">
        <v>44400.541449838187</v>
      </c>
      <c r="C83858">
        <v>209096</v>
      </c>
      <c r="D83858">
        <v>411922</v>
      </c>
      <c r="E83858" t="s">
        <v>5</v>
      </c>
      <c r="F83858" s="2">
        <v>44400.624783171523</v>
      </c>
      <c r="G83858" s="60">
        <v>0.6247800925925926</v>
      </c>
    </row>
    <row r="83859" spans="1:7" x14ac:dyDescent="0.25">
      <c r="A83859">
        <v>313366</v>
      </c>
      <c r="B83859" s="2">
        <v>44402.088666666663</v>
      </c>
      <c r="C83859">
        <v>209096</v>
      </c>
      <c r="D83859">
        <v>454525</v>
      </c>
      <c r="E83859" t="s">
        <v>5</v>
      </c>
      <c r="F83859" s="2">
        <v>44402.171999999999</v>
      </c>
      <c r="G83859" s="60">
        <v>0.17200231481481479</v>
      </c>
    </row>
    <row r="83860" spans="1:7" x14ac:dyDescent="0.25">
      <c r="A83860">
        <v>360327</v>
      </c>
      <c r="B83860" s="2">
        <v>44415.697666666667</v>
      </c>
      <c r="C83860">
        <v>209096</v>
      </c>
      <c r="D83860">
        <v>281236</v>
      </c>
      <c r="E83860" t="s">
        <v>5</v>
      </c>
      <c r="F83860" s="2">
        <v>44415.781000000003</v>
      </c>
      <c r="G83860" s="60">
        <v>0.78099537037037037</v>
      </c>
    </row>
    <row r="83861" spans="1:7" x14ac:dyDescent="0.25">
      <c r="A83861">
        <v>363884</v>
      </c>
      <c r="B83861" s="2">
        <v>44416.528504854366</v>
      </c>
      <c r="C83861">
        <v>209096</v>
      </c>
      <c r="D83861">
        <v>389689</v>
      </c>
      <c r="E83861" t="s">
        <v>5</v>
      </c>
      <c r="F83861" s="2">
        <v>44416.611838187702</v>
      </c>
      <c r="G83861" s="60">
        <v>0.61184027777777772</v>
      </c>
    </row>
    <row r="83862" spans="1:7" x14ac:dyDescent="0.25">
      <c r="A83862">
        <v>370926</v>
      </c>
      <c r="B83862" s="2">
        <v>44418.745333333332</v>
      </c>
      <c r="C83862">
        <v>209096</v>
      </c>
      <c r="D83862">
        <v>40767</v>
      </c>
      <c r="E83862" t="s">
        <v>5</v>
      </c>
      <c r="F83862" s="2">
        <v>44418.828666666668</v>
      </c>
      <c r="G83862" s="60">
        <v>0.82866898148148149</v>
      </c>
    </row>
    <row r="83863" spans="1:7" x14ac:dyDescent="0.25">
      <c r="A83863">
        <v>380651</v>
      </c>
      <c r="B83863" s="2">
        <v>44421.947598705498</v>
      </c>
      <c r="C83863">
        <v>209096</v>
      </c>
      <c r="D83863">
        <v>459455</v>
      </c>
      <c r="E83863" t="s">
        <v>5</v>
      </c>
      <c r="F83863" s="2">
        <v>44422.030932038833</v>
      </c>
      <c r="G83863" s="60">
        <v>3.0937499999999996E-2</v>
      </c>
    </row>
    <row r="83864" spans="1:7" x14ac:dyDescent="0.25">
      <c r="A83864">
        <v>385778</v>
      </c>
      <c r="B83864" s="2">
        <v>44423.175878170114</v>
      </c>
      <c r="C83864">
        <v>209096</v>
      </c>
      <c r="D83864">
        <v>118549</v>
      </c>
      <c r="E83864" t="s">
        <v>5</v>
      </c>
      <c r="F83864" s="2">
        <v>44423.259211503449</v>
      </c>
      <c r="G83864" s="60">
        <v>0.25921296296296298</v>
      </c>
    </row>
    <row r="83865" spans="1:7" x14ac:dyDescent="0.25">
      <c r="A83865">
        <v>402462</v>
      </c>
      <c r="B83865" s="2">
        <v>44428.873165048542</v>
      </c>
      <c r="C83865">
        <v>209096</v>
      </c>
      <c r="D83865">
        <v>230507</v>
      </c>
      <c r="E83865" t="s">
        <v>5</v>
      </c>
      <c r="F83865" s="2">
        <v>44428.956498381878</v>
      </c>
      <c r="G83865" s="60">
        <v>0.95649305555555564</v>
      </c>
    </row>
    <row r="83866" spans="1:7" x14ac:dyDescent="0.25">
      <c r="A83866">
        <v>408199</v>
      </c>
      <c r="B83866" s="2">
        <v>44430.416666666664</v>
      </c>
      <c r="C83866">
        <v>209096</v>
      </c>
      <c r="D83866">
        <v>62570</v>
      </c>
      <c r="E83866" t="s">
        <v>5</v>
      </c>
      <c r="F83866" s="2">
        <v>44430.5</v>
      </c>
      <c r="G83866" s="60">
        <v>0.5</v>
      </c>
    </row>
    <row r="83867" spans="1:7" x14ac:dyDescent="0.25">
      <c r="A83867">
        <v>116766</v>
      </c>
      <c r="B83867" s="2">
        <v>44345.444746238594</v>
      </c>
      <c r="C83867">
        <v>209114</v>
      </c>
      <c r="D83867">
        <v>227775</v>
      </c>
      <c r="E83867" t="s">
        <v>2</v>
      </c>
      <c r="F83867" s="2">
        <v>44345.486412905258</v>
      </c>
      <c r="G83867" s="60">
        <v>0.48641203703703706</v>
      </c>
    </row>
    <row r="83868" spans="1:7" x14ac:dyDescent="0.25">
      <c r="A83868">
        <v>123486</v>
      </c>
      <c r="B83868" s="2">
        <v>44346.714184466022</v>
      </c>
      <c r="C83868">
        <v>209114</v>
      </c>
      <c r="D83868">
        <v>168307</v>
      </c>
      <c r="E83868" t="s">
        <v>2</v>
      </c>
      <c r="F83868" s="2">
        <v>44346.755851132686</v>
      </c>
      <c r="G83868" s="60">
        <v>0.75585648148148143</v>
      </c>
    </row>
    <row r="83869" spans="1:7" x14ac:dyDescent="0.25">
      <c r="A83869">
        <v>183400</v>
      </c>
      <c r="B83869" s="2">
        <v>44364.922922330101</v>
      </c>
      <c r="C83869">
        <v>209114</v>
      </c>
      <c r="D83869">
        <v>411922</v>
      </c>
      <c r="E83869" t="s">
        <v>2</v>
      </c>
      <c r="F83869" s="2">
        <v>44364.964588996765</v>
      </c>
      <c r="G83869" s="60">
        <v>0.96458333333333324</v>
      </c>
    </row>
    <row r="83870" spans="1:7" x14ac:dyDescent="0.25">
      <c r="A83870">
        <v>205108</v>
      </c>
      <c r="B83870" s="2">
        <v>44370.741692556636</v>
      </c>
      <c r="C83870">
        <v>209114</v>
      </c>
      <c r="D83870">
        <v>48930</v>
      </c>
      <c r="E83870" t="s">
        <v>2</v>
      </c>
      <c r="F83870" s="2">
        <v>44370.7833592233</v>
      </c>
      <c r="G83870" s="60">
        <v>0.7833564814814814</v>
      </c>
    </row>
    <row r="83871" spans="1:7" x14ac:dyDescent="0.25">
      <c r="A83871">
        <v>230148</v>
      </c>
      <c r="B83871" s="2">
        <v>44377.651077669907</v>
      </c>
      <c r="C83871">
        <v>209114</v>
      </c>
      <c r="D83871">
        <v>151932</v>
      </c>
      <c r="E83871" t="s">
        <v>2</v>
      </c>
      <c r="F83871" s="2">
        <v>44377.692744336571</v>
      </c>
      <c r="G83871" s="60">
        <v>0.69274305555555549</v>
      </c>
    </row>
    <row r="83872" spans="1:7" x14ac:dyDescent="0.25">
      <c r="A83872">
        <v>256458</v>
      </c>
      <c r="B83872" s="2">
        <v>44385.877614886733</v>
      </c>
      <c r="C83872">
        <v>209114</v>
      </c>
      <c r="D83872">
        <v>476038</v>
      </c>
      <c r="E83872" t="s">
        <v>2</v>
      </c>
      <c r="F83872" s="2">
        <v>44385.919281553397</v>
      </c>
      <c r="G83872" s="60">
        <v>0.91928240740740741</v>
      </c>
    </row>
    <row r="83873" spans="1:7" x14ac:dyDescent="0.25">
      <c r="A83873">
        <v>286871</v>
      </c>
      <c r="B83873" s="2">
        <v>44394.52648220065</v>
      </c>
      <c r="C83873">
        <v>209114</v>
      </c>
      <c r="D83873">
        <v>436070</v>
      </c>
      <c r="E83873" t="s">
        <v>2</v>
      </c>
      <c r="F83873" s="2">
        <v>44394.568148867314</v>
      </c>
      <c r="G83873" s="60">
        <v>0.56814814814814818</v>
      </c>
    </row>
    <row r="83874" spans="1:7" x14ac:dyDescent="0.25">
      <c r="A83874">
        <v>325312</v>
      </c>
      <c r="B83874" s="2">
        <v>44405.783763754051</v>
      </c>
      <c r="C83874">
        <v>209114</v>
      </c>
      <c r="D83874">
        <v>162482</v>
      </c>
      <c r="E83874" t="s">
        <v>2</v>
      </c>
      <c r="F83874" s="2">
        <v>44405.825430420715</v>
      </c>
      <c r="G83874" s="60">
        <v>0.82542824074074073</v>
      </c>
    </row>
    <row r="83875" spans="1:7" x14ac:dyDescent="0.25">
      <c r="A83875">
        <v>353554</v>
      </c>
      <c r="B83875" s="2">
        <v>44413.968229773462</v>
      </c>
      <c r="C83875">
        <v>209114</v>
      </c>
      <c r="D83875">
        <v>264283</v>
      </c>
      <c r="E83875" t="s">
        <v>2</v>
      </c>
      <c r="F83875" s="2">
        <v>44414.009896440126</v>
      </c>
      <c r="G83875" s="60">
        <v>9.8958333333333329E-3</v>
      </c>
    </row>
    <row r="83876" spans="1:7" x14ac:dyDescent="0.25">
      <c r="A83876">
        <v>373841</v>
      </c>
      <c r="B83876" s="2">
        <v>44419.799944983824</v>
      </c>
      <c r="C83876">
        <v>209114</v>
      </c>
      <c r="D83876">
        <v>154256</v>
      </c>
      <c r="E83876" t="s">
        <v>2</v>
      </c>
      <c r="F83876" s="2">
        <v>44419.841611650489</v>
      </c>
      <c r="G83876" s="60">
        <v>0.84160879629629637</v>
      </c>
    </row>
    <row r="83877" spans="1:7" x14ac:dyDescent="0.25">
      <c r="A83877">
        <v>410281</v>
      </c>
      <c r="B83877" s="2">
        <v>44430.778909385117</v>
      </c>
      <c r="C83877">
        <v>209114</v>
      </c>
      <c r="D83877">
        <v>118549</v>
      </c>
      <c r="E83877" t="s">
        <v>2</v>
      </c>
      <c r="F83877" s="2">
        <v>44430.820576051781</v>
      </c>
      <c r="G83877" s="60">
        <v>0.82057870370370367</v>
      </c>
    </row>
    <row r="83878" spans="1:7" x14ac:dyDescent="0.25">
      <c r="A83878">
        <v>420477</v>
      </c>
      <c r="B83878" s="2">
        <v>44434.822598705505</v>
      </c>
      <c r="C83878">
        <v>209114</v>
      </c>
      <c r="D83878">
        <v>351192</v>
      </c>
      <c r="E83878" t="s">
        <v>2</v>
      </c>
      <c r="F83878" s="2">
        <v>44434.864265372169</v>
      </c>
      <c r="G83878" s="60">
        <v>0.86427083333333332</v>
      </c>
    </row>
    <row r="83879" spans="1:7" x14ac:dyDescent="0.25">
      <c r="A83879">
        <v>231138</v>
      </c>
      <c r="B83879" s="2">
        <v>44377.7833592233</v>
      </c>
      <c r="C83879">
        <v>209228</v>
      </c>
      <c r="D83879">
        <v>470762</v>
      </c>
      <c r="E83879" t="s">
        <v>7</v>
      </c>
      <c r="F83879" s="2">
        <v>44377.7833592233</v>
      </c>
      <c r="G83879" s="60">
        <v>0.7833564814814814</v>
      </c>
    </row>
    <row r="83880" spans="1:7" x14ac:dyDescent="0.25">
      <c r="A83880">
        <v>233251</v>
      </c>
      <c r="B83880" s="2">
        <v>44378.683035598704</v>
      </c>
      <c r="C83880">
        <v>209228</v>
      </c>
      <c r="D83880">
        <v>312954</v>
      </c>
      <c r="E83880" t="s">
        <v>7</v>
      </c>
      <c r="F83880" s="2">
        <v>44378.683035598704</v>
      </c>
      <c r="G83880" s="60">
        <v>0.68303240740740734</v>
      </c>
    </row>
    <row r="83881" spans="1:7" x14ac:dyDescent="0.25">
      <c r="A83881">
        <v>234594</v>
      </c>
      <c r="B83881" s="2">
        <v>44378.940317152104</v>
      </c>
      <c r="C83881">
        <v>209228</v>
      </c>
      <c r="D83881">
        <v>129210</v>
      </c>
      <c r="E83881" t="s">
        <v>7</v>
      </c>
      <c r="F83881" s="2">
        <v>44378.940317152104</v>
      </c>
      <c r="G83881" s="60">
        <v>0.9403125</v>
      </c>
    </row>
    <row r="83882" spans="1:7" x14ac:dyDescent="0.25">
      <c r="A83882">
        <v>249236</v>
      </c>
      <c r="B83882" s="2">
        <v>44382.89986407767</v>
      </c>
      <c r="C83882">
        <v>209228</v>
      </c>
      <c r="D83882">
        <v>154256</v>
      </c>
      <c r="E83882" t="s">
        <v>7</v>
      </c>
      <c r="F83882" s="2">
        <v>44382.89986407767</v>
      </c>
      <c r="G83882" s="60">
        <v>0.89986111111111111</v>
      </c>
    </row>
    <row r="83883" spans="1:7" x14ac:dyDescent="0.25">
      <c r="A83883">
        <v>255528</v>
      </c>
      <c r="B83883" s="2">
        <v>44385.713779935279</v>
      </c>
      <c r="C83883">
        <v>209228</v>
      </c>
      <c r="D83883">
        <v>467346</v>
      </c>
      <c r="E83883" t="s">
        <v>7</v>
      </c>
      <c r="F83883" s="2">
        <v>44385.713779935279</v>
      </c>
      <c r="G83883" s="60">
        <v>0.71378472222222211</v>
      </c>
    </row>
    <row r="83884" spans="1:7" x14ac:dyDescent="0.25">
      <c r="A83884">
        <v>264283</v>
      </c>
      <c r="B83884" s="2">
        <v>44387.77041423948</v>
      </c>
      <c r="C83884">
        <v>209228</v>
      </c>
      <c r="D83884">
        <v>118549</v>
      </c>
      <c r="E83884" t="s">
        <v>7</v>
      </c>
      <c r="F83884" s="2">
        <v>44387.77041423948</v>
      </c>
      <c r="G83884" s="60">
        <v>0.77041666666666664</v>
      </c>
    </row>
    <row r="83885" spans="1:7" x14ac:dyDescent="0.25">
      <c r="A83885">
        <v>271870</v>
      </c>
      <c r="B83885" s="2">
        <v>44389.781741100327</v>
      </c>
      <c r="C83885">
        <v>209228</v>
      </c>
      <c r="D83885">
        <v>406210</v>
      </c>
      <c r="E83885" t="s">
        <v>7</v>
      </c>
      <c r="F83885" s="2">
        <v>44389.781741100327</v>
      </c>
      <c r="G83885" s="60">
        <v>0.78173611111111108</v>
      </c>
    </row>
    <row r="83886" spans="1:7" x14ac:dyDescent="0.25">
      <c r="A83886">
        <v>281984</v>
      </c>
      <c r="B83886" s="2">
        <v>44393.450025889964</v>
      </c>
      <c r="C83886">
        <v>209228</v>
      </c>
      <c r="D83886">
        <v>473327</v>
      </c>
      <c r="E83886" t="s">
        <v>7</v>
      </c>
      <c r="F83886" s="2">
        <v>44393.450025889964</v>
      </c>
      <c r="G83886" s="60">
        <v>0.4500231481481482</v>
      </c>
    </row>
    <row r="83887" spans="1:7" x14ac:dyDescent="0.25">
      <c r="A83887">
        <v>285476</v>
      </c>
      <c r="B83887" s="2">
        <v>44394.055203883494</v>
      </c>
      <c r="C83887">
        <v>209228</v>
      </c>
      <c r="D83887">
        <v>212312</v>
      </c>
      <c r="E83887" t="s">
        <v>7</v>
      </c>
      <c r="F83887" s="2">
        <v>44394.055203883494</v>
      </c>
      <c r="G83887" s="60">
        <v>5.5208333333333331E-2</v>
      </c>
    </row>
    <row r="83888" spans="1:7" x14ac:dyDescent="0.25">
      <c r="A83888">
        <v>287795</v>
      </c>
      <c r="B83888" s="2">
        <v>44394.658763754043</v>
      </c>
      <c r="C83888">
        <v>209228</v>
      </c>
      <c r="D83888">
        <v>9483</v>
      </c>
      <c r="E83888" t="s">
        <v>7</v>
      </c>
      <c r="F83888" s="2">
        <v>44394.658763754043</v>
      </c>
      <c r="G83888" s="60">
        <v>0.6587615740740741</v>
      </c>
    </row>
    <row r="83889" spans="1:7" x14ac:dyDescent="0.25">
      <c r="A83889">
        <v>350701</v>
      </c>
      <c r="B83889" s="2">
        <v>44412.951644012945</v>
      </c>
      <c r="C83889">
        <v>209228</v>
      </c>
      <c r="D83889">
        <v>394819</v>
      </c>
      <c r="E83889" t="s">
        <v>7</v>
      </c>
      <c r="F83889" s="2">
        <v>44412.951644012945</v>
      </c>
      <c r="G83889" s="60">
        <v>0.95164351851851858</v>
      </c>
    </row>
    <row r="83890" spans="1:7" x14ac:dyDescent="0.25">
      <c r="A83890">
        <v>353381</v>
      </c>
      <c r="B83890" s="2">
        <v>44413.914427184463</v>
      </c>
      <c r="C83890">
        <v>209228</v>
      </c>
      <c r="D83890">
        <v>155428</v>
      </c>
      <c r="E83890" t="s">
        <v>7</v>
      </c>
      <c r="F83890" s="2">
        <v>44413.914427184463</v>
      </c>
      <c r="G83890" s="60">
        <v>0.91443287037037047</v>
      </c>
    </row>
    <row r="83891" spans="1:7" x14ac:dyDescent="0.25">
      <c r="A83891">
        <v>393794</v>
      </c>
      <c r="B83891" s="2">
        <v>44425.972999999998</v>
      </c>
      <c r="C83891">
        <v>209228</v>
      </c>
      <c r="D83891">
        <v>304128</v>
      </c>
      <c r="E83891" t="s">
        <v>7</v>
      </c>
      <c r="F83891" s="2">
        <v>44425.972999999998</v>
      </c>
      <c r="G83891" s="60">
        <v>0.97299768518518526</v>
      </c>
    </row>
    <row r="83892" spans="1:7" x14ac:dyDescent="0.25">
      <c r="A83892">
        <v>417357</v>
      </c>
      <c r="B83892" s="2">
        <v>44433.739669902912</v>
      </c>
      <c r="C83892">
        <v>209228</v>
      </c>
      <c r="D83892">
        <v>351192</v>
      </c>
      <c r="E83892" t="s">
        <v>7</v>
      </c>
      <c r="F83892" s="2">
        <v>44433.739669902912</v>
      </c>
      <c r="G83892" s="60">
        <v>0.73966435185185186</v>
      </c>
    </row>
    <row r="83893" spans="1:7" x14ac:dyDescent="0.25">
      <c r="A83893">
        <v>3478</v>
      </c>
      <c r="B83893" s="2">
        <v>44286.565317152104</v>
      </c>
      <c r="C83893">
        <v>209276</v>
      </c>
      <c r="D83893">
        <v>182648</v>
      </c>
      <c r="E83893" t="s">
        <v>2</v>
      </c>
      <c r="F83893" s="2">
        <v>44286.606983818769</v>
      </c>
      <c r="G83893" s="60">
        <v>0.60697916666666674</v>
      </c>
    </row>
    <row r="83894" spans="1:7" x14ac:dyDescent="0.25">
      <c r="A83894">
        <v>7297</v>
      </c>
      <c r="B83894" s="2">
        <v>44296.913333333338</v>
      </c>
      <c r="C83894">
        <v>209276</v>
      </c>
      <c r="D83894">
        <v>118549</v>
      </c>
      <c r="E83894" t="s">
        <v>2</v>
      </c>
      <c r="F83894" s="2">
        <v>44296.955000000002</v>
      </c>
      <c r="G83894" s="60">
        <v>0.95500000000000007</v>
      </c>
    </row>
    <row r="83895" spans="1:7" x14ac:dyDescent="0.25">
      <c r="A83895">
        <v>7974</v>
      </c>
      <c r="B83895" s="2">
        <v>44297.971466019422</v>
      </c>
      <c r="C83895">
        <v>209276</v>
      </c>
      <c r="D83895">
        <v>227775</v>
      </c>
      <c r="E83895" t="s">
        <v>2</v>
      </c>
      <c r="F83895" s="2">
        <v>44298.013132686086</v>
      </c>
      <c r="G83895" s="60">
        <v>1.3136574074074077E-2</v>
      </c>
    </row>
    <row r="83896" spans="1:7" x14ac:dyDescent="0.25">
      <c r="A83896">
        <v>21307</v>
      </c>
      <c r="B83896" s="2">
        <v>44309.741692556636</v>
      </c>
      <c r="C83896">
        <v>209276</v>
      </c>
      <c r="D83896">
        <v>70072</v>
      </c>
      <c r="E83896" t="s">
        <v>2</v>
      </c>
      <c r="F83896" s="2">
        <v>44309.7833592233</v>
      </c>
      <c r="G83896" s="60">
        <v>0.7833564814814814</v>
      </c>
    </row>
    <row r="83897" spans="1:7" x14ac:dyDescent="0.25">
      <c r="A83897">
        <v>23154</v>
      </c>
      <c r="B83897" s="2">
        <v>44310.482792880262</v>
      </c>
      <c r="C83897">
        <v>209276</v>
      </c>
      <c r="D83897">
        <v>351192</v>
      </c>
      <c r="E83897" t="s">
        <v>2</v>
      </c>
      <c r="F83897" s="2">
        <v>44310.524459546927</v>
      </c>
      <c r="G83897" s="60">
        <v>0.52445601851851853</v>
      </c>
    </row>
    <row r="83898" spans="1:7" x14ac:dyDescent="0.25">
      <c r="A83898">
        <v>81063</v>
      </c>
      <c r="B83898" s="2">
        <v>44333.847333333339</v>
      </c>
      <c r="C83898">
        <v>209276</v>
      </c>
      <c r="D83898">
        <v>440811</v>
      </c>
      <c r="E83898" t="s">
        <v>2</v>
      </c>
      <c r="F83898" s="2">
        <v>44333.889000000003</v>
      </c>
      <c r="G83898" s="60">
        <v>0.88900462962962967</v>
      </c>
    </row>
    <row r="83899" spans="1:7" x14ac:dyDescent="0.25">
      <c r="A83899">
        <v>81911</v>
      </c>
      <c r="B83899" s="2">
        <v>44334.541045307444</v>
      </c>
      <c r="C83899">
        <v>209276</v>
      </c>
      <c r="D83899">
        <v>54565</v>
      </c>
      <c r="E83899" t="s">
        <v>2</v>
      </c>
      <c r="F83899" s="2">
        <v>44334.582711974108</v>
      </c>
      <c r="G83899" s="60">
        <v>0.58270833333333327</v>
      </c>
    </row>
    <row r="83900" spans="1:7" x14ac:dyDescent="0.25">
      <c r="A83900">
        <v>98961</v>
      </c>
      <c r="B83900" s="2">
        <v>44339.707711974115</v>
      </c>
      <c r="C83900">
        <v>209276</v>
      </c>
      <c r="D83900">
        <v>271638</v>
      </c>
      <c r="E83900" t="s">
        <v>2</v>
      </c>
      <c r="F83900" s="2">
        <v>44339.749378640779</v>
      </c>
      <c r="G83900" s="60">
        <v>0.74937500000000001</v>
      </c>
    </row>
    <row r="83901" spans="1:7" x14ac:dyDescent="0.25">
      <c r="A83901">
        <v>120123</v>
      </c>
      <c r="B83901" s="2">
        <v>44345.869524271846</v>
      </c>
      <c r="C83901">
        <v>209276</v>
      </c>
      <c r="D83901">
        <v>244574</v>
      </c>
      <c r="E83901" t="s">
        <v>2</v>
      </c>
      <c r="F83901" s="2">
        <v>44345.91119093851</v>
      </c>
      <c r="G83901" s="60">
        <v>0.91119212962962959</v>
      </c>
    </row>
    <row r="83902" spans="1:7" x14ac:dyDescent="0.25">
      <c r="A83902">
        <v>123786</v>
      </c>
      <c r="B83902" s="2">
        <v>44346.756255663429</v>
      </c>
      <c r="C83902">
        <v>209276</v>
      </c>
      <c r="D83902">
        <v>344725</v>
      </c>
      <c r="E83902" t="s">
        <v>2</v>
      </c>
      <c r="F83902" s="2">
        <v>44346.797922330094</v>
      </c>
      <c r="G83902" s="60">
        <v>0.79791666666666661</v>
      </c>
    </row>
    <row r="83903" spans="1:7" x14ac:dyDescent="0.25">
      <c r="A83903">
        <v>155354</v>
      </c>
      <c r="B83903" s="2">
        <v>44356.795090614891</v>
      </c>
      <c r="C83903">
        <v>209276</v>
      </c>
      <c r="D83903">
        <v>458081</v>
      </c>
      <c r="E83903" t="s">
        <v>2</v>
      </c>
      <c r="F83903" s="2">
        <v>44356.836757281555</v>
      </c>
      <c r="G83903" s="60">
        <v>0.8367592592592592</v>
      </c>
    </row>
    <row r="83904" spans="1:7" x14ac:dyDescent="0.25">
      <c r="A83904">
        <v>198478</v>
      </c>
      <c r="B83904" s="2">
        <v>44368.6656407767</v>
      </c>
      <c r="C83904">
        <v>209276</v>
      </c>
      <c r="D83904">
        <v>105200</v>
      </c>
      <c r="E83904" t="s">
        <v>2</v>
      </c>
      <c r="F83904" s="2">
        <v>44368.707307443365</v>
      </c>
      <c r="G83904" s="60">
        <v>0.70730324074074069</v>
      </c>
    </row>
    <row r="83905" spans="1:7" x14ac:dyDescent="0.25">
      <c r="A83905">
        <v>213227</v>
      </c>
      <c r="B83905" s="2">
        <v>44372.969847896442</v>
      </c>
      <c r="C83905">
        <v>209276</v>
      </c>
      <c r="D83905">
        <v>401945</v>
      </c>
      <c r="E83905" t="s">
        <v>2</v>
      </c>
      <c r="F83905" s="2">
        <v>44373.011514563106</v>
      </c>
      <c r="G83905" s="60">
        <v>1.1516203703703702E-2</v>
      </c>
    </row>
    <row r="83906" spans="1:7" x14ac:dyDescent="0.25">
      <c r="A83906">
        <v>3665</v>
      </c>
      <c r="B83906" s="2">
        <v>44286.67089967637</v>
      </c>
      <c r="C83906">
        <v>209293</v>
      </c>
      <c r="D83906">
        <v>118549</v>
      </c>
      <c r="E83906" t="s">
        <v>5</v>
      </c>
      <c r="F83906" s="2">
        <v>44286.754233009706</v>
      </c>
      <c r="G83906" s="60">
        <v>0.75423611111111111</v>
      </c>
    </row>
    <row r="83907" spans="1:7" x14ac:dyDescent="0.25">
      <c r="A83907">
        <v>4463</v>
      </c>
      <c r="B83907" s="2">
        <v>44290.509087378639</v>
      </c>
      <c r="C83907">
        <v>209293</v>
      </c>
      <c r="D83907">
        <v>154256</v>
      </c>
      <c r="E83907" t="s">
        <v>5</v>
      </c>
      <c r="F83907" s="2">
        <v>44290.592420711975</v>
      </c>
      <c r="G83907" s="60">
        <v>0.59241898148148142</v>
      </c>
    </row>
    <row r="83908" spans="1:7" x14ac:dyDescent="0.25">
      <c r="A83908">
        <v>6186</v>
      </c>
      <c r="B83908" s="2">
        <v>44295.759896440126</v>
      </c>
      <c r="C83908">
        <v>209293</v>
      </c>
      <c r="D83908">
        <v>347008</v>
      </c>
      <c r="E83908" t="s">
        <v>5</v>
      </c>
      <c r="F83908" s="2">
        <v>44295.843229773462</v>
      </c>
      <c r="G83908" s="60">
        <v>0.8432291666666667</v>
      </c>
    </row>
    <row r="83909" spans="1:7" x14ac:dyDescent="0.25">
      <c r="A83909">
        <v>9215</v>
      </c>
      <c r="B83909" s="2">
        <v>44299.780932038833</v>
      </c>
      <c r="C83909">
        <v>209293</v>
      </c>
      <c r="D83909">
        <v>82850</v>
      </c>
      <c r="E83909" t="s">
        <v>5</v>
      </c>
      <c r="F83909" s="2">
        <v>44299.864265372169</v>
      </c>
      <c r="G83909" s="60">
        <v>0.86427083333333332</v>
      </c>
    </row>
    <row r="83910" spans="1:7" x14ac:dyDescent="0.25">
      <c r="A83910">
        <v>41864</v>
      </c>
      <c r="B83910" s="2">
        <v>44318.577471236305</v>
      </c>
      <c r="C83910">
        <v>209293</v>
      </c>
      <c r="D83910">
        <v>158978</v>
      </c>
      <c r="E83910" t="s">
        <v>5</v>
      </c>
      <c r="F83910" s="2">
        <v>44318.660804569641</v>
      </c>
      <c r="G83910" s="60">
        <v>0.66081018518518519</v>
      </c>
    </row>
    <row r="83911" spans="1:7" x14ac:dyDescent="0.25">
      <c r="A83911">
        <v>98239</v>
      </c>
      <c r="B83911" s="2">
        <v>44339.615666666665</v>
      </c>
      <c r="C83911">
        <v>209293</v>
      </c>
      <c r="D83911">
        <v>464315</v>
      </c>
      <c r="E83911" t="s">
        <v>5</v>
      </c>
      <c r="F83911" s="2">
        <v>44339.699000000001</v>
      </c>
      <c r="G83911" s="60">
        <v>0.69900462962962961</v>
      </c>
    </row>
    <row r="83912" spans="1:7" x14ac:dyDescent="0.25">
      <c r="A83912">
        <v>120381</v>
      </c>
      <c r="B83912" s="2">
        <v>44345.897436893203</v>
      </c>
      <c r="C83912">
        <v>209293</v>
      </c>
      <c r="D83912">
        <v>105200</v>
      </c>
      <c r="E83912" t="s">
        <v>5</v>
      </c>
      <c r="F83912" s="2">
        <v>44345.980770226539</v>
      </c>
      <c r="G83912" s="60">
        <v>0.98077546296296303</v>
      </c>
    </row>
    <row r="83913" spans="1:7" x14ac:dyDescent="0.25">
      <c r="A83913">
        <v>166625</v>
      </c>
      <c r="B83913" s="2">
        <v>44359.765037995545</v>
      </c>
      <c r="C83913">
        <v>209293</v>
      </c>
      <c r="D83913">
        <v>470762</v>
      </c>
      <c r="E83913" t="s">
        <v>5</v>
      </c>
      <c r="F83913" s="2">
        <v>44359.848371328881</v>
      </c>
      <c r="G83913" s="60">
        <v>0.8483680555555555</v>
      </c>
    </row>
    <row r="83914" spans="1:7" x14ac:dyDescent="0.25">
      <c r="A83914">
        <v>183255</v>
      </c>
      <c r="B83914" s="2">
        <v>44364.908763754043</v>
      </c>
      <c r="C83914">
        <v>209293</v>
      </c>
      <c r="D83914">
        <v>219311</v>
      </c>
      <c r="E83914" t="s">
        <v>5</v>
      </c>
      <c r="F83914" s="2">
        <v>44364.992097087379</v>
      </c>
      <c r="G83914" s="60">
        <v>0.99209490740740736</v>
      </c>
    </row>
    <row r="83915" spans="1:7" x14ac:dyDescent="0.25">
      <c r="A83915">
        <v>205822</v>
      </c>
      <c r="B83915" s="2">
        <v>44370.847275080901</v>
      </c>
      <c r="C83915">
        <v>209293</v>
      </c>
      <c r="D83915">
        <v>172207</v>
      </c>
      <c r="E83915" t="s">
        <v>5</v>
      </c>
      <c r="F83915" s="2">
        <v>44370.930608414237</v>
      </c>
      <c r="G83915" s="60">
        <v>0.93061342592592589</v>
      </c>
    </row>
    <row r="83916" spans="1:7" x14ac:dyDescent="0.25">
      <c r="A83916">
        <v>223882</v>
      </c>
      <c r="B83916" s="2">
        <v>44375.578666666661</v>
      </c>
      <c r="C83916">
        <v>209293</v>
      </c>
      <c r="D83916">
        <v>250679</v>
      </c>
      <c r="E83916" t="s">
        <v>5</v>
      </c>
      <c r="F83916" s="2">
        <v>44375.661999999997</v>
      </c>
      <c r="G83916" s="60">
        <v>0.66200231481481475</v>
      </c>
    </row>
    <row r="83917" spans="1:7" x14ac:dyDescent="0.25">
      <c r="A83917">
        <v>266347</v>
      </c>
      <c r="B83917" s="2">
        <v>44388.261787774289</v>
      </c>
      <c r="C83917">
        <v>209293</v>
      </c>
      <c r="D83917">
        <v>85026</v>
      </c>
      <c r="E83917" t="s">
        <v>5</v>
      </c>
      <c r="F83917" s="2">
        <v>44388.345121107624</v>
      </c>
      <c r="G83917" s="60">
        <v>0.34511574074074075</v>
      </c>
    </row>
    <row r="83918" spans="1:7" x14ac:dyDescent="0.25">
      <c r="A83918">
        <v>343624</v>
      </c>
      <c r="B83918" s="2">
        <v>44410.654718446596</v>
      </c>
      <c r="C83918">
        <v>209293</v>
      </c>
      <c r="D83918">
        <v>16029</v>
      </c>
      <c r="E83918" t="s">
        <v>5</v>
      </c>
      <c r="F83918" s="2">
        <v>44410.738051779932</v>
      </c>
      <c r="G83918" s="60">
        <v>0.73805555555555558</v>
      </c>
    </row>
    <row r="83919" spans="1:7" x14ac:dyDescent="0.25">
      <c r="A83919">
        <v>345995</v>
      </c>
      <c r="B83919" s="2">
        <v>44411.627210355982</v>
      </c>
      <c r="C83919">
        <v>209293</v>
      </c>
      <c r="D83919">
        <v>439981</v>
      </c>
      <c r="E83919" t="s">
        <v>5</v>
      </c>
      <c r="F83919" s="2">
        <v>44411.710543689318</v>
      </c>
      <c r="G83919" s="60">
        <v>0.71054398148148146</v>
      </c>
    </row>
    <row r="83920" spans="1:7" x14ac:dyDescent="0.25">
      <c r="A83920">
        <v>351952</v>
      </c>
      <c r="B83920" s="2">
        <v>44413.700025889964</v>
      </c>
      <c r="C83920">
        <v>209293</v>
      </c>
      <c r="D83920">
        <v>382975</v>
      </c>
      <c r="E83920" t="s">
        <v>5</v>
      </c>
      <c r="F83920" s="2">
        <v>44413.7833592233</v>
      </c>
      <c r="G83920" s="60">
        <v>0.7833564814814814</v>
      </c>
    </row>
    <row r="83921" spans="1:7" x14ac:dyDescent="0.25">
      <c r="A83921">
        <v>356405</v>
      </c>
      <c r="B83921" s="2">
        <v>44414.847275080901</v>
      </c>
      <c r="C83921">
        <v>209293</v>
      </c>
      <c r="D83921">
        <v>183290</v>
      </c>
      <c r="E83921" t="s">
        <v>5</v>
      </c>
      <c r="F83921" s="2">
        <v>44414.930608414237</v>
      </c>
      <c r="G83921" s="60">
        <v>0.93061342592592589</v>
      </c>
    </row>
    <row r="83922" spans="1:7" x14ac:dyDescent="0.25">
      <c r="A83922">
        <v>363796</v>
      </c>
      <c r="B83922" s="2">
        <v>44416.517177993526</v>
      </c>
      <c r="C83922">
        <v>209293</v>
      </c>
      <c r="D83922">
        <v>119655</v>
      </c>
      <c r="E83922" t="s">
        <v>5</v>
      </c>
      <c r="F83922" s="2">
        <v>44416.600511326862</v>
      </c>
      <c r="G83922" s="60">
        <v>0.60050925925925924</v>
      </c>
    </row>
    <row r="83923" spans="1:7" x14ac:dyDescent="0.25">
      <c r="A83923">
        <v>364507</v>
      </c>
      <c r="B83923" s="2">
        <v>44416.632064724916</v>
      </c>
      <c r="C83923">
        <v>209293</v>
      </c>
      <c r="D83923">
        <v>401945</v>
      </c>
      <c r="E83923" t="s">
        <v>5</v>
      </c>
      <c r="F83923" s="2">
        <v>44416.715398058252</v>
      </c>
      <c r="G83923" s="60">
        <v>0.71539351851851851</v>
      </c>
    </row>
    <row r="83924" spans="1:7" x14ac:dyDescent="0.25">
      <c r="A83924">
        <v>394082</v>
      </c>
      <c r="B83924" s="2">
        <v>44426.266666666663</v>
      </c>
      <c r="C83924">
        <v>209293</v>
      </c>
      <c r="D83924">
        <v>411922</v>
      </c>
      <c r="E83924" t="s">
        <v>5</v>
      </c>
      <c r="F83924" s="2">
        <v>44426.35</v>
      </c>
      <c r="G83924" s="60">
        <v>0.35000000000000003</v>
      </c>
    </row>
    <row r="83925" spans="1:7" x14ac:dyDescent="0.25">
      <c r="A83925">
        <v>58475</v>
      </c>
      <c r="B83925" s="2">
        <v>44325.627246925258</v>
      </c>
      <c r="C83925">
        <v>209297</v>
      </c>
      <c r="D83925">
        <v>69845</v>
      </c>
      <c r="E83925" t="s">
        <v>8</v>
      </c>
      <c r="F83925" s="2">
        <v>44325.835580258594</v>
      </c>
      <c r="G83925" s="60">
        <v>0.83557870370370368</v>
      </c>
    </row>
    <row r="83926" spans="1:7" x14ac:dyDescent="0.25">
      <c r="A83926">
        <v>66265</v>
      </c>
      <c r="B83926" s="2">
        <v>44328.816126213591</v>
      </c>
      <c r="C83926">
        <v>209297</v>
      </c>
      <c r="D83926">
        <v>157871</v>
      </c>
      <c r="E83926" t="s">
        <v>8</v>
      </c>
      <c r="F83926" s="2">
        <v>44329.024459546927</v>
      </c>
      <c r="G83926" s="60">
        <v>2.4456018518518519E-2</v>
      </c>
    </row>
    <row r="83927" spans="1:7" x14ac:dyDescent="0.25">
      <c r="A83927">
        <v>86314</v>
      </c>
      <c r="B83927" s="2">
        <v>44336.41806796116</v>
      </c>
      <c r="C83927">
        <v>209297</v>
      </c>
      <c r="D83927">
        <v>241927</v>
      </c>
      <c r="E83927" t="s">
        <v>8</v>
      </c>
      <c r="F83927" s="2">
        <v>44336.626401294496</v>
      </c>
      <c r="G83927" s="60">
        <v>0.62640046296296303</v>
      </c>
    </row>
    <row r="83928" spans="1:7" x14ac:dyDescent="0.25">
      <c r="A83928">
        <v>92327</v>
      </c>
      <c r="B83928" s="2">
        <v>44338.03418073061</v>
      </c>
      <c r="C83928">
        <v>209297</v>
      </c>
      <c r="D83928">
        <v>308497</v>
      </c>
      <c r="E83928" t="s">
        <v>8</v>
      </c>
      <c r="F83928" s="2">
        <v>44338.242514063946</v>
      </c>
      <c r="G83928" s="60">
        <v>0.24251157407407409</v>
      </c>
    </row>
    <row r="83929" spans="1:7" x14ac:dyDescent="0.25">
      <c r="A83929">
        <v>93330</v>
      </c>
      <c r="B83929" s="2">
        <v>44338.396038697472</v>
      </c>
      <c r="C83929">
        <v>209297</v>
      </c>
      <c r="D83929">
        <v>20534</v>
      </c>
      <c r="E83929" t="s">
        <v>8</v>
      </c>
      <c r="F83929" s="2">
        <v>44338.604372030808</v>
      </c>
      <c r="G83929" s="60">
        <v>0.604375</v>
      </c>
    </row>
    <row r="83930" spans="1:7" x14ac:dyDescent="0.25">
      <c r="A83930">
        <v>313640</v>
      </c>
      <c r="B83930" s="2">
        <v>44402.222333333339</v>
      </c>
      <c r="C83930">
        <v>209301</v>
      </c>
      <c r="D83930">
        <v>347008</v>
      </c>
      <c r="E83930" t="s">
        <v>2</v>
      </c>
      <c r="F83930" s="2">
        <v>44402.264000000003</v>
      </c>
      <c r="G83930" s="60">
        <v>0.26400462962962962</v>
      </c>
    </row>
    <row r="83931" spans="1:7" x14ac:dyDescent="0.25">
      <c r="A83931">
        <v>335617</v>
      </c>
      <c r="B83931" s="2">
        <v>44408.693148867314</v>
      </c>
      <c r="C83931">
        <v>209301</v>
      </c>
      <c r="D83931">
        <v>146737</v>
      </c>
      <c r="E83931" t="s">
        <v>2</v>
      </c>
      <c r="F83931" s="2">
        <v>44408.734815533979</v>
      </c>
      <c r="G83931" s="60">
        <v>0.73481481481481481</v>
      </c>
    </row>
    <row r="83932" spans="1:7" x14ac:dyDescent="0.25">
      <c r="A83932">
        <v>260118</v>
      </c>
      <c r="B83932" s="2">
        <v>44386.859815533986</v>
      </c>
      <c r="C83932">
        <v>209311</v>
      </c>
      <c r="D83932">
        <v>301890</v>
      </c>
      <c r="E83932" t="s">
        <v>2</v>
      </c>
      <c r="F83932" s="2">
        <v>44386.90148220065</v>
      </c>
      <c r="G83932" s="60">
        <v>0.90148148148148144</v>
      </c>
    </row>
    <row r="83933" spans="1:7" x14ac:dyDescent="0.25">
      <c r="A83933">
        <v>347580</v>
      </c>
      <c r="B83933" s="2">
        <v>44411.89865048544</v>
      </c>
      <c r="C83933">
        <v>209311</v>
      </c>
      <c r="D83933">
        <v>389195</v>
      </c>
      <c r="E83933" t="s">
        <v>2</v>
      </c>
      <c r="F83933" s="2">
        <v>44411.940317152104</v>
      </c>
      <c r="G83933" s="60">
        <v>0.9403125</v>
      </c>
    </row>
    <row r="83934" spans="1:7" x14ac:dyDescent="0.25">
      <c r="A83934">
        <v>370629</v>
      </c>
      <c r="B83934" s="2">
        <v>44418.719038834955</v>
      </c>
      <c r="C83934">
        <v>209311</v>
      </c>
      <c r="D83934">
        <v>4316</v>
      </c>
      <c r="E83934" t="s">
        <v>2</v>
      </c>
      <c r="F83934" s="2">
        <v>44418.76070550162</v>
      </c>
      <c r="G83934" s="60">
        <v>0.76070601851851849</v>
      </c>
    </row>
    <row r="83935" spans="1:7" x14ac:dyDescent="0.25">
      <c r="A83935">
        <v>379823</v>
      </c>
      <c r="B83935" s="2">
        <v>44421.830689320392</v>
      </c>
      <c r="C83935">
        <v>209311</v>
      </c>
      <c r="D83935">
        <v>214389</v>
      </c>
      <c r="E83935" t="s">
        <v>2</v>
      </c>
      <c r="F83935" s="2">
        <v>44421.872355987056</v>
      </c>
      <c r="G83935" s="60">
        <v>0.87236111111111114</v>
      </c>
    </row>
    <row r="83936" spans="1:7" x14ac:dyDescent="0.25">
      <c r="A83936">
        <v>392926</v>
      </c>
      <c r="B83936" s="2">
        <v>44425.753019417476</v>
      </c>
      <c r="C83936">
        <v>209311</v>
      </c>
      <c r="D83936">
        <v>347393</v>
      </c>
      <c r="E83936" t="s">
        <v>2</v>
      </c>
      <c r="F83936" s="2">
        <v>44425.79468608414</v>
      </c>
      <c r="G83936" s="60">
        <v>0.7946875000000001</v>
      </c>
    </row>
    <row r="83937" spans="1:7" x14ac:dyDescent="0.25">
      <c r="A83937">
        <v>47455</v>
      </c>
      <c r="B83937" s="2">
        <v>44320.836757281555</v>
      </c>
      <c r="C83937">
        <v>209320</v>
      </c>
      <c r="D83937">
        <v>241927</v>
      </c>
      <c r="E83937" t="s">
        <v>7</v>
      </c>
      <c r="F83937" s="2">
        <v>44320.836757281555</v>
      </c>
      <c r="G83937" s="60">
        <v>0.8367592592592592</v>
      </c>
    </row>
    <row r="83938" spans="1:7" x14ac:dyDescent="0.25">
      <c r="A83938">
        <v>49987</v>
      </c>
      <c r="B83938" s="2">
        <v>44322.498569579286</v>
      </c>
      <c r="C83938">
        <v>209320</v>
      </c>
      <c r="D83938">
        <v>404226</v>
      </c>
      <c r="E83938" t="s">
        <v>7</v>
      </c>
      <c r="F83938" s="2">
        <v>44322.498569579286</v>
      </c>
      <c r="G83938" s="60">
        <v>0.49856481481481479</v>
      </c>
    </row>
    <row r="83939" spans="1:7" x14ac:dyDescent="0.25">
      <c r="A83939">
        <v>50910</v>
      </c>
      <c r="B83939" s="2">
        <v>44322.827048543688</v>
      </c>
      <c r="C83939">
        <v>209320</v>
      </c>
      <c r="D83939">
        <v>411922</v>
      </c>
      <c r="E83939" t="s">
        <v>7</v>
      </c>
      <c r="F83939" s="2">
        <v>44322.827048543688</v>
      </c>
      <c r="G83939" s="60">
        <v>0.82704861111111105</v>
      </c>
    </row>
    <row r="83940" spans="1:7" x14ac:dyDescent="0.25">
      <c r="A83940">
        <v>53542</v>
      </c>
      <c r="B83940" s="2">
        <v>44323.885300970876</v>
      </c>
      <c r="C83940">
        <v>209320</v>
      </c>
      <c r="D83940">
        <v>285680</v>
      </c>
      <c r="E83940" t="s">
        <v>7</v>
      </c>
      <c r="F83940" s="2">
        <v>44323.885300970876</v>
      </c>
      <c r="G83940" s="60">
        <v>0.88530092592592602</v>
      </c>
    </row>
    <row r="83941" spans="1:7" x14ac:dyDescent="0.25">
      <c r="A83941">
        <v>56811</v>
      </c>
      <c r="B83941" s="2">
        <v>44324.907954692557</v>
      </c>
      <c r="C83941">
        <v>209320</v>
      </c>
      <c r="D83941">
        <v>24481</v>
      </c>
      <c r="E83941" t="s">
        <v>7</v>
      </c>
      <c r="F83941" s="2">
        <v>44324.907954692557</v>
      </c>
      <c r="G83941" s="60">
        <v>0.90795138888888882</v>
      </c>
    </row>
    <row r="83942" spans="1:7" x14ac:dyDescent="0.25">
      <c r="A83942">
        <v>59177</v>
      </c>
      <c r="B83942" s="2">
        <v>44325.759087378639</v>
      </c>
      <c r="C83942">
        <v>209320</v>
      </c>
      <c r="D83942">
        <v>250679</v>
      </c>
      <c r="E83942" t="s">
        <v>7</v>
      </c>
      <c r="F83942" s="2">
        <v>44325.759087378639</v>
      </c>
      <c r="G83942" s="60">
        <v>0.75908564814814816</v>
      </c>
    </row>
    <row r="83943" spans="1:7" x14ac:dyDescent="0.25">
      <c r="A83943">
        <v>63679</v>
      </c>
      <c r="B83943" s="2">
        <v>44327.738051779932</v>
      </c>
      <c r="C83943">
        <v>209320</v>
      </c>
      <c r="D83943">
        <v>331902</v>
      </c>
      <c r="E83943" t="s">
        <v>7</v>
      </c>
      <c r="F83943" s="2">
        <v>44327.738051779932</v>
      </c>
      <c r="G83943" s="60">
        <v>0.73805555555555558</v>
      </c>
    </row>
    <row r="83944" spans="1:7" x14ac:dyDescent="0.25">
      <c r="A83944">
        <v>90360</v>
      </c>
      <c r="B83944" s="2">
        <v>44337.7833592233</v>
      </c>
      <c r="C83944">
        <v>209320</v>
      </c>
      <c r="D83944">
        <v>83550</v>
      </c>
      <c r="E83944" t="s">
        <v>7</v>
      </c>
      <c r="F83944" s="2">
        <v>44337.7833592233</v>
      </c>
      <c r="G83944" s="60">
        <v>0.7833564814814814</v>
      </c>
    </row>
    <row r="83945" spans="1:7" x14ac:dyDescent="0.25">
      <c r="A83945">
        <v>96198</v>
      </c>
      <c r="B83945" s="2">
        <v>44338.915999999997</v>
      </c>
      <c r="C83945">
        <v>209320</v>
      </c>
      <c r="D83945">
        <v>82850</v>
      </c>
      <c r="E83945" t="s">
        <v>7</v>
      </c>
      <c r="F83945" s="2">
        <v>44338.915999999997</v>
      </c>
      <c r="G83945" s="60">
        <v>0.91599537037037038</v>
      </c>
    </row>
    <row r="83946" spans="1:7" x14ac:dyDescent="0.25">
      <c r="A83946">
        <v>125950</v>
      </c>
      <c r="B83946" s="2">
        <v>44347.502</v>
      </c>
      <c r="C83946">
        <v>209320</v>
      </c>
      <c r="D83946">
        <v>251718</v>
      </c>
      <c r="E83946" t="s">
        <v>7</v>
      </c>
      <c r="F83946" s="2">
        <v>44347.502</v>
      </c>
      <c r="G83946" s="60">
        <v>0.50200231481481483</v>
      </c>
    </row>
    <row r="83947" spans="1:7" x14ac:dyDescent="0.25">
      <c r="A83947">
        <v>174973</v>
      </c>
      <c r="B83947" s="2">
        <v>44361.836757281555</v>
      </c>
      <c r="C83947">
        <v>209320</v>
      </c>
      <c r="D83947">
        <v>213394</v>
      </c>
      <c r="E83947" t="s">
        <v>7</v>
      </c>
      <c r="F83947" s="2">
        <v>44361.836757281555</v>
      </c>
      <c r="G83947" s="60">
        <v>0.8367592592592592</v>
      </c>
    </row>
    <row r="83948" spans="1:7" x14ac:dyDescent="0.25">
      <c r="A83948">
        <v>203594</v>
      </c>
      <c r="B83948" s="2">
        <v>44370.000187702266</v>
      </c>
      <c r="C83948">
        <v>209320</v>
      </c>
      <c r="D83948">
        <v>278622</v>
      </c>
      <c r="E83948" t="s">
        <v>7</v>
      </c>
      <c r="F83948" s="2">
        <v>44370.000187702266</v>
      </c>
      <c r="G83948" s="60">
        <v>1.8518518518518518E-4</v>
      </c>
    </row>
    <row r="83949" spans="1:7" x14ac:dyDescent="0.25">
      <c r="A83949">
        <v>225047</v>
      </c>
      <c r="B83949" s="2">
        <v>44375.835139158575</v>
      </c>
      <c r="C83949">
        <v>209320</v>
      </c>
      <c r="D83949">
        <v>118549</v>
      </c>
      <c r="E83949" t="s">
        <v>7</v>
      </c>
      <c r="F83949" s="2">
        <v>44375.835139158575</v>
      </c>
      <c r="G83949" s="60">
        <v>0.83513888888888888</v>
      </c>
    </row>
    <row r="83950" spans="1:7" x14ac:dyDescent="0.25">
      <c r="A83950">
        <v>229043</v>
      </c>
      <c r="B83950" s="2">
        <v>44376.964999999997</v>
      </c>
      <c r="C83950">
        <v>209320</v>
      </c>
      <c r="D83950">
        <v>158978</v>
      </c>
      <c r="E83950" t="s">
        <v>7</v>
      </c>
      <c r="F83950" s="2">
        <v>44376.964999999997</v>
      </c>
      <c r="G83950" s="60">
        <v>0.96499999999999997</v>
      </c>
    </row>
    <row r="83951" spans="1:7" x14ac:dyDescent="0.25">
      <c r="A83951">
        <v>260712</v>
      </c>
      <c r="B83951" s="2">
        <v>44386.948407766991</v>
      </c>
      <c r="C83951">
        <v>209320</v>
      </c>
      <c r="D83951">
        <v>412293</v>
      </c>
      <c r="E83951" t="s">
        <v>7</v>
      </c>
      <c r="F83951" s="2">
        <v>44386.948407766991</v>
      </c>
      <c r="G83951" s="60">
        <v>0.94840277777777782</v>
      </c>
    </row>
    <row r="83952" spans="1:7" x14ac:dyDescent="0.25">
      <c r="A83952">
        <v>265721</v>
      </c>
      <c r="B83952" s="2">
        <v>44387.987242718445</v>
      </c>
      <c r="C83952">
        <v>209320</v>
      </c>
      <c r="D83952">
        <v>346056</v>
      </c>
      <c r="E83952" t="s">
        <v>7</v>
      </c>
      <c r="F83952" s="2">
        <v>44387.987242718445</v>
      </c>
      <c r="G83952" s="60">
        <v>0.98724537037037041</v>
      </c>
    </row>
    <row r="83953" spans="1:7" x14ac:dyDescent="0.25">
      <c r="A83953">
        <v>272439</v>
      </c>
      <c r="B83953" s="2">
        <v>44389.875592233009</v>
      </c>
      <c r="C83953">
        <v>209320</v>
      </c>
      <c r="D83953">
        <v>441137</v>
      </c>
      <c r="E83953" t="s">
        <v>7</v>
      </c>
      <c r="F83953" s="2">
        <v>44389.875592233009</v>
      </c>
      <c r="G83953" s="60">
        <v>0.87559027777777787</v>
      </c>
    </row>
    <row r="83954" spans="1:7" x14ac:dyDescent="0.25">
      <c r="A83954">
        <v>291845</v>
      </c>
      <c r="B83954" s="2">
        <v>44395.739669902912</v>
      </c>
      <c r="C83954">
        <v>209320</v>
      </c>
      <c r="D83954">
        <v>172251</v>
      </c>
      <c r="E83954" t="s">
        <v>7</v>
      </c>
      <c r="F83954" s="2">
        <v>44395.739669902912</v>
      </c>
      <c r="G83954" s="60">
        <v>0.73966435185185186</v>
      </c>
    </row>
    <row r="83955" spans="1:7" x14ac:dyDescent="0.25">
      <c r="A83955">
        <v>326402</v>
      </c>
      <c r="B83955" s="2">
        <v>44406.27</v>
      </c>
      <c r="C83955">
        <v>209320</v>
      </c>
      <c r="D83955">
        <v>305103</v>
      </c>
      <c r="E83955" t="s">
        <v>7</v>
      </c>
      <c r="F83955" s="2">
        <v>44406.27</v>
      </c>
      <c r="G83955" s="60">
        <v>0.27</v>
      </c>
    </row>
    <row r="83956" spans="1:7" x14ac:dyDescent="0.25">
      <c r="A83956">
        <v>350278</v>
      </c>
      <c r="B83956" s="2">
        <v>44412.838375404528</v>
      </c>
      <c r="C83956">
        <v>209320</v>
      </c>
      <c r="D83956">
        <v>88863</v>
      </c>
      <c r="E83956" t="s">
        <v>7</v>
      </c>
      <c r="F83956" s="2">
        <v>44412.838375404528</v>
      </c>
      <c r="G83956" s="60">
        <v>0.83837962962962964</v>
      </c>
    </row>
    <row r="83957" spans="1:7" x14ac:dyDescent="0.25">
      <c r="A83957">
        <v>413317</v>
      </c>
      <c r="B83957" s="2">
        <v>44431.851320388349</v>
      </c>
      <c r="C83957">
        <v>209320</v>
      </c>
      <c r="D83957">
        <v>459455</v>
      </c>
      <c r="E83957" t="s">
        <v>7</v>
      </c>
      <c r="F83957" s="2">
        <v>44431.851320388349</v>
      </c>
      <c r="G83957" s="60">
        <v>0.85131944444444441</v>
      </c>
    </row>
    <row r="83958" spans="1:7" x14ac:dyDescent="0.25">
      <c r="A83958">
        <v>97592</v>
      </c>
      <c r="B83958" s="2">
        <v>44339.488631855224</v>
      </c>
      <c r="C83958">
        <v>209346</v>
      </c>
      <c r="D83958">
        <v>230507</v>
      </c>
      <c r="E83958" t="s">
        <v>5</v>
      </c>
      <c r="F83958" s="2">
        <v>44339.571965188559</v>
      </c>
      <c r="G83958" s="60">
        <v>0.57196759259259256</v>
      </c>
    </row>
    <row r="83959" spans="1:7" x14ac:dyDescent="0.25">
      <c r="A83959">
        <v>99315</v>
      </c>
      <c r="B83959" s="2">
        <v>44339.761514563106</v>
      </c>
      <c r="C83959">
        <v>209346</v>
      </c>
      <c r="D83959">
        <v>179296</v>
      </c>
      <c r="E83959" t="s">
        <v>5</v>
      </c>
      <c r="F83959" s="2">
        <v>44339.844847896442</v>
      </c>
      <c r="G83959" s="60">
        <v>0.84484953703703702</v>
      </c>
    </row>
    <row r="83960" spans="1:7" x14ac:dyDescent="0.25">
      <c r="A83960">
        <v>102371</v>
      </c>
      <c r="B83960" s="2">
        <v>44340.7760776699</v>
      </c>
      <c r="C83960">
        <v>209346</v>
      </c>
      <c r="D83960">
        <v>21407</v>
      </c>
      <c r="E83960" t="s">
        <v>5</v>
      </c>
      <c r="F83960" s="2">
        <v>44340.859411003235</v>
      </c>
      <c r="G83960" s="60">
        <v>0.85940972222222223</v>
      </c>
    </row>
    <row r="83961" spans="1:7" x14ac:dyDescent="0.25">
      <c r="A83961">
        <v>12621</v>
      </c>
      <c r="B83961" s="2">
        <v>44303.460921048616</v>
      </c>
      <c r="C83961">
        <v>209394</v>
      </c>
      <c r="D83961">
        <v>230507</v>
      </c>
      <c r="E83961" t="s">
        <v>7</v>
      </c>
      <c r="F83961" s="2">
        <v>44303.460921048616</v>
      </c>
      <c r="G83961" s="60">
        <v>0.46092592592592596</v>
      </c>
    </row>
    <row r="83962" spans="1:7" x14ac:dyDescent="0.25">
      <c r="A83962">
        <v>17698</v>
      </c>
      <c r="B83962" s="2">
        <v>44307.02931391586</v>
      </c>
      <c r="C83962">
        <v>209394</v>
      </c>
      <c r="D83962">
        <v>438599</v>
      </c>
      <c r="E83962" t="s">
        <v>7</v>
      </c>
      <c r="F83962" s="2">
        <v>44307.02931391586</v>
      </c>
      <c r="G83962" s="60">
        <v>2.9317129629629634E-2</v>
      </c>
    </row>
    <row r="83963" spans="1:7" x14ac:dyDescent="0.25">
      <c r="A83963">
        <v>212673</v>
      </c>
      <c r="B83963" s="2">
        <v>44372.798999999999</v>
      </c>
      <c r="C83963">
        <v>209409</v>
      </c>
      <c r="D83963">
        <v>191893</v>
      </c>
      <c r="E83963" t="s">
        <v>7</v>
      </c>
      <c r="F83963" s="2">
        <v>44372.798999999999</v>
      </c>
      <c r="G83963" s="60">
        <v>0.7990046296296297</v>
      </c>
    </row>
    <row r="83964" spans="1:7" x14ac:dyDescent="0.25">
      <c r="A83964">
        <v>312899</v>
      </c>
      <c r="B83964" s="2">
        <v>44401.961352750812</v>
      </c>
      <c r="C83964">
        <v>209409</v>
      </c>
      <c r="D83964">
        <v>407315</v>
      </c>
      <c r="E83964" t="s">
        <v>7</v>
      </c>
      <c r="F83964" s="2">
        <v>44401.961352750812</v>
      </c>
      <c r="G83964" s="60">
        <v>0.96135416666666673</v>
      </c>
    </row>
    <row r="83965" spans="1:7" x14ac:dyDescent="0.25">
      <c r="A83965">
        <v>317409</v>
      </c>
      <c r="B83965" s="2">
        <v>44402.996307260357</v>
      </c>
      <c r="C83965">
        <v>209409</v>
      </c>
      <c r="D83965">
        <v>470762</v>
      </c>
      <c r="E83965" t="s">
        <v>7</v>
      </c>
      <c r="F83965" s="2">
        <v>44402.996307260357</v>
      </c>
      <c r="G83965" s="60">
        <v>0.99630787037037039</v>
      </c>
    </row>
    <row r="83966" spans="1:7" x14ac:dyDescent="0.25">
      <c r="A83966">
        <v>323225</v>
      </c>
      <c r="B83966" s="2">
        <v>44405.051967637541</v>
      </c>
      <c r="C83966">
        <v>209409</v>
      </c>
      <c r="D83966">
        <v>83136</v>
      </c>
      <c r="E83966" t="s">
        <v>7</v>
      </c>
      <c r="F83966" s="2">
        <v>44405.051967637541</v>
      </c>
      <c r="G83966" s="60">
        <v>5.1967592592592593E-2</v>
      </c>
    </row>
    <row r="83967" spans="1:7" x14ac:dyDescent="0.25">
      <c r="A83967">
        <v>325389</v>
      </c>
      <c r="B83967" s="2">
        <v>44405.797922330094</v>
      </c>
      <c r="C83967">
        <v>209409</v>
      </c>
      <c r="D83967">
        <v>356531</v>
      </c>
      <c r="E83967" t="s">
        <v>7</v>
      </c>
      <c r="F83967" s="2">
        <v>44405.797922330094</v>
      </c>
      <c r="G83967" s="60">
        <v>0.79791666666666661</v>
      </c>
    </row>
    <row r="83968" spans="1:7" x14ac:dyDescent="0.25">
      <c r="A83968">
        <v>328182</v>
      </c>
      <c r="B83968" s="2">
        <v>44406.765559870553</v>
      </c>
      <c r="C83968">
        <v>209409</v>
      </c>
      <c r="D83968">
        <v>21760</v>
      </c>
      <c r="E83968" t="s">
        <v>7</v>
      </c>
      <c r="F83968" s="2">
        <v>44406.765559870553</v>
      </c>
      <c r="G83968" s="60">
        <v>0.76555555555555566</v>
      </c>
    </row>
    <row r="83969" spans="1:7" x14ac:dyDescent="0.25">
      <c r="A83969">
        <v>350597</v>
      </c>
      <c r="B83969" s="2">
        <v>44412.914427184463</v>
      </c>
      <c r="C83969">
        <v>209409</v>
      </c>
      <c r="D83969">
        <v>351192</v>
      </c>
      <c r="E83969" t="s">
        <v>7</v>
      </c>
      <c r="F83969" s="2">
        <v>44412.914427184463</v>
      </c>
      <c r="G83969" s="60">
        <v>0.91443287037037047</v>
      </c>
    </row>
    <row r="83970" spans="1:7" x14ac:dyDescent="0.25">
      <c r="A83970">
        <v>369674</v>
      </c>
      <c r="B83970" s="2">
        <v>44418.500187702266</v>
      </c>
      <c r="C83970">
        <v>209409</v>
      </c>
      <c r="D83970">
        <v>389195</v>
      </c>
      <c r="E83970" t="s">
        <v>7</v>
      </c>
      <c r="F83970" s="2">
        <v>44418.500187702266</v>
      </c>
      <c r="G83970" s="60">
        <v>0.50018518518518518</v>
      </c>
    </row>
    <row r="83971" spans="1:7" x14ac:dyDescent="0.25">
      <c r="A83971">
        <v>385373</v>
      </c>
      <c r="B83971" s="2">
        <v>44423.01</v>
      </c>
      <c r="C83971">
        <v>209409</v>
      </c>
      <c r="D83971">
        <v>186975</v>
      </c>
      <c r="E83971" t="s">
        <v>7</v>
      </c>
      <c r="F83971" s="2">
        <v>44423.01</v>
      </c>
      <c r="G83971" s="60">
        <v>0.01</v>
      </c>
    </row>
    <row r="83972" spans="1:7" x14ac:dyDescent="0.25">
      <c r="A83972">
        <v>393552</v>
      </c>
      <c r="B83972" s="2">
        <v>44425.88853721683</v>
      </c>
      <c r="C83972">
        <v>209409</v>
      </c>
      <c r="D83972">
        <v>312954</v>
      </c>
      <c r="E83972" t="s">
        <v>7</v>
      </c>
      <c r="F83972" s="2">
        <v>44425.88853721683</v>
      </c>
      <c r="G83972" s="60">
        <v>0.88854166666666667</v>
      </c>
    </row>
    <row r="83973" spans="1:7" x14ac:dyDescent="0.25">
      <c r="A83973">
        <v>415982</v>
      </c>
      <c r="B83973" s="2">
        <v>44433.256000000001</v>
      </c>
      <c r="C83973">
        <v>209409</v>
      </c>
      <c r="D83973">
        <v>154256</v>
      </c>
      <c r="E83973" t="s">
        <v>7</v>
      </c>
      <c r="F83973" s="2">
        <v>44433.256000000001</v>
      </c>
      <c r="G83973" s="60">
        <v>0.2559953703703704</v>
      </c>
    </row>
    <row r="83974" spans="1:7" x14ac:dyDescent="0.25">
      <c r="A83974">
        <v>7732</v>
      </c>
      <c r="B83974" s="2">
        <v>44297.678975798823</v>
      </c>
      <c r="C83974">
        <v>209420</v>
      </c>
      <c r="D83974">
        <v>158978</v>
      </c>
      <c r="E83974" t="s">
        <v>2</v>
      </c>
      <c r="F83974" s="2">
        <v>44297.720642465487</v>
      </c>
      <c r="G83974" s="60">
        <v>0.72064814814814815</v>
      </c>
    </row>
    <row r="83975" spans="1:7" x14ac:dyDescent="0.25">
      <c r="A83975">
        <v>10150</v>
      </c>
      <c r="B83975" s="2">
        <v>44300.916333333334</v>
      </c>
      <c r="C83975">
        <v>209420</v>
      </c>
      <c r="D83975">
        <v>150172</v>
      </c>
      <c r="E83975" t="s">
        <v>2</v>
      </c>
      <c r="F83975" s="2">
        <v>44300.957999999999</v>
      </c>
      <c r="G83975" s="60">
        <v>0.95799768518518524</v>
      </c>
    </row>
    <row r="83976" spans="1:7" x14ac:dyDescent="0.25">
      <c r="A83976">
        <v>21992</v>
      </c>
      <c r="B83976" s="2">
        <v>44309.867906148873</v>
      </c>
      <c r="C83976">
        <v>209420</v>
      </c>
      <c r="D83976">
        <v>105200</v>
      </c>
      <c r="E83976" t="s">
        <v>2</v>
      </c>
      <c r="F83976" s="2">
        <v>44309.909572815537</v>
      </c>
      <c r="G83976" s="60">
        <v>0.90957175925925926</v>
      </c>
    </row>
    <row r="83977" spans="1:7" x14ac:dyDescent="0.25">
      <c r="A83977">
        <v>31634</v>
      </c>
      <c r="B83977" s="2">
        <v>44314.680203883494</v>
      </c>
      <c r="C83977">
        <v>209420</v>
      </c>
      <c r="D83977">
        <v>351192</v>
      </c>
      <c r="E83977" t="s">
        <v>2</v>
      </c>
      <c r="F83977" s="2">
        <v>44314.721870550158</v>
      </c>
      <c r="G83977" s="60">
        <v>0.72187499999999993</v>
      </c>
    </row>
    <row r="83978" spans="1:7" x14ac:dyDescent="0.25">
      <c r="A83978">
        <v>87024</v>
      </c>
      <c r="B83978" s="2">
        <v>44336.698003236248</v>
      </c>
      <c r="C83978">
        <v>209420</v>
      </c>
      <c r="D83978">
        <v>411922</v>
      </c>
      <c r="E83978" t="s">
        <v>2</v>
      </c>
      <c r="F83978" s="2">
        <v>44336.739669902912</v>
      </c>
      <c r="G83978" s="60">
        <v>0.73966435185185186</v>
      </c>
    </row>
    <row r="83979" spans="1:7" x14ac:dyDescent="0.25">
      <c r="A83979">
        <v>93241</v>
      </c>
      <c r="B83979" s="2">
        <v>44338.37122714927</v>
      </c>
      <c r="C83979">
        <v>209420</v>
      </c>
      <c r="D83979">
        <v>62570</v>
      </c>
      <c r="E83979" t="s">
        <v>2</v>
      </c>
      <c r="F83979" s="2">
        <v>44338.412893815934</v>
      </c>
      <c r="G83979" s="60">
        <v>0.41289351851851852</v>
      </c>
    </row>
    <row r="83980" spans="1:7" x14ac:dyDescent="0.25">
      <c r="A83980">
        <v>4872</v>
      </c>
      <c r="B83980" s="2">
        <v>44292.542663430417</v>
      </c>
      <c r="C83980">
        <v>209435</v>
      </c>
      <c r="D83980">
        <v>182191</v>
      </c>
      <c r="E83980" t="s">
        <v>8</v>
      </c>
      <c r="F83980" s="2">
        <v>44292.750996763752</v>
      </c>
      <c r="G83980" s="60">
        <v>0.75099537037037034</v>
      </c>
    </row>
    <row r="83981" spans="1:7" x14ac:dyDescent="0.25">
      <c r="A83981">
        <v>6768</v>
      </c>
      <c r="B83981" s="2">
        <v>44296.574297311323</v>
      </c>
      <c r="C83981">
        <v>209435</v>
      </c>
      <c r="D83981">
        <v>230507</v>
      </c>
      <c r="E83981" t="s">
        <v>8</v>
      </c>
      <c r="F83981" s="2">
        <v>44296.782630644659</v>
      </c>
      <c r="G83981" s="60">
        <v>0.78262731481481485</v>
      </c>
    </row>
    <row r="83982" spans="1:7" x14ac:dyDescent="0.25">
      <c r="A83982">
        <v>7160</v>
      </c>
      <c r="B83982" s="2">
        <v>44296.775673139156</v>
      </c>
      <c r="C83982">
        <v>209435</v>
      </c>
      <c r="D83982">
        <v>60239</v>
      </c>
      <c r="E83982" t="s">
        <v>8</v>
      </c>
      <c r="F83982" s="2">
        <v>44296.984006472492</v>
      </c>
      <c r="G83982" s="60">
        <v>0.98400462962962953</v>
      </c>
    </row>
    <row r="83983" spans="1:7" x14ac:dyDescent="0.25">
      <c r="A83983">
        <v>12327</v>
      </c>
      <c r="B83983" s="2">
        <v>44303.15280617695</v>
      </c>
      <c r="C83983">
        <v>209435</v>
      </c>
      <c r="D83983">
        <v>411922</v>
      </c>
      <c r="E83983" t="s">
        <v>8</v>
      </c>
      <c r="F83983" s="2">
        <v>44303.361139510285</v>
      </c>
      <c r="G83983" s="60">
        <v>0.36113425925925924</v>
      </c>
    </row>
    <row r="83984" spans="1:7" x14ac:dyDescent="0.25">
      <c r="A83984">
        <v>17282</v>
      </c>
      <c r="B83984" s="2">
        <v>44306.782145631063</v>
      </c>
      <c r="C83984">
        <v>209435</v>
      </c>
      <c r="D83984">
        <v>105200</v>
      </c>
      <c r="E83984" t="s">
        <v>8</v>
      </c>
      <c r="F83984" s="2">
        <v>44306.990478964399</v>
      </c>
      <c r="G83984" s="60">
        <v>0.99047453703703703</v>
      </c>
    </row>
    <row r="83985" spans="1:7" x14ac:dyDescent="0.25">
      <c r="A83985">
        <v>18343</v>
      </c>
      <c r="B83985" s="2">
        <v>44307.689912621354</v>
      </c>
      <c r="C83985">
        <v>209435</v>
      </c>
      <c r="D83985">
        <v>158978</v>
      </c>
      <c r="E83985" t="s">
        <v>8</v>
      </c>
      <c r="F83985" s="2">
        <v>44307.89824595469</v>
      </c>
      <c r="G83985" s="60">
        <v>0.89824074074074067</v>
      </c>
    </row>
    <row r="83986" spans="1:7" x14ac:dyDescent="0.25">
      <c r="A83986">
        <v>22692</v>
      </c>
      <c r="B83986" s="2">
        <v>44310.156498916593</v>
      </c>
      <c r="C83986">
        <v>209435</v>
      </c>
      <c r="D83986">
        <v>325852</v>
      </c>
      <c r="E83986" t="s">
        <v>8</v>
      </c>
      <c r="F83986" s="2">
        <v>44310.364832249928</v>
      </c>
      <c r="G83986" s="60">
        <v>0.36483796296296295</v>
      </c>
    </row>
    <row r="83987" spans="1:7" x14ac:dyDescent="0.25">
      <c r="A83987">
        <v>50044</v>
      </c>
      <c r="B83987" s="2">
        <v>44322.531336569577</v>
      </c>
      <c r="C83987">
        <v>209435</v>
      </c>
      <c r="D83987">
        <v>104958</v>
      </c>
      <c r="E83987" t="s">
        <v>8</v>
      </c>
      <c r="F83987" s="2">
        <v>44322.739669902912</v>
      </c>
      <c r="G83987" s="60">
        <v>0.73966435185185186</v>
      </c>
    </row>
    <row r="83988" spans="1:7" x14ac:dyDescent="0.25">
      <c r="A83988">
        <v>50638</v>
      </c>
      <c r="B83988" s="2">
        <v>44322.76758252427</v>
      </c>
      <c r="C83988">
        <v>209435</v>
      </c>
      <c r="D83988">
        <v>301748</v>
      </c>
      <c r="E83988" t="s">
        <v>8</v>
      </c>
      <c r="F83988" s="2">
        <v>44322.975915857605</v>
      </c>
      <c r="G83988" s="60">
        <v>0.97591435185185194</v>
      </c>
    </row>
    <row r="83989" spans="1:7" x14ac:dyDescent="0.25">
      <c r="A83989">
        <v>52306</v>
      </c>
      <c r="B83989" s="2">
        <v>44323.66402265372</v>
      </c>
      <c r="C83989">
        <v>209435</v>
      </c>
      <c r="D83989">
        <v>348779</v>
      </c>
      <c r="E83989" t="s">
        <v>8</v>
      </c>
      <c r="F83989" s="2">
        <v>44323.872355987056</v>
      </c>
      <c r="G83989" s="60">
        <v>0.87236111111111114</v>
      </c>
    </row>
    <row r="83990" spans="1:7" x14ac:dyDescent="0.25">
      <c r="A83990">
        <v>58162</v>
      </c>
      <c r="B83990" s="2">
        <v>44325.555666666667</v>
      </c>
      <c r="C83990">
        <v>209435</v>
      </c>
      <c r="D83990">
        <v>21760</v>
      </c>
      <c r="E83990" t="s">
        <v>8</v>
      </c>
      <c r="F83990" s="2">
        <v>44325.764000000003</v>
      </c>
      <c r="G83990" s="60">
        <v>0.76400462962962967</v>
      </c>
    </row>
    <row r="83991" spans="1:7" x14ac:dyDescent="0.25">
      <c r="A83991">
        <v>59442</v>
      </c>
      <c r="B83991" s="2">
        <v>44325.806421094392</v>
      </c>
      <c r="C83991">
        <v>209435</v>
      </c>
      <c r="D83991">
        <v>145209</v>
      </c>
      <c r="E83991" t="s">
        <v>8</v>
      </c>
      <c r="F83991" s="2">
        <v>44326.014754427728</v>
      </c>
      <c r="G83991" s="60">
        <v>1.4756944444444446E-2</v>
      </c>
    </row>
    <row r="83992" spans="1:7" x14ac:dyDescent="0.25">
      <c r="A83992">
        <v>63001</v>
      </c>
      <c r="B83992" s="2">
        <v>44327.557226537218</v>
      </c>
      <c r="C83992">
        <v>209435</v>
      </c>
      <c r="D83992">
        <v>78899</v>
      </c>
      <c r="E83992" t="s">
        <v>8</v>
      </c>
      <c r="F83992" s="2">
        <v>44327.765559870553</v>
      </c>
      <c r="G83992" s="60">
        <v>0.76555555555555566</v>
      </c>
    </row>
    <row r="83993" spans="1:7" x14ac:dyDescent="0.25">
      <c r="A83993">
        <v>76690</v>
      </c>
      <c r="B83993" s="2">
        <v>44332.346354564041</v>
      </c>
      <c r="C83993">
        <v>209435</v>
      </c>
      <c r="D83993">
        <v>43631</v>
      </c>
      <c r="E83993" t="s">
        <v>8</v>
      </c>
      <c r="F83993" s="2">
        <v>44332.554687897376</v>
      </c>
      <c r="G83993" s="60">
        <v>0.5546875</v>
      </c>
    </row>
    <row r="83994" spans="1:7" x14ac:dyDescent="0.25">
      <c r="A83994">
        <v>94357</v>
      </c>
      <c r="B83994" s="2">
        <v>44338.635639515363</v>
      </c>
      <c r="C83994">
        <v>209435</v>
      </c>
      <c r="D83994">
        <v>343712</v>
      </c>
      <c r="E83994" t="s">
        <v>8</v>
      </c>
      <c r="F83994" s="2">
        <v>44338.843972848699</v>
      </c>
      <c r="G83994" s="60">
        <v>0.8439699074074074</v>
      </c>
    </row>
    <row r="83995" spans="1:7" x14ac:dyDescent="0.25">
      <c r="A83995">
        <v>118436</v>
      </c>
      <c r="B83995" s="2">
        <v>44345.683440129447</v>
      </c>
      <c r="C83995">
        <v>209435</v>
      </c>
      <c r="D83995">
        <v>274147</v>
      </c>
      <c r="E83995" t="s">
        <v>8</v>
      </c>
      <c r="F83995" s="2">
        <v>44345.891773462783</v>
      </c>
      <c r="G83995" s="60">
        <v>0.89177083333333329</v>
      </c>
    </row>
    <row r="83996" spans="1:7" x14ac:dyDescent="0.25">
      <c r="A83996">
        <v>329227</v>
      </c>
      <c r="B83996" s="2">
        <v>44407.480333333333</v>
      </c>
      <c r="C83996">
        <v>209450</v>
      </c>
      <c r="D83996">
        <v>309553</v>
      </c>
      <c r="E83996" t="s">
        <v>23</v>
      </c>
      <c r="F83996" s="2">
        <v>44407.396999999997</v>
      </c>
      <c r="G83996" s="60">
        <v>0.39700231481481479</v>
      </c>
    </row>
    <row r="83997" spans="1:7" x14ac:dyDescent="0.25">
      <c r="A83997">
        <v>333181</v>
      </c>
      <c r="B83997" s="2">
        <v>44408.059663686028</v>
      </c>
      <c r="C83997">
        <v>209450</v>
      </c>
      <c r="D83997">
        <v>472330</v>
      </c>
      <c r="E83997" t="s">
        <v>23</v>
      </c>
      <c r="F83997" s="2">
        <v>44407.976330352692</v>
      </c>
      <c r="G83997" s="60">
        <v>0.97633101851851845</v>
      </c>
    </row>
    <row r="83998" spans="1:7" x14ac:dyDescent="0.25">
      <c r="A83998">
        <v>347430</v>
      </c>
      <c r="B83998" s="2">
        <v>44411.861838187702</v>
      </c>
      <c r="C83998">
        <v>209450</v>
      </c>
      <c r="D83998">
        <v>363218</v>
      </c>
      <c r="E83998" t="s">
        <v>23</v>
      </c>
      <c r="F83998" s="2">
        <v>44411.778504854366</v>
      </c>
      <c r="G83998" s="60">
        <v>0.77850694444444446</v>
      </c>
    </row>
    <row r="83999" spans="1:7" x14ac:dyDescent="0.25">
      <c r="A83999">
        <v>347942</v>
      </c>
      <c r="B83999" s="2">
        <v>44412.060867313921</v>
      </c>
      <c r="C83999">
        <v>209450</v>
      </c>
      <c r="D83999">
        <v>391599</v>
      </c>
      <c r="E83999" t="s">
        <v>23</v>
      </c>
      <c r="F83999" s="2">
        <v>44411.977533980586</v>
      </c>
      <c r="G83999" s="60">
        <v>0.97753472222222226</v>
      </c>
    </row>
    <row r="84000" spans="1:7" x14ac:dyDescent="0.25">
      <c r="A84000">
        <v>391563</v>
      </c>
      <c r="B84000" s="2">
        <v>44425.009087378647</v>
      </c>
      <c r="C84000">
        <v>209450</v>
      </c>
      <c r="D84000">
        <v>379466</v>
      </c>
      <c r="E84000" t="s">
        <v>23</v>
      </c>
      <c r="F84000" s="2">
        <v>44424.925754045311</v>
      </c>
      <c r="G84000" s="60">
        <v>0.92575231481481479</v>
      </c>
    </row>
    <row r="84001" spans="1:7" x14ac:dyDescent="0.25">
      <c r="A84001">
        <v>396049</v>
      </c>
      <c r="B84001" s="2">
        <v>44426.855365695796</v>
      </c>
      <c r="C84001">
        <v>209450</v>
      </c>
      <c r="D84001">
        <v>158978</v>
      </c>
      <c r="E84001" t="s">
        <v>23</v>
      </c>
      <c r="F84001" s="2">
        <v>44426.77203236246</v>
      </c>
      <c r="G84001" s="60">
        <v>0.77203703703703708</v>
      </c>
    </row>
    <row r="84002" spans="1:7" x14ac:dyDescent="0.25">
      <c r="A84002">
        <v>413937</v>
      </c>
      <c r="B84002" s="2">
        <v>44432.123974110036</v>
      </c>
      <c r="C84002">
        <v>209450</v>
      </c>
      <c r="D84002">
        <v>347393</v>
      </c>
      <c r="E84002" t="s">
        <v>23</v>
      </c>
      <c r="F84002" s="2">
        <v>44432.0406407767</v>
      </c>
      <c r="G84002" s="60">
        <v>4.0636574074074075E-2</v>
      </c>
    </row>
    <row r="84003" spans="1:7" x14ac:dyDescent="0.25">
      <c r="A84003">
        <v>120710</v>
      </c>
      <c r="B84003" s="2">
        <v>44345.991000000002</v>
      </c>
      <c r="C84003">
        <v>209511</v>
      </c>
      <c r="D84003">
        <v>404226</v>
      </c>
      <c r="E84003" t="s">
        <v>7</v>
      </c>
      <c r="F84003" s="2">
        <v>44345.991000000002</v>
      </c>
      <c r="G84003" s="60">
        <v>0.99099537037037033</v>
      </c>
    </row>
    <row r="84004" spans="1:7" x14ac:dyDescent="0.25">
      <c r="A84004">
        <v>132312</v>
      </c>
      <c r="B84004" s="2">
        <v>44349.815721682848</v>
      </c>
      <c r="C84004">
        <v>209511</v>
      </c>
      <c r="D84004">
        <v>158978</v>
      </c>
      <c r="E84004" t="s">
        <v>7</v>
      </c>
      <c r="F84004" s="2">
        <v>44349.815721682848</v>
      </c>
      <c r="G84004" s="60">
        <v>0.81571759259259258</v>
      </c>
    </row>
    <row r="84005" spans="1:7" x14ac:dyDescent="0.25">
      <c r="A84005">
        <v>153068</v>
      </c>
      <c r="B84005" s="2">
        <v>44355.925754045311</v>
      </c>
      <c r="C84005">
        <v>209511</v>
      </c>
      <c r="D84005">
        <v>127233</v>
      </c>
      <c r="E84005" t="s">
        <v>7</v>
      </c>
      <c r="F84005" s="2">
        <v>44355.925754045311</v>
      </c>
      <c r="G84005" s="60">
        <v>0.92575231481481479</v>
      </c>
    </row>
    <row r="84006" spans="1:7" x14ac:dyDescent="0.25">
      <c r="A84006">
        <v>175071</v>
      </c>
      <c r="B84006" s="2">
        <v>44361.856174757282</v>
      </c>
      <c r="C84006">
        <v>209511</v>
      </c>
      <c r="D84006">
        <v>227775</v>
      </c>
      <c r="E84006" t="s">
        <v>7</v>
      </c>
      <c r="F84006" s="2">
        <v>44361.856174757282</v>
      </c>
      <c r="G84006" s="60">
        <v>0.85616898148148157</v>
      </c>
    </row>
    <row r="84007" spans="1:7" x14ac:dyDescent="0.25">
      <c r="A84007">
        <v>179119</v>
      </c>
      <c r="B84007" s="2">
        <v>44363.665236245957</v>
      </c>
      <c r="C84007">
        <v>209511</v>
      </c>
      <c r="D84007">
        <v>191893</v>
      </c>
      <c r="E84007" t="s">
        <v>7</v>
      </c>
      <c r="F84007" s="2">
        <v>44363.665236245957</v>
      </c>
      <c r="G84007" s="60">
        <v>0.66523148148148148</v>
      </c>
    </row>
    <row r="84008" spans="1:7" x14ac:dyDescent="0.25">
      <c r="A84008">
        <v>197888</v>
      </c>
      <c r="B84008" s="2">
        <v>44368.557999999997</v>
      </c>
      <c r="C84008">
        <v>209511</v>
      </c>
      <c r="D84008">
        <v>251678</v>
      </c>
      <c r="E84008" t="s">
        <v>7</v>
      </c>
      <c r="F84008" s="2">
        <v>44368.557999999997</v>
      </c>
      <c r="G84008" s="60">
        <v>0.55799768518518522</v>
      </c>
    </row>
    <row r="84009" spans="1:7" x14ac:dyDescent="0.25">
      <c r="A84009">
        <v>219165</v>
      </c>
      <c r="B84009" s="2">
        <v>44374.317636646629</v>
      </c>
      <c r="C84009">
        <v>209511</v>
      </c>
      <c r="D84009">
        <v>389195</v>
      </c>
      <c r="E84009" t="s">
        <v>7</v>
      </c>
      <c r="F84009" s="2">
        <v>44374.317636646629</v>
      </c>
      <c r="G84009" s="60">
        <v>0.31763888888888886</v>
      </c>
    </row>
    <row r="84010" spans="1:7" x14ac:dyDescent="0.25">
      <c r="A84010">
        <v>61615</v>
      </c>
      <c r="B84010" s="2">
        <v>44326.778504854366</v>
      </c>
      <c r="C84010">
        <v>209529</v>
      </c>
      <c r="D84010">
        <v>392493</v>
      </c>
      <c r="E84010" t="s">
        <v>7</v>
      </c>
      <c r="F84010" s="2">
        <v>44326.778504854366</v>
      </c>
      <c r="G84010" s="60">
        <v>0.77850694444444446</v>
      </c>
    </row>
    <row r="84011" spans="1:7" x14ac:dyDescent="0.25">
      <c r="A84011">
        <v>70441</v>
      </c>
      <c r="B84011" s="2">
        <v>44330.683035598704</v>
      </c>
      <c r="C84011">
        <v>209529</v>
      </c>
      <c r="D84011">
        <v>21407</v>
      </c>
      <c r="E84011" t="s">
        <v>7</v>
      </c>
      <c r="F84011" s="2">
        <v>44330.683035598704</v>
      </c>
      <c r="G84011" s="60">
        <v>0.68303240740740734</v>
      </c>
    </row>
    <row r="84012" spans="1:7" x14ac:dyDescent="0.25">
      <c r="A84012">
        <v>76819</v>
      </c>
      <c r="B84012" s="2">
        <v>44332.407954692557</v>
      </c>
      <c r="C84012">
        <v>209529</v>
      </c>
      <c r="D84012">
        <v>347008</v>
      </c>
      <c r="E84012" t="s">
        <v>7</v>
      </c>
      <c r="F84012" s="2">
        <v>44332.407954692557</v>
      </c>
      <c r="G84012" s="60">
        <v>0.40795138888888888</v>
      </c>
    </row>
    <row r="84013" spans="1:7" x14ac:dyDescent="0.25">
      <c r="A84013">
        <v>125046</v>
      </c>
      <c r="B84013" s="2">
        <v>44346.928990291264</v>
      </c>
      <c r="C84013">
        <v>209529</v>
      </c>
      <c r="D84013">
        <v>411922</v>
      </c>
      <c r="E84013" t="s">
        <v>7</v>
      </c>
      <c r="F84013" s="2">
        <v>44346.928990291264</v>
      </c>
      <c r="G84013" s="60">
        <v>0.92899305555555556</v>
      </c>
    </row>
    <row r="84014" spans="1:7" x14ac:dyDescent="0.25">
      <c r="A84014">
        <v>143702</v>
      </c>
      <c r="B84014" s="2">
        <v>44352.932226537218</v>
      </c>
      <c r="C84014">
        <v>209529</v>
      </c>
      <c r="D84014">
        <v>182191</v>
      </c>
      <c r="E84014" t="s">
        <v>7</v>
      </c>
      <c r="F84014" s="2">
        <v>44352.932226537218</v>
      </c>
      <c r="G84014" s="60">
        <v>0.93222222222222229</v>
      </c>
    </row>
    <row r="84015" spans="1:7" x14ac:dyDescent="0.25">
      <c r="A84015">
        <v>149998</v>
      </c>
      <c r="B84015" s="2">
        <v>44354.872355987056</v>
      </c>
      <c r="C84015">
        <v>209529</v>
      </c>
      <c r="D84015">
        <v>81554</v>
      </c>
      <c r="E84015" t="s">
        <v>7</v>
      </c>
      <c r="F84015" s="2">
        <v>44354.872355987056</v>
      </c>
      <c r="G84015" s="60">
        <v>0.87236111111111114</v>
      </c>
    </row>
    <row r="84016" spans="1:7" x14ac:dyDescent="0.25">
      <c r="A84016">
        <v>168030</v>
      </c>
      <c r="B84016" s="2">
        <v>44359.975915857605</v>
      </c>
      <c r="C84016">
        <v>209529</v>
      </c>
      <c r="D84016">
        <v>230507</v>
      </c>
      <c r="E84016" t="s">
        <v>7</v>
      </c>
      <c r="F84016" s="2">
        <v>44359.975915857605</v>
      </c>
      <c r="G84016" s="60">
        <v>0.97591435185185194</v>
      </c>
    </row>
    <row r="84017" spans="1:7" x14ac:dyDescent="0.25">
      <c r="A84017">
        <v>188774</v>
      </c>
      <c r="B84017" s="2">
        <v>44366.224158452103</v>
      </c>
      <c r="C84017">
        <v>209529</v>
      </c>
      <c r="D84017">
        <v>459455</v>
      </c>
      <c r="E84017" t="s">
        <v>7</v>
      </c>
      <c r="F84017" s="2">
        <v>44366.224158452103</v>
      </c>
      <c r="G84017" s="60">
        <v>0.22415509259259259</v>
      </c>
    </row>
    <row r="84018" spans="1:7" x14ac:dyDescent="0.25">
      <c r="A84018">
        <v>218362</v>
      </c>
      <c r="B84018" s="2">
        <v>44374.03198339793</v>
      </c>
      <c r="C84018">
        <v>209529</v>
      </c>
      <c r="D84018">
        <v>43842</v>
      </c>
      <c r="E84018" t="s">
        <v>7</v>
      </c>
      <c r="F84018" s="2">
        <v>44374.03198339793</v>
      </c>
      <c r="G84018" s="60">
        <v>3.1979166666666663E-2</v>
      </c>
    </row>
    <row r="84019" spans="1:7" x14ac:dyDescent="0.25">
      <c r="A84019">
        <v>230680</v>
      </c>
      <c r="B84019" s="2">
        <v>44377.725106796119</v>
      </c>
      <c r="C84019">
        <v>209529</v>
      </c>
      <c r="D84019">
        <v>228405</v>
      </c>
      <c r="E84019" t="s">
        <v>7</v>
      </c>
      <c r="F84019" s="2">
        <v>44377.725106796119</v>
      </c>
      <c r="G84019" s="60">
        <v>0.72510416666666666</v>
      </c>
    </row>
    <row r="84020" spans="1:7" x14ac:dyDescent="0.25">
      <c r="A84020">
        <v>254593</v>
      </c>
      <c r="B84020" s="2">
        <v>44385.019605177993</v>
      </c>
      <c r="C84020">
        <v>209529</v>
      </c>
      <c r="D84020">
        <v>441492</v>
      </c>
      <c r="E84020" t="s">
        <v>7</v>
      </c>
      <c r="F84020" s="2">
        <v>44385.019605177993</v>
      </c>
      <c r="G84020" s="60">
        <v>1.9606481481481482E-2</v>
      </c>
    </row>
    <row r="84021" spans="1:7" x14ac:dyDescent="0.25">
      <c r="A84021">
        <v>265021</v>
      </c>
      <c r="B84021" s="2">
        <v>44387.865883495142</v>
      </c>
      <c r="C84021">
        <v>209529</v>
      </c>
      <c r="D84021">
        <v>154256</v>
      </c>
      <c r="E84021" t="s">
        <v>7</v>
      </c>
      <c r="F84021" s="2">
        <v>44387.865883495142</v>
      </c>
      <c r="G84021" s="60">
        <v>0.86587962962962972</v>
      </c>
    </row>
    <row r="84022" spans="1:7" x14ac:dyDescent="0.25">
      <c r="A84022">
        <v>293526</v>
      </c>
      <c r="B84022" s="2">
        <v>44395.995000000003</v>
      </c>
      <c r="C84022">
        <v>209529</v>
      </c>
      <c r="D84022">
        <v>351192</v>
      </c>
      <c r="E84022" t="s">
        <v>7</v>
      </c>
      <c r="F84022" s="2">
        <v>44395.995000000003</v>
      </c>
      <c r="G84022" s="60">
        <v>0.995</v>
      </c>
    </row>
    <row r="84023" spans="1:7" x14ac:dyDescent="0.25">
      <c r="A84023">
        <v>276560</v>
      </c>
      <c r="B84023" s="2">
        <v>44391.586352750812</v>
      </c>
      <c r="C84023">
        <v>209530</v>
      </c>
      <c r="D84023">
        <v>74456</v>
      </c>
      <c r="E84023" t="s">
        <v>2</v>
      </c>
      <c r="F84023" s="2">
        <v>44391.628019417476</v>
      </c>
      <c r="G84023" s="60">
        <v>0.62802083333333336</v>
      </c>
    </row>
    <row r="84024" spans="1:7" x14ac:dyDescent="0.25">
      <c r="A84024">
        <v>321684</v>
      </c>
      <c r="B84024" s="2">
        <v>44404.710948220069</v>
      </c>
      <c r="C84024">
        <v>209530</v>
      </c>
      <c r="D84024">
        <v>372505</v>
      </c>
      <c r="E84024" t="s">
        <v>2</v>
      </c>
      <c r="F84024" s="2">
        <v>44404.752614886733</v>
      </c>
      <c r="G84024" s="60">
        <v>0.75261574074074078</v>
      </c>
    </row>
    <row r="84025" spans="1:7" x14ac:dyDescent="0.25">
      <c r="A84025">
        <v>337850</v>
      </c>
      <c r="B84025" s="2">
        <v>44408.966611650489</v>
      </c>
      <c r="C84025">
        <v>209530</v>
      </c>
      <c r="D84025">
        <v>250679</v>
      </c>
      <c r="E84025" t="s">
        <v>2</v>
      </c>
      <c r="F84025" s="2">
        <v>44409.008278317153</v>
      </c>
      <c r="G84025" s="60">
        <v>8.2754629629629619E-3</v>
      </c>
    </row>
    <row r="84026" spans="1:7" x14ac:dyDescent="0.25">
      <c r="A84026">
        <v>353164</v>
      </c>
      <c r="B84026" s="2">
        <v>44413.882469255666</v>
      </c>
      <c r="C84026">
        <v>209530</v>
      </c>
      <c r="D84026">
        <v>80726</v>
      </c>
      <c r="E84026" t="s">
        <v>2</v>
      </c>
      <c r="F84026" s="2">
        <v>44413.924135922331</v>
      </c>
      <c r="G84026" s="60">
        <v>0.92413194444444446</v>
      </c>
    </row>
    <row r="84027" spans="1:7" x14ac:dyDescent="0.25">
      <c r="A84027">
        <v>363900</v>
      </c>
      <c r="B84027" s="2">
        <v>44416.531336569584</v>
      </c>
      <c r="C84027">
        <v>209530</v>
      </c>
      <c r="D84027">
        <v>292608</v>
      </c>
      <c r="E84027" t="s">
        <v>2</v>
      </c>
      <c r="F84027" s="2">
        <v>44416.573003236248</v>
      </c>
      <c r="G84027" s="60">
        <v>0.57299768518518512</v>
      </c>
    </row>
    <row r="84028" spans="1:7" x14ac:dyDescent="0.25">
      <c r="A84028">
        <v>385716</v>
      </c>
      <c r="B84028" s="2">
        <v>44423.148106326487</v>
      </c>
      <c r="C84028">
        <v>209530</v>
      </c>
      <c r="D84028">
        <v>151932</v>
      </c>
      <c r="E84028" t="s">
        <v>2</v>
      </c>
      <c r="F84028" s="2">
        <v>44423.189772993152</v>
      </c>
      <c r="G84028" s="60">
        <v>0.1897685185185185</v>
      </c>
    </row>
    <row r="84029" spans="1:7" x14ac:dyDescent="0.25">
      <c r="A84029">
        <v>414740</v>
      </c>
      <c r="B84029" s="2">
        <v>44432.64136893204</v>
      </c>
      <c r="C84029">
        <v>209530</v>
      </c>
      <c r="D84029">
        <v>158978</v>
      </c>
      <c r="E84029" t="s">
        <v>2</v>
      </c>
      <c r="F84029" s="2">
        <v>44432.683035598704</v>
      </c>
      <c r="G84029" s="60">
        <v>0.68303240740740734</v>
      </c>
    </row>
    <row r="84030" spans="1:7" x14ac:dyDescent="0.25">
      <c r="A84030">
        <v>118733</v>
      </c>
      <c r="B84030" s="2">
        <v>44345.717001861631</v>
      </c>
      <c r="C84030">
        <v>209534</v>
      </c>
      <c r="D84030">
        <v>108961</v>
      </c>
      <c r="E84030" t="s">
        <v>2</v>
      </c>
      <c r="F84030" s="2">
        <v>44345.758668528295</v>
      </c>
      <c r="G84030" s="60">
        <v>0.75866898148148154</v>
      </c>
    </row>
    <row r="84031" spans="1:7" x14ac:dyDescent="0.25">
      <c r="A84031">
        <v>132429</v>
      </c>
      <c r="B84031" s="2">
        <v>44349.840398058252</v>
      </c>
      <c r="C84031">
        <v>209534</v>
      </c>
      <c r="D84031">
        <v>158978</v>
      </c>
      <c r="E84031" t="s">
        <v>2</v>
      </c>
      <c r="F84031" s="2">
        <v>44349.882064724916</v>
      </c>
      <c r="G84031" s="60">
        <v>0.88206018518518514</v>
      </c>
    </row>
    <row r="84032" spans="1:7" x14ac:dyDescent="0.25">
      <c r="A84032">
        <v>143968</v>
      </c>
      <c r="B84032" s="2">
        <v>44352.990883495149</v>
      </c>
      <c r="C84032">
        <v>209534</v>
      </c>
      <c r="D84032">
        <v>189068</v>
      </c>
      <c r="E84032" t="s">
        <v>2</v>
      </c>
      <c r="F84032" s="2">
        <v>44353.032550161814</v>
      </c>
      <c r="G84032" s="60">
        <v>3.2546296296296295E-2</v>
      </c>
    </row>
    <row r="84033" spans="1:7" x14ac:dyDescent="0.25">
      <c r="A84033">
        <v>148178</v>
      </c>
      <c r="B84033" s="2">
        <v>44354.297333333336</v>
      </c>
      <c r="C84033">
        <v>209534</v>
      </c>
      <c r="D84033">
        <v>250679</v>
      </c>
      <c r="E84033" t="s">
        <v>2</v>
      </c>
      <c r="F84033" s="2">
        <v>44354.339</v>
      </c>
      <c r="G84033" s="60">
        <v>0.33900462962962963</v>
      </c>
    </row>
    <row r="84034" spans="1:7" x14ac:dyDescent="0.25">
      <c r="A84034">
        <v>151393</v>
      </c>
      <c r="B84034" s="2">
        <v>44355.621951456313</v>
      </c>
      <c r="C84034">
        <v>209534</v>
      </c>
      <c r="D84034">
        <v>318588</v>
      </c>
      <c r="E84034" t="s">
        <v>2</v>
      </c>
      <c r="F84034" s="2">
        <v>44355.663618122977</v>
      </c>
      <c r="G84034" s="60">
        <v>0.66362268518518519</v>
      </c>
    </row>
    <row r="84035" spans="1:7" x14ac:dyDescent="0.25">
      <c r="A84035">
        <v>155104</v>
      </c>
      <c r="B84035" s="2">
        <v>44356.756255663429</v>
      </c>
      <c r="C84035">
        <v>209534</v>
      </c>
      <c r="D84035">
        <v>470762</v>
      </c>
      <c r="E84035" t="s">
        <v>2</v>
      </c>
      <c r="F84035" s="2">
        <v>44356.797922330094</v>
      </c>
      <c r="G84035" s="60">
        <v>0.79791666666666661</v>
      </c>
    </row>
    <row r="84036" spans="1:7" x14ac:dyDescent="0.25">
      <c r="A84036">
        <v>165050</v>
      </c>
      <c r="B84036" s="2">
        <v>44359.55986205634</v>
      </c>
      <c r="C84036">
        <v>209534</v>
      </c>
      <c r="D84036">
        <v>251784</v>
      </c>
      <c r="E84036" t="s">
        <v>2</v>
      </c>
      <c r="F84036" s="2">
        <v>44359.601528723004</v>
      </c>
      <c r="G84036" s="60">
        <v>0.60152777777777777</v>
      </c>
    </row>
    <row r="84037" spans="1:7" x14ac:dyDescent="0.25">
      <c r="A84037">
        <v>167937</v>
      </c>
      <c r="B84037" s="2">
        <v>44359.963375404535</v>
      </c>
      <c r="C84037">
        <v>209534</v>
      </c>
      <c r="D84037">
        <v>186975</v>
      </c>
      <c r="E84037" t="s">
        <v>2</v>
      </c>
      <c r="F84037" s="2">
        <v>44360.0050420712</v>
      </c>
      <c r="G84037" s="60">
        <v>5.0462962962962961E-3</v>
      </c>
    </row>
    <row r="84038" spans="1:7" x14ac:dyDescent="0.25">
      <c r="A84038">
        <v>172927</v>
      </c>
      <c r="B84038" s="2">
        <v>44360.973084142395</v>
      </c>
      <c r="C84038">
        <v>209534</v>
      </c>
      <c r="D84038">
        <v>21760</v>
      </c>
      <c r="E84038" t="s">
        <v>2</v>
      </c>
      <c r="F84038" s="2">
        <v>44361.014750809059</v>
      </c>
      <c r="G84038" s="60">
        <v>1.4745370370370372E-2</v>
      </c>
    </row>
    <row r="84039" spans="1:7" x14ac:dyDescent="0.25">
      <c r="A84039">
        <v>182902</v>
      </c>
      <c r="B84039" s="2">
        <v>44364.842016181232</v>
      </c>
      <c r="C84039">
        <v>209534</v>
      </c>
      <c r="D84039">
        <v>411922</v>
      </c>
      <c r="E84039" t="s">
        <v>2</v>
      </c>
      <c r="F84039" s="2">
        <v>44364.883682847896</v>
      </c>
      <c r="G84039" s="60">
        <v>0.88368055555555547</v>
      </c>
    </row>
    <row r="84040" spans="1:7" x14ac:dyDescent="0.25">
      <c r="A84040">
        <v>192278</v>
      </c>
      <c r="B84040" s="2">
        <v>44366.87599676376</v>
      </c>
      <c r="C84040">
        <v>209534</v>
      </c>
      <c r="D84040">
        <v>230507</v>
      </c>
      <c r="E84040" t="s">
        <v>2</v>
      </c>
      <c r="F84040" s="2">
        <v>44366.917663430424</v>
      </c>
      <c r="G84040" s="60">
        <v>0.91766203703703697</v>
      </c>
    </row>
    <row r="84041" spans="1:7" x14ac:dyDescent="0.25">
      <c r="A84041">
        <v>252873</v>
      </c>
      <c r="B84041" s="2">
        <v>44384.583116504858</v>
      </c>
      <c r="C84041">
        <v>209534</v>
      </c>
      <c r="D84041">
        <v>153893</v>
      </c>
      <c r="E84041" t="s">
        <v>2</v>
      </c>
      <c r="F84041" s="2">
        <v>44384.624783171523</v>
      </c>
      <c r="G84041" s="60">
        <v>0.6247800925925926</v>
      </c>
    </row>
    <row r="84042" spans="1:7" x14ac:dyDescent="0.25">
      <c r="A84042">
        <v>353011</v>
      </c>
      <c r="B84042" s="2">
        <v>44413.864669902912</v>
      </c>
      <c r="C84042">
        <v>209534</v>
      </c>
      <c r="D84042">
        <v>269728</v>
      </c>
      <c r="E84042" t="s">
        <v>2</v>
      </c>
      <c r="F84042" s="2">
        <v>44413.906336569577</v>
      </c>
      <c r="G84042" s="60">
        <v>0.90633101851851849</v>
      </c>
    </row>
    <row r="84043" spans="1:7" x14ac:dyDescent="0.25">
      <c r="A84043">
        <v>361689</v>
      </c>
      <c r="B84043" s="2">
        <v>44415.866389965515</v>
      </c>
      <c r="C84043">
        <v>209534</v>
      </c>
      <c r="D84043">
        <v>230326</v>
      </c>
      <c r="E84043" t="s">
        <v>2</v>
      </c>
      <c r="F84043" s="2">
        <v>44415.908056632179</v>
      </c>
      <c r="G84043" s="60">
        <v>0.9080555555555555</v>
      </c>
    </row>
    <row r="84044" spans="1:7" x14ac:dyDescent="0.25">
      <c r="A84044">
        <v>383621</v>
      </c>
      <c r="B84044" s="2">
        <v>44422.730365695796</v>
      </c>
      <c r="C84044">
        <v>209534</v>
      </c>
      <c r="D84044">
        <v>258251</v>
      </c>
      <c r="E84044" t="s">
        <v>2</v>
      </c>
      <c r="F84044" s="2">
        <v>44422.77203236246</v>
      </c>
      <c r="G84044" s="60">
        <v>0.77203703703703708</v>
      </c>
    </row>
    <row r="84045" spans="1:7" x14ac:dyDescent="0.25">
      <c r="A84045">
        <v>388786</v>
      </c>
      <c r="B84045" s="2">
        <v>44423.892177993534</v>
      </c>
      <c r="C84045">
        <v>209534</v>
      </c>
      <c r="D84045">
        <v>87048</v>
      </c>
      <c r="E84045" t="s">
        <v>2</v>
      </c>
      <c r="F84045" s="2">
        <v>44423.933844660198</v>
      </c>
      <c r="G84045" s="60">
        <v>0.93384259259259261</v>
      </c>
    </row>
    <row r="84046" spans="1:7" x14ac:dyDescent="0.25">
      <c r="A84046">
        <v>417445</v>
      </c>
      <c r="B84046" s="2">
        <v>44433.74816504855</v>
      </c>
      <c r="C84046">
        <v>209534</v>
      </c>
      <c r="D84046">
        <v>145779</v>
      </c>
      <c r="E84046" t="s">
        <v>2</v>
      </c>
      <c r="F84046" s="2">
        <v>44433.789831715214</v>
      </c>
      <c r="G84046" s="60">
        <v>0.7898263888888889</v>
      </c>
    </row>
    <row r="84047" spans="1:7" x14ac:dyDescent="0.25">
      <c r="A84047">
        <v>221068</v>
      </c>
      <c r="B84047" s="2">
        <v>44374.714993527508</v>
      </c>
      <c r="C84047">
        <v>209536</v>
      </c>
      <c r="D84047">
        <v>239565</v>
      </c>
      <c r="E84047" t="s">
        <v>3</v>
      </c>
      <c r="F84047" s="2">
        <v>44374.839993527508</v>
      </c>
      <c r="G84047" s="60">
        <v>0.83998842592592593</v>
      </c>
    </row>
    <row r="84048" spans="1:7" x14ac:dyDescent="0.25">
      <c r="A84048">
        <v>230204</v>
      </c>
      <c r="B84048" s="2">
        <v>44377.656741100327</v>
      </c>
      <c r="C84048">
        <v>209536</v>
      </c>
      <c r="D84048">
        <v>411922</v>
      </c>
      <c r="E84048" t="s">
        <v>3</v>
      </c>
      <c r="F84048" s="2">
        <v>44377.781741100327</v>
      </c>
      <c r="G84048" s="60">
        <v>0.78173611111111108</v>
      </c>
    </row>
    <row r="84049" spans="1:7" x14ac:dyDescent="0.25">
      <c r="A84049">
        <v>315674</v>
      </c>
      <c r="B84049" s="2">
        <v>44402.740883495142</v>
      </c>
      <c r="C84049">
        <v>209536</v>
      </c>
      <c r="D84049">
        <v>158978</v>
      </c>
      <c r="E84049" t="s">
        <v>3</v>
      </c>
      <c r="F84049" s="2">
        <v>44402.865883495142</v>
      </c>
      <c r="G84049" s="60">
        <v>0.86587962962962972</v>
      </c>
    </row>
    <row r="84050" spans="1:7" x14ac:dyDescent="0.25">
      <c r="A84050">
        <v>320275</v>
      </c>
      <c r="B84050" s="2">
        <v>44403.907550161814</v>
      </c>
      <c r="C84050">
        <v>209536</v>
      </c>
      <c r="D84050">
        <v>250679</v>
      </c>
      <c r="E84050" t="s">
        <v>3</v>
      </c>
      <c r="F84050" s="2">
        <v>44404.032550161814</v>
      </c>
      <c r="G84050" s="60">
        <v>3.2546296296296295E-2</v>
      </c>
    </row>
    <row r="84051" spans="1:7" x14ac:dyDescent="0.25">
      <c r="A84051">
        <v>235115</v>
      </c>
      <c r="B84051" s="2">
        <v>44379.499783171523</v>
      </c>
      <c r="C84051">
        <v>209565</v>
      </c>
      <c r="D84051">
        <v>347393</v>
      </c>
      <c r="E84051" t="s">
        <v>3</v>
      </c>
      <c r="F84051" s="2">
        <v>44379.624783171523</v>
      </c>
      <c r="G84051" s="60">
        <v>0.6247800925925926</v>
      </c>
    </row>
    <row r="84052" spans="1:7" x14ac:dyDescent="0.25">
      <c r="A84052">
        <v>236345</v>
      </c>
      <c r="B84052" s="2">
        <v>44379.702048543688</v>
      </c>
      <c r="C84052">
        <v>209565</v>
      </c>
      <c r="D84052">
        <v>250679</v>
      </c>
      <c r="E84052" t="s">
        <v>3</v>
      </c>
      <c r="F84052" s="2">
        <v>44379.827048543688</v>
      </c>
      <c r="G84052" s="60">
        <v>0.82704861111111105</v>
      </c>
    </row>
    <row r="84053" spans="1:7" x14ac:dyDescent="0.25">
      <c r="A84053">
        <v>249223</v>
      </c>
      <c r="B84053" s="2">
        <v>44382.897841423946</v>
      </c>
      <c r="C84053">
        <v>209565</v>
      </c>
      <c r="D84053">
        <v>411922</v>
      </c>
      <c r="E84053" t="s">
        <v>3</v>
      </c>
      <c r="F84053" s="2">
        <v>44383.022841423946</v>
      </c>
      <c r="G84053" s="60">
        <v>2.2835648148148147E-2</v>
      </c>
    </row>
    <row r="84054" spans="1:7" x14ac:dyDescent="0.25">
      <c r="A84054">
        <v>266500</v>
      </c>
      <c r="B84054" s="2">
        <v>44388.337595751822</v>
      </c>
      <c r="C84054">
        <v>209565</v>
      </c>
      <c r="D84054">
        <v>230507</v>
      </c>
      <c r="E84054" t="s">
        <v>3</v>
      </c>
      <c r="F84054" s="2">
        <v>44388.462595751822</v>
      </c>
      <c r="G84054" s="60">
        <v>0.46259259259259261</v>
      </c>
    </row>
    <row r="84055" spans="1:7" x14ac:dyDescent="0.25">
      <c r="A84055">
        <v>273467</v>
      </c>
      <c r="B84055" s="2">
        <v>44390.538618122977</v>
      </c>
      <c r="C84055">
        <v>209565</v>
      </c>
      <c r="D84055">
        <v>473327</v>
      </c>
      <c r="E84055" t="s">
        <v>3</v>
      </c>
      <c r="F84055" s="2">
        <v>44390.663618122977</v>
      </c>
      <c r="G84055" s="60">
        <v>0.66362268518518519</v>
      </c>
    </row>
    <row r="84056" spans="1:7" x14ac:dyDescent="0.25">
      <c r="A84056">
        <v>279379</v>
      </c>
      <c r="B84056" s="2">
        <v>44392.52081877023</v>
      </c>
      <c r="C84056">
        <v>209565</v>
      </c>
      <c r="D84056">
        <v>88863</v>
      </c>
      <c r="E84056" t="s">
        <v>3</v>
      </c>
      <c r="F84056" s="2">
        <v>44392.64581877023</v>
      </c>
      <c r="G84056" s="60">
        <v>0.64582175925925933</v>
      </c>
    </row>
    <row r="84057" spans="1:7" x14ac:dyDescent="0.25">
      <c r="A84057">
        <v>295041</v>
      </c>
      <c r="B84057" s="2">
        <v>44396.781336569577</v>
      </c>
      <c r="C84057">
        <v>209565</v>
      </c>
      <c r="D84057">
        <v>301748</v>
      </c>
      <c r="E84057" t="s">
        <v>3</v>
      </c>
      <c r="F84057" s="2">
        <v>44396.906336569577</v>
      </c>
      <c r="G84057" s="60">
        <v>0.90633101851851849</v>
      </c>
    </row>
    <row r="84058" spans="1:7" x14ac:dyDescent="0.25">
      <c r="A84058">
        <v>336199</v>
      </c>
      <c r="B84058" s="2">
        <v>44408.748974110029</v>
      </c>
      <c r="C84058">
        <v>209565</v>
      </c>
      <c r="D84058">
        <v>17469</v>
      </c>
      <c r="E84058" t="s">
        <v>3</v>
      </c>
      <c r="F84058" s="2">
        <v>44408.873974110029</v>
      </c>
      <c r="G84058" s="60">
        <v>0.87396990740740732</v>
      </c>
    </row>
    <row r="84059" spans="1:7" x14ac:dyDescent="0.25">
      <c r="A84059">
        <v>351520</v>
      </c>
      <c r="B84059" s="2">
        <v>44413.603343042072</v>
      </c>
      <c r="C84059">
        <v>209565</v>
      </c>
      <c r="D84059">
        <v>140874</v>
      </c>
      <c r="E84059" t="s">
        <v>3</v>
      </c>
      <c r="F84059" s="2">
        <v>44413.728343042072</v>
      </c>
      <c r="G84059" s="60">
        <v>0.72834490740740743</v>
      </c>
    </row>
    <row r="84060" spans="1:7" x14ac:dyDescent="0.25">
      <c r="A84060">
        <v>410444</v>
      </c>
      <c r="B84060" s="2">
        <v>44430.808844660198</v>
      </c>
      <c r="C84060">
        <v>209565</v>
      </c>
      <c r="D84060">
        <v>267896</v>
      </c>
      <c r="E84060" t="s">
        <v>3</v>
      </c>
      <c r="F84060" s="2">
        <v>44430.933844660198</v>
      </c>
      <c r="G84060" s="60">
        <v>0.93384259259259261</v>
      </c>
    </row>
    <row r="84061" spans="1:7" x14ac:dyDescent="0.25">
      <c r="A84061">
        <v>165579</v>
      </c>
      <c r="B84061" s="2">
        <v>44359.632469255666</v>
      </c>
      <c r="C84061">
        <v>209572</v>
      </c>
      <c r="D84061">
        <v>473327</v>
      </c>
      <c r="E84061" t="s">
        <v>3</v>
      </c>
      <c r="F84061" s="2">
        <v>44359.757469255666</v>
      </c>
      <c r="G84061" s="60">
        <v>0.75746527777777783</v>
      </c>
    </row>
    <row r="84062" spans="1:7" x14ac:dyDescent="0.25">
      <c r="A84062">
        <v>210630</v>
      </c>
      <c r="B84062" s="2">
        <v>44372.575834951458</v>
      </c>
      <c r="C84062">
        <v>209572</v>
      </c>
      <c r="D84062">
        <v>411922</v>
      </c>
      <c r="E84062" t="s">
        <v>3</v>
      </c>
      <c r="F84062" s="2">
        <v>44372.700834951458</v>
      </c>
      <c r="G84062" s="60">
        <v>0.70083333333333331</v>
      </c>
    </row>
    <row r="84063" spans="1:7" x14ac:dyDescent="0.25">
      <c r="A84063">
        <v>215711</v>
      </c>
      <c r="B84063" s="2">
        <v>44373.638941747573</v>
      </c>
      <c r="C84063">
        <v>209572</v>
      </c>
      <c r="D84063">
        <v>347008</v>
      </c>
      <c r="E84063" t="s">
        <v>3</v>
      </c>
      <c r="F84063" s="2">
        <v>44373.763941747573</v>
      </c>
      <c r="G84063" s="60">
        <v>0.76394675925925926</v>
      </c>
    </row>
    <row r="84064" spans="1:7" x14ac:dyDescent="0.25">
      <c r="A84064">
        <v>257435</v>
      </c>
      <c r="B84064" s="2">
        <v>44386.514346278316</v>
      </c>
      <c r="C84064">
        <v>209572</v>
      </c>
      <c r="D84064">
        <v>191893</v>
      </c>
      <c r="E84064" t="s">
        <v>3</v>
      </c>
      <c r="F84064" s="2">
        <v>44386.639346278316</v>
      </c>
      <c r="G84064" s="60">
        <v>0.63935185185185184</v>
      </c>
    </row>
    <row r="84065" spans="1:7" x14ac:dyDescent="0.25">
      <c r="A84065">
        <v>262794</v>
      </c>
      <c r="B84065" s="2">
        <v>44387.599566637167</v>
      </c>
      <c r="C84065">
        <v>209572</v>
      </c>
      <c r="D84065">
        <v>325670</v>
      </c>
      <c r="E84065" t="s">
        <v>3</v>
      </c>
      <c r="F84065" s="2">
        <v>44387.724566637167</v>
      </c>
      <c r="G84065" s="60">
        <v>0.72457175925925921</v>
      </c>
    </row>
    <row r="84066" spans="1:7" x14ac:dyDescent="0.25">
      <c r="A84066">
        <v>311450</v>
      </c>
      <c r="B84066" s="2">
        <v>44401.766350291451</v>
      </c>
      <c r="C84066">
        <v>209572</v>
      </c>
      <c r="D84066">
        <v>182191</v>
      </c>
      <c r="E84066" t="s">
        <v>3</v>
      </c>
      <c r="F84066" s="2">
        <v>44401.891350291451</v>
      </c>
      <c r="G84066" s="60">
        <v>0.89135416666666656</v>
      </c>
    </row>
    <row r="84067" spans="1:7" x14ac:dyDescent="0.25">
      <c r="A84067">
        <v>321119</v>
      </c>
      <c r="B84067" s="2">
        <v>44404.619524271846</v>
      </c>
      <c r="C84067">
        <v>209572</v>
      </c>
      <c r="D84067">
        <v>420674</v>
      </c>
      <c r="E84067" t="s">
        <v>3</v>
      </c>
      <c r="F84067" s="2">
        <v>44404.744524271846</v>
      </c>
      <c r="G84067" s="60">
        <v>0.74452546296296296</v>
      </c>
    </row>
    <row r="84068" spans="1:7" x14ac:dyDescent="0.25">
      <c r="A84068">
        <v>109257</v>
      </c>
      <c r="B84068" s="2">
        <v>44343.689103559867</v>
      </c>
      <c r="C84068">
        <v>209594</v>
      </c>
      <c r="D84068">
        <v>452568</v>
      </c>
      <c r="E84068" t="s">
        <v>3</v>
      </c>
      <c r="F84068" s="2">
        <v>44343.814103559867</v>
      </c>
      <c r="G84068" s="60">
        <v>0.8141087962962964</v>
      </c>
    </row>
    <row r="84069" spans="1:7" x14ac:dyDescent="0.25">
      <c r="A84069">
        <v>111875</v>
      </c>
      <c r="B84069" s="2">
        <v>44344.53214563107</v>
      </c>
      <c r="C84069">
        <v>209594</v>
      </c>
      <c r="D84069">
        <v>128523</v>
      </c>
      <c r="E84069" t="s">
        <v>3</v>
      </c>
      <c r="F84069" s="2">
        <v>44344.65714563107</v>
      </c>
      <c r="G84069" s="60">
        <v>0.65714120370370377</v>
      </c>
    </row>
    <row r="84070" spans="1:7" x14ac:dyDescent="0.25">
      <c r="A84070">
        <v>143051</v>
      </c>
      <c r="B84070" s="2">
        <v>44352.823633533735</v>
      </c>
      <c r="C84070">
        <v>209594</v>
      </c>
      <c r="D84070">
        <v>411922</v>
      </c>
      <c r="E84070" t="s">
        <v>3</v>
      </c>
      <c r="F84070" s="2">
        <v>44352.948633533735</v>
      </c>
      <c r="G84070" s="60">
        <v>0.94863425925925926</v>
      </c>
    </row>
    <row r="84071" spans="1:7" x14ac:dyDescent="0.25">
      <c r="A84071">
        <v>145760</v>
      </c>
      <c r="B84071" s="2">
        <v>44353.63570550162</v>
      </c>
      <c r="C84071">
        <v>209594</v>
      </c>
      <c r="D84071">
        <v>251081</v>
      </c>
      <c r="E84071" t="s">
        <v>3</v>
      </c>
      <c r="F84071" s="2">
        <v>44353.76070550162</v>
      </c>
      <c r="G84071" s="60">
        <v>0.76070601851851849</v>
      </c>
    </row>
    <row r="84072" spans="1:7" x14ac:dyDescent="0.25">
      <c r="A84072">
        <v>167043</v>
      </c>
      <c r="B84072" s="2">
        <v>44359.813699029124</v>
      </c>
      <c r="C84072">
        <v>209594</v>
      </c>
      <c r="D84072">
        <v>250679</v>
      </c>
      <c r="E84072" t="s">
        <v>3</v>
      </c>
      <c r="F84072" s="2">
        <v>44359.938699029124</v>
      </c>
      <c r="G84072" s="60">
        <v>0.93870370370370371</v>
      </c>
    </row>
    <row r="84073" spans="1:7" x14ac:dyDescent="0.25">
      <c r="A84073">
        <v>170237</v>
      </c>
      <c r="B84073" s="2">
        <v>44360.549944983817</v>
      </c>
      <c r="C84073">
        <v>209594</v>
      </c>
      <c r="D84073">
        <v>254768</v>
      </c>
      <c r="E84073" t="s">
        <v>3</v>
      </c>
      <c r="F84073" s="2">
        <v>44360.674944983817</v>
      </c>
      <c r="G84073" s="60">
        <v>0.67494212962962974</v>
      </c>
    </row>
    <row r="84074" spans="1:7" x14ac:dyDescent="0.25">
      <c r="A84074">
        <v>176867</v>
      </c>
      <c r="B84074" s="2">
        <v>44362.718229773462</v>
      </c>
      <c r="C84074">
        <v>209594</v>
      </c>
      <c r="D84074">
        <v>100368</v>
      </c>
      <c r="E84074" t="s">
        <v>3</v>
      </c>
      <c r="F84074" s="2">
        <v>44362.843229773462</v>
      </c>
      <c r="G84074" s="60">
        <v>0.8432291666666667</v>
      </c>
    </row>
    <row r="84075" spans="1:7" x14ac:dyDescent="0.25">
      <c r="A84075">
        <v>223499</v>
      </c>
      <c r="B84075" s="2">
        <v>44375.478747572815</v>
      </c>
      <c r="C84075">
        <v>209594</v>
      </c>
      <c r="D84075">
        <v>327633</v>
      </c>
      <c r="E84075" t="s">
        <v>3</v>
      </c>
      <c r="F84075" s="2">
        <v>44375.603747572815</v>
      </c>
      <c r="G84075" s="60">
        <v>0.60375000000000001</v>
      </c>
    </row>
    <row r="84076" spans="1:7" x14ac:dyDescent="0.25">
      <c r="A84076">
        <v>253776</v>
      </c>
      <c r="B84076" s="2">
        <v>44384.813699029124</v>
      </c>
      <c r="C84076">
        <v>209594</v>
      </c>
      <c r="D84076">
        <v>230507</v>
      </c>
      <c r="E84076" t="s">
        <v>3</v>
      </c>
      <c r="F84076" s="2">
        <v>44384.938699029124</v>
      </c>
      <c r="G84076" s="60">
        <v>0.93870370370370371</v>
      </c>
    </row>
    <row r="84077" spans="1:7" x14ac:dyDescent="0.25">
      <c r="A84077">
        <v>284714</v>
      </c>
      <c r="B84077" s="2">
        <v>44393.8800420712</v>
      </c>
      <c r="C84077">
        <v>209594</v>
      </c>
      <c r="D84077">
        <v>321129</v>
      </c>
      <c r="E84077" t="s">
        <v>3</v>
      </c>
      <c r="F84077" s="2">
        <v>44394.0050420712</v>
      </c>
      <c r="G84077" s="60">
        <v>5.0462962962962961E-3</v>
      </c>
    </row>
    <row r="84078" spans="1:7" x14ac:dyDescent="0.25">
      <c r="A84078">
        <v>354270</v>
      </c>
      <c r="B84078" s="2">
        <v>44414.504637540456</v>
      </c>
      <c r="C84078">
        <v>209594</v>
      </c>
      <c r="D84078">
        <v>412795</v>
      </c>
      <c r="E84078" t="s">
        <v>3</v>
      </c>
      <c r="F84078" s="2">
        <v>44414.629637540456</v>
      </c>
      <c r="G84078" s="60">
        <v>0.62964120370370369</v>
      </c>
    </row>
    <row r="84079" spans="1:7" x14ac:dyDescent="0.25">
      <c r="A84079">
        <v>393382</v>
      </c>
      <c r="B84079" s="2">
        <v>44425.846061488672</v>
      </c>
      <c r="C84079">
        <v>209594</v>
      </c>
      <c r="D84079">
        <v>122982</v>
      </c>
      <c r="E84079" t="s">
        <v>3</v>
      </c>
      <c r="F84079" s="2">
        <v>44425.971061488672</v>
      </c>
      <c r="G84079" s="60">
        <v>0.97106481481481488</v>
      </c>
    </row>
    <row r="84080" spans="1:7" x14ac:dyDescent="0.25">
      <c r="A84080">
        <v>118964</v>
      </c>
      <c r="B84080" s="2">
        <v>44345.742906148866</v>
      </c>
      <c r="C84080">
        <v>209602</v>
      </c>
      <c r="D84080">
        <v>470762</v>
      </c>
      <c r="E84080" t="s">
        <v>7</v>
      </c>
      <c r="F84080" s="2">
        <v>44345.742906148866</v>
      </c>
      <c r="G84080" s="60">
        <v>0.74290509259259263</v>
      </c>
    </row>
    <row r="84081" spans="1:7" x14ac:dyDescent="0.25">
      <c r="A84081">
        <v>131751</v>
      </c>
      <c r="B84081" s="2">
        <v>44349.611838187702</v>
      </c>
      <c r="C84081">
        <v>209602</v>
      </c>
      <c r="D84081">
        <v>135</v>
      </c>
      <c r="E84081" t="s">
        <v>7</v>
      </c>
      <c r="F84081" s="2">
        <v>44349.611838187702</v>
      </c>
      <c r="G84081" s="60">
        <v>0.61184027777777772</v>
      </c>
    </row>
    <row r="84082" spans="1:7" x14ac:dyDescent="0.25">
      <c r="A84082">
        <v>132886</v>
      </c>
      <c r="B84082" s="2">
        <v>44349.953262135925</v>
      </c>
      <c r="C84082">
        <v>209602</v>
      </c>
      <c r="D84082">
        <v>347008</v>
      </c>
      <c r="E84082" t="s">
        <v>7</v>
      </c>
      <c r="F84082" s="2">
        <v>44349.953262135925</v>
      </c>
      <c r="G84082" s="60">
        <v>0.95326388888888891</v>
      </c>
    </row>
    <row r="84083" spans="1:7" x14ac:dyDescent="0.25">
      <c r="A84083">
        <v>156032</v>
      </c>
      <c r="B84083" s="2">
        <v>44356.934999999998</v>
      </c>
      <c r="C84083">
        <v>209602</v>
      </c>
      <c r="D84083">
        <v>224670</v>
      </c>
      <c r="E84083" t="s">
        <v>7</v>
      </c>
      <c r="F84083" s="2">
        <v>44356.934999999998</v>
      </c>
      <c r="G84083" s="60">
        <v>0.93500000000000005</v>
      </c>
    </row>
    <row r="84084" spans="1:7" x14ac:dyDescent="0.25">
      <c r="A84084">
        <v>181925</v>
      </c>
      <c r="B84084" s="2">
        <v>44364.671708737864</v>
      </c>
      <c r="C84084">
        <v>209602</v>
      </c>
      <c r="D84084">
        <v>230507</v>
      </c>
      <c r="E84084" t="s">
        <v>7</v>
      </c>
      <c r="F84084" s="2">
        <v>44364.671708737864</v>
      </c>
      <c r="G84084" s="60">
        <v>0.67171296296296301</v>
      </c>
    </row>
    <row r="84085" spans="1:7" x14ac:dyDescent="0.25">
      <c r="A84085">
        <v>218821</v>
      </c>
      <c r="B84085" s="2">
        <v>44374.195989867854</v>
      </c>
      <c r="C84085">
        <v>209602</v>
      </c>
      <c r="D84085">
        <v>21760</v>
      </c>
      <c r="E84085" t="s">
        <v>7</v>
      </c>
      <c r="F84085" s="2">
        <v>44374.195989867854</v>
      </c>
      <c r="G84085" s="60">
        <v>0.19599537037037038</v>
      </c>
    </row>
    <row r="84086" spans="1:7" x14ac:dyDescent="0.25">
      <c r="A84086">
        <v>219637</v>
      </c>
      <c r="B84086" s="2">
        <v>44374.48457289346</v>
      </c>
      <c r="C84086">
        <v>209602</v>
      </c>
      <c r="D84086">
        <v>313721</v>
      </c>
      <c r="E84086" t="s">
        <v>7</v>
      </c>
      <c r="F84086" s="2">
        <v>44374.48457289346</v>
      </c>
      <c r="G84086" s="60">
        <v>0.48457175925925927</v>
      </c>
    </row>
    <row r="84087" spans="1:7" x14ac:dyDescent="0.25">
      <c r="A84087">
        <v>249535</v>
      </c>
      <c r="B84087" s="2">
        <v>44382.975915857605</v>
      </c>
      <c r="C84087">
        <v>209602</v>
      </c>
      <c r="D84087">
        <v>471403</v>
      </c>
      <c r="E84087" t="s">
        <v>7</v>
      </c>
      <c r="F84087" s="2">
        <v>44382.975915857605</v>
      </c>
      <c r="G84087" s="60">
        <v>0.97591435185185194</v>
      </c>
    </row>
    <row r="84088" spans="1:7" x14ac:dyDescent="0.25">
      <c r="A84088">
        <v>251958</v>
      </c>
      <c r="B84088" s="2">
        <v>44383.953999999998</v>
      </c>
      <c r="C84088">
        <v>209602</v>
      </c>
      <c r="D84088">
        <v>411922</v>
      </c>
      <c r="E84088" t="s">
        <v>7</v>
      </c>
      <c r="F84088" s="2">
        <v>44383.953999999998</v>
      </c>
      <c r="G84088" s="60">
        <v>0.95400462962962962</v>
      </c>
    </row>
    <row r="84089" spans="1:7" x14ac:dyDescent="0.25">
      <c r="A84089">
        <v>272830</v>
      </c>
      <c r="B84089" s="2">
        <v>44390.003423948219</v>
      </c>
      <c r="C84089">
        <v>209602</v>
      </c>
      <c r="D84089">
        <v>192314</v>
      </c>
      <c r="E84089" t="s">
        <v>7</v>
      </c>
      <c r="F84089" s="2">
        <v>44390.003423948219</v>
      </c>
      <c r="G84089" s="60">
        <v>3.425925925925926E-3</v>
      </c>
    </row>
    <row r="84090" spans="1:7" x14ac:dyDescent="0.25">
      <c r="A84090">
        <v>292918</v>
      </c>
      <c r="B84090" s="2">
        <v>44395.870737864076</v>
      </c>
      <c r="C84090">
        <v>209602</v>
      </c>
      <c r="D84090">
        <v>57209</v>
      </c>
      <c r="E84090" t="s">
        <v>7</v>
      </c>
      <c r="F84090" s="2">
        <v>44395.870737864076</v>
      </c>
      <c r="G84090" s="60">
        <v>0.8707407407407407</v>
      </c>
    </row>
    <row r="84091" spans="1:7" x14ac:dyDescent="0.25">
      <c r="A84091">
        <v>307851</v>
      </c>
      <c r="B84091" s="2">
        <v>44400.87721035599</v>
      </c>
      <c r="C84091">
        <v>209602</v>
      </c>
      <c r="D84091">
        <v>287022</v>
      </c>
      <c r="E84091" t="s">
        <v>7</v>
      </c>
      <c r="F84091" s="2">
        <v>44400.87721035599</v>
      </c>
      <c r="G84091" s="60">
        <v>0.8772106481481482</v>
      </c>
    </row>
    <row r="84092" spans="1:7" x14ac:dyDescent="0.25">
      <c r="A84092">
        <v>332571</v>
      </c>
      <c r="B84092" s="2">
        <v>44407.91119093851</v>
      </c>
      <c r="C84092">
        <v>209602</v>
      </c>
      <c r="D84092">
        <v>88863</v>
      </c>
      <c r="E84092" t="s">
        <v>7</v>
      </c>
      <c r="F84092" s="2">
        <v>44407.91119093851</v>
      </c>
      <c r="G84092" s="60">
        <v>0.91119212962962959</v>
      </c>
    </row>
    <row r="84093" spans="1:7" x14ac:dyDescent="0.25">
      <c r="A84093">
        <v>6946</v>
      </c>
      <c r="B84093" s="2">
        <v>44296.668446913056</v>
      </c>
      <c r="C84093">
        <v>209643</v>
      </c>
      <c r="D84093">
        <v>145779</v>
      </c>
      <c r="E84093" t="s">
        <v>10</v>
      </c>
      <c r="F84093" s="2">
        <v>44297.043446913056</v>
      </c>
      <c r="G84093" s="60">
        <v>4.3449074074074077E-2</v>
      </c>
    </row>
    <row r="84094" spans="1:7" x14ac:dyDescent="0.25">
      <c r="A84094">
        <v>8168</v>
      </c>
      <c r="B84094" s="2">
        <v>44298.497355987056</v>
      </c>
      <c r="C84094">
        <v>209643</v>
      </c>
      <c r="D84094">
        <v>158978</v>
      </c>
      <c r="E84094" t="s">
        <v>10</v>
      </c>
      <c r="F84094" s="2">
        <v>44298.872355987056</v>
      </c>
      <c r="G84094" s="60">
        <v>0.87236111111111114</v>
      </c>
    </row>
    <row r="84095" spans="1:7" x14ac:dyDescent="0.25">
      <c r="A84095">
        <v>16876</v>
      </c>
      <c r="B84095" s="2">
        <v>44306.39541423948</v>
      </c>
      <c r="C84095">
        <v>209643</v>
      </c>
      <c r="D84095">
        <v>394087</v>
      </c>
      <c r="E84095" t="s">
        <v>10</v>
      </c>
      <c r="F84095" s="2">
        <v>44306.77041423948</v>
      </c>
      <c r="G84095" s="60">
        <v>0.77041666666666664</v>
      </c>
    </row>
    <row r="84096" spans="1:7" x14ac:dyDescent="0.25">
      <c r="A84096">
        <v>25035</v>
      </c>
      <c r="B84096" s="2">
        <v>44310.843867305521</v>
      </c>
      <c r="C84096">
        <v>209643</v>
      </c>
      <c r="D84096">
        <v>192331</v>
      </c>
      <c r="E84096" t="s">
        <v>10</v>
      </c>
      <c r="F84096" s="2">
        <v>44311.218867305521</v>
      </c>
      <c r="G84096" s="60">
        <v>0.21886574074074075</v>
      </c>
    </row>
    <row r="84097" spans="1:7" x14ac:dyDescent="0.25">
      <c r="A84097">
        <v>26295</v>
      </c>
      <c r="B84097" s="2">
        <v>44311.518723105561</v>
      </c>
      <c r="C84097">
        <v>209643</v>
      </c>
      <c r="D84097">
        <v>281056</v>
      </c>
      <c r="E84097" t="s">
        <v>10</v>
      </c>
      <c r="F84097" s="2">
        <v>44311.893723105561</v>
      </c>
      <c r="G84097" s="60">
        <v>0.89372685185185186</v>
      </c>
    </row>
    <row r="84098" spans="1:7" x14ac:dyDescent="0.25">
      <c r="A84098">
        <v>31194</v>
      </c>
      <c r="B84098" s="2">
        <v>44314.570171521038</v>
      </c>
      <c r="C84098">
        <v>209643</v>
      </c>
      <c r="D84098">
        <v>325852</v>
      </c>
      <c r="E84098" t="s">
        <v>10</v>
      </c>
      <c r="F84098" s="2">
        <v>44314.945171521038</v>
      </c>
      <c r="G84098" s="60">
        <v>0.94517361111111109</v>
      </c>
    </row>
    <row r="84099" spans="1:7" x14ac:dyDescent="0.25">
      <c r="A84099">
        <v>33233</v>
      </c>
      <c r="B84099" s="2">
        <v>44315.532954692557</v>
      </c>
      <c r="C84099">
        <v>209643</v>
      </c>
      <c r="D84099">
        <v>182191</v>
      </c>
      <c r="E84099" t="s">
        <v>10</v>
      </c>
      <c r="F84099" s="2">
        <v>44315.907954692557</v>
      </c>
      <c r="G84099" s="60">
        <v>0.90795138888888882</v>
      </c>
    </row>
    <row r="84100" spans="1:7" x14ac:dyDescent="0.25">
      <c r="A84100">
        <v>48145</v>
      </c>
      <c r="B84100" s="2">
        <v>44321.332307443365</v>
      </c>
      <c r="C84100">
        <v>209643</v>
      </c>
      <c r="D84100">
        <v>230507</v>
      </c>
      <c r="E84100" t="s">
        <v>10</v>
      </c>
      <c r="F84100" s="2">
        <v>44321.707307443365</v>
      </c>
      <c r="G84100" s="60">
        <v>0.70730324074074069</v>
      </c>
    </row>
    <row r="84101" spans="1:7" x14ac:dyDescent="0.25">
      <c r="A84101">
        <v>62572</v>
      </c>
      <c r="B84101" s="2">
        <v>44327.405122977347</v>
      </c>
      <c r="C84101">
        <v>209643</v>
      </c>
      <c r="D84101">
        <v>304722</v>
      </c>
      <c r="E84101" t="s">
        <v>10</v>
      </c>
      <c r="F84101" s="2">
        <v>44327.780122977347</v>
      </c>
      <c r="G84101" s="60">
        <v>0.78012731481481479</v>
      </c>
    </row>
    <row r="84102" spans="1:7" x14ac:dyDescent="0.25">
      <c r="A84102">
        <v>64723</v>
      </c>
      <c r="B84102" s="2">
        <v>44328.333925566345</v>
      </c>
      <c r="C84102">
        <v>209643</v>
      </c>
      <c r="D84102">
        <v>310059</v>
      </c>
      <c r="E84102" t="s">
        <v>10</v>
      </c>
      <c r="F84102" s="2">
        <v>44328.708925566345</v>
      </c>
      <c r="G84102" s="60">
        <v>0.70892361111111113</v>
      </c>
    </row>
    <row r="84103" spans="1:7" x14ac:dyDescent="0.25">
      <c r="A84103">
        <v>73595</v>
      </c>
      <c r="B84103" s="2">
        <v>44331.573407766991</v>
      </c>
      <c r="C84103">
        <v>209643</v>
      </c>
      <c r="D84103">
        <v>209122</v>
      </c>
      <c r="E84103" t="s">
        <v>10</v>
      </c>
      <c r="F84103" s="2">
        <v>44331.948407766991</v>
      </c>
      <c r="G84103" s="60">
        <v>0.94840277777777782</v>
      </c>
    </row>
    <row r="84104" spans="1:7" x14ac:dyDescent="0.25">
      <c r="A84104">
        <v>169374</v>
      </c>
      <c r="B84104" s="2">
        <v>44360.39703236246</v>
      </c>
      <c r="C84104">
        <v>209643</v>
      </c>
      <c r="D84104">
        <v>443594</v>
      </c>
      <c r="E84104" t="s">
        <v>10</v>
      </c>
      <c r="F84104" s="2">
        <v>44360.77203236246</v>
      </c>
      <c r="G84104" s="60">
        <v>0.77203703703703708</v>
      </c>
    </row>
    <row r="84105" spans="1:7" x14ac:dyDescent="0.25">
      <c r="A84105">
        <v>206868</v>
      </c>
      <c r="B84105" s="2">
        <v>44371.464993527508</v>
      </c>
      <c r="C84105">
        <v>209643</v>
      </c>
      <c r="D84105">
        <v>411922</v>
      </c>
      <c r="E84105" t="s">
        <v>10</v>
      </c>
      <c r="F84105" s="2">
        <v>44371.839993527508</v>
      </c>
      <c r="G84105" s="60">
        <v>0.83998842592592593</v>
      </c>
    </row>
    <row r="84106" spans="1:7" x14ac:dyDescent="0.25">
      <c r="A84106">
        <v>324282</v>
      </c>
      <c r="B84106" s="2">
        <v>44405.634896440126</v>
      </c>
      <c r="C84106">
        <v>209643</v>
      </c>
      <c r="D84106">
        <v>189296</v>
      </c>
      <c r="E84106" t="s">
        <v>10</v>
      </c>
      <c r="F84106" s="2">
        <v>44406.009896440126</v>
      </c>
      <c r="G84106" s="60">
        <v>9.8958333333333329E-3</v>
      </c>
    </row>
    <row r="84107" spans="1:7" x14ac:dyDescent="0.25">
      <c r="A84107">
        <v>357976</v>
      </c>
      <c r="B84107" s="2">
        <v>44415.172113268607</v>
      </c>
      <c r="C84107">
        <v>209643</v>
      </c>
      <c r="D84107">
        <v>371545</v>
      </c>
      <c r="E84107" t="s">
        <v>10</v>
      </c>
      <c r="F84107" s="2">
        <v>44415.547113268607</v>
      </c>
      <c r="G84107" s="60">
        <v>0.54711805555555559</v>
      </c>
    </row>
    <row r="84108" spans="1:7" x14ac:dyDescent="0.25">
      <c r="A84108">
        <v>373098</v>
      </c>
      <c r="B84108" s="2">
        <v>44419.694000000003</v>
      </c>
      <c r="C84108">
        <v>209643</v>
      </c>
      <c r="D84108">
        <v>404226</v>
      </c>
      <c r="E84108" t="s">
        <v>10</v>
      </c>
      <c r="F84108" s="2">
        <v>44420.069000000003</v>
      </c>
      <c r="G84108" s="60">
        <v>6.9004629629629624E-2</v>
      </c>
    </row>
    <row r="84109" spans="1:7" x14ac:dyDescent="0.25">
      <c r="A84109">
        <v>373939</v>
      </c>
      <c r="B84109" s="2">
        <v>44419.81</v>
      </c>
      <c r="C84109">
        <v>209643</v>
      </c>
      <c r="D84109">
        <v>153893</v>
      </c>
      <c r="E84109" t="s">
        <v>10</v>
      </c>
      <c r="F84109" s="2">
        <v>44420.184999999998</v>
      </c>
      <c r="G84109" s="60">
        <v>0.18500000000000003</v>
      </c>
    </row>
    <row r="84110" spans="1:7" x14ac:dyDescent="0.25">
      <c r="A84110">
        <v>375066</v>
      </c>
      <c r="B84110" s="2">
        <v>44420.484411003235</v>
      </c>
      <c r="C84110">
        <v>209643</v>
      </c>
      <c r="D84110">
        <v>473233</v>
      </c>
      <c r="E84110" t="s">
        <v>10</v>
      </c>
      <c r="F84110" s="2">
        <v>44420.859411003235</v>
      </c>
      <c r="G84110" s="60">
        <v>0.85940972222222223</v>
      </c>
    </row>
    <row r="84111" spans="1:7" x14ac:dyDescent="0.25">
      <c r="A84111">
        <v>381701</v>
      </c>
      <c r="B84111" s="2">
        <v>44422.328165532395</v>
      </c>
      <c r="C84111">
        <v>209643</v>
      </c>
      <c r="D84111">
        <v>347393</v>
      </c>
      <c r="E84111" t="s">
        <v>10</v>
      </c>
      <c r="F84111" s="2">
        <v>44422.703165532395</v>
      </c>
      <c r="G84111" s="60">
        <v>0.70317129629629627</v>
      </c>
    </row>
    <row r="84112" spans="1:7" x14ac:dyDescent="0.25">
      <c r="A84112">
        <v>392289</v>
      </c>
      <c r="B84112" s="2">
        <v>44425.605770226539</v>
      </c>
      <c r="C84112">
        <v>209643</v>
      </c>
      <c r="D84112">
        <v>347008</v>
      </c>
      <c r="E84112" t="s">
        <v>10</v>
      </c>
      <c r="F84112" s="2">
        <v>44425.980770226539</v>
      </c>
      <c r="G84112" s="60">
        <v>0.98077546296296303</v>
      </c>
    </row>
    <row r="84113" spans="1:7" x14ac:dyDescent="0.25">
      <c r="A84113">
        <v>37568</v>
      </c>
      <c r="B84113" s="2">
        <v>44316.840398058252</v>
      </c>
      <c r="C84113">
        <v>209681</v>
      </c>
      <c r="D84113">
        <v>353381</v>
      </c>
      <c r="E84113" t="s">
        <v>2</v>
      </c>
      <c r="F84113" s="2">
        <v>44316.882064724916</v>
      </c>
      <c r="G84113" s="60">
        <v>0.88206018518518514</v>
      </c>
    </row>
    <row r="84114" spans="1:7" x14ac:dyDescent="0.25">
      <c r="A84114">
        <v>49845</v>
      </c>
      <c r="B84114" s="2">
        <v>44322.315333333339</v>
      </c>
      <c r="C84114">
        <v>209681</v>
      </c>
      <c r="D84114">
        <v>411922</v>
      </c>
      <c r="E84114" t="s">
        <v>2</v>
      </c>
      <c r="F84114" s="2">
        <v>44322.357000000004</v>
      </c>
      <c r="G84114" s="60">
        <v>0.35700231481481487</v>
      </c>
    </row>
    <row r="84115" spans="1:7" x14ac:dyDescent="0.25">
      <c r="A84115">
        <v>55715</v>
      </c>
      <c r="B84115" s="2">
        <v>44324.694766990295</v>
      </c>
      <c r="C84115">
        <v>209681</v>
      </c>
      <c r="D84115">
        <v>122902</v>
      </c>
      <c r="E84115" t="s">
        <v>2</v>
      </c>
      <c r="F84115" s="2">
        <v>44324.736433656959</v>
      </c>
      <c r="G84115" s="60">
        <v>0.73643518518518514</v>
      </c>
    </row>
    <row r="84116" spans="1:7" x14ac:dyDescent="0.25">
      <c r="A84116">
        <v>61707</v>
      </c>
      <c r="B84116" s="2">
        <v>44326.804799352751</v>
      </c>
      <c r="C84116">
        <v>209681</v>
      </c>
      <c r="D84116">
        <v>456134</v>
      </c>
      <c r="E84116" t="s">
        <v>2</v>
      </c>
      <c r="F84116" s="2">
        <v>44326.846466019415</v>
      </c>
      <c r="G84116" s="60">
        <v>0.84646990740740735</v>
      </c>
    </row>
    <row r="84117" spans="1:7" x14ac:dyDescent="0.25">
      <c r="A84117">
        <v>66397</v>
      </c>
      <c r="B84117" s="2">
        <v>44328.848488673138</v>
      </c>
      <c r="C84117">
        <v>209681</v>
      </c>
      <c r="D84117">
        <v>470762</v>
      </c>
      <c r="E84117" t="s">
        <v>2</v>
      </c>
      <c r="F84117" s="2">
        <v>44328.890155339803</v>
      </c>
      <c r="G84117" s="60">
        <v>0.89015046296296296</v>
      </c>
    </row>
    <row r="84118" spans="1:7" x14ac:dyDescent="0.25">
      <c r="A84118">
        <v>81569</v>
      </c>
      <c r="B84118" s="2">
        <v>44334.128333333334</v>
      </c>
      <c r="C84118">
        <v>209681</v>
      </c>
      <c r="D84118">
        <v>120139</v>
      </c>
      <c r="E84118" t="s">
        <v>2</v>
      </c>
      <c r="F84118" s="2">
        <v>44334.17</v>
      </c>
      <c r="G84118" s="60">
        <v>0.17</v>
      </c>
    </row>
    <row r="84119" spans="1:7" x14ac:dyDescent="0.25">
      <c r="A84119">
        <v>85214</v>
      </c>
      <c r="B84119" s="2">
        <v>44335.75787378641</v>
      </c>
      <c r="C84119">
        <v>209681</v>
      </c>
      <c r="D84119">
        <v>227775</v>
      </c>
      <c r="E84119" t="s">
        <v>2</v>
      </c>
      <c r="F84119" s="2">
        <v>44335.799540453074</v>
      </c>
      <c r="G84119" s="60">
        <v>0.79953703703703705</v>
      </c>
    </row>
    <row r="84120" spans="1:7" x14ac:dyDescent="0.25">
      <c r="A84120">
        <v>99895</v>
      </c>
      <c r="B84120" s="2">
        <v>44339.877614886733</v>
      </c>
      <c r="C84120">
        <v>209681</v>
      </c>
      <c r="D84120">
        <v>345977</v>
      </c>
      <c r="E84120" t="s">
        <v>2</v>
      </c>
      <c r="F84120" s="2">
        <v>44339.919281553397</v>
      </c>
      <c r="G84120" s="60">
        <v>0.91928240740740741</v>
      </c>
    </row>
    <row r="84121" spans="1:7" x14ac:dyDescent="0.25">
      <c r="A84121">
        <v>109016</v>
      </c>
      <c r="B84121" s="2">
        <v>44343.651077669907</v>
      </c>
      <c r="C84121">
        <v>209681</v>
      </c>
      <c r="D84121">
        <v>413014</v>
      </c>
      <c r="E84121" t="s">
        <v>2</v>
      </c>
      <c r="F84121" s="2">
        <v>44343.692744336571</v>
      </c>
      <c r="G84121" s="60">
        <v>0.69274305555555549</v>
      </c>
    </row>
    <row r="84122" spans="1:7" x14ac:dyDescent="0.25">
      <c r="A84122">
        <v>115011</v>
      </c>
      <c r="B84122" s="2">
        <v>44344.911595469261</v>
      </c>
      <c r="C84122">
        <v>209681</v>
      </c>
      <c r="D84122">
        <v>70091</v>
      </c>
      <c r="E84122" t="s">
        <v>2</v>
      </c>
      <c r="F84122" s="2">
        <v>44344.953262135925</v>
      </c>
      <c r="G84122" s="60">
        <v>0.95326388888888891</v>
      </c>
    </row>
    <row r="84123" spans="1:7" x14ac:dyDescent="0.25">
      <c r="A84123">
        <v>118727</v>
      </c>
      <c r="B84123" s="2">
        <v>44345.715802589002</v>
      </c>
      <c r="C84123">
        <v>209681</v>
      </c>
      <c r="D84123">
        <v>54929</v>
      </c>
      <c r="E84123" t="s">
        <v>2</v>
      </c>
      <c r="F84123" s="2">
        <v>44345.757469255666</v>
      </c>
      <c r="G84123" s="60">
        <v>0.75746527777777783</v>
      </c>
    </row>
    <row r="84124" spans="1:7" x14ac:dyDescent="0.25">
      <c r="A84124">
        <v>121691</v>
      </c>
      <c r="B84124" s="2">
        <v>44346.333719901122</v>
      </c>
      <c r="C84124">
        <v>209681</v>
      </c>
      <c r="D84124">
        <v>340447</v>
      </c>
      <c r="E84124" t="s">
        <v>2</v>
      </c>
      <c r="F84124" s="2">
        <v>44346.375386567786</v>
      </c>
      <c r="G84124" s="60">
        <v>0.37538194444444445</v>
      </c>
    </row>
    <row r="84125" spans="1:7" x14ac:dyDescent="0.25">
      <c r="A84125">
        <v>137738</v>
      </c>
      <c r="B84125" s="2">
        <v>44351.696385113268</v>
      </c>
      <c r="C84125">
        <v>209681</v>
      </c>
      <c r="D84125">
        <v>152631</v>
      </c>
      <c r="E84125" t="s">
        <v>2</v>
      </c>
      <c r="F84125" s="2">
        <v>44351.738051779932</v>
      </c>
      <c r="G84125" s="60">
        <v>0.73805555555555558</v>
      </c>
    </row>
    <row r="84126" spans="1:7" x14ac:dyDescent="0.25">
      <c r="A84126">
        <v>140319</v>
      </c>
      <c r="B84126" s="2">
        <v>44352.172673726614</v>
      </c>
      <c r="C84126">
        <v>209681</v>
      </c>
      <c r="D84126">
        <v>314092</v>
      </c>
      <c r="E84126" t="s">
        <v>2</v>
      </c>
      <c r="F84126" s="2">
        <v>44352.214340393279</v>
      </c>
      <c r="G84126" s="60">
        <v>0.21434027777777778</v>
      </c>
    </row>
    <row r="84127" spans="1:7" x14ac:dyDescent="0.25">
      <c r="A84127">
        <v>193423</v>
      </c>
      <c r="B84127" s="2">
        <v>44367.214087343971</v>
      </c>
      <c r="C84127">
        <v>209681</v>
      </c>
      <c r="D84127">
        <v>230507</v>
      </c>
      <c r="E84127" t="s">
        <v>2</v>
      </c>
      <c r="F84127" s="2">
        <v>44367.255754010635</v>
      </c>
      <c r="G84127" s="60">
        <v>0.25575231481481481</v>
      </c>
    </row>
    <row r="84128" spans="1:7" x14ac:dyDescent="0.25">
      <c r="A84128">
        <v>203721</v>
      </c>
      <c r="B84128" s="2">
        <v>44370.073407766991</v>
      </c>
      <c r="C84128">
        <v>209681</v>
      </c>
      <c r="D84128">
        <v>153893</v>
      </c>
      <c r="E84128" t="s">
        <v>2</v>
      </c>
      <c r="F84128" s="2">
        <v>44370.115074433656</v>
      </c>
      <c r="G84128" s="60">
        <v>0.11506944444444445</v>
      </c>
    </row>
    <row r="84129" spans="1:7" x14ac:dyDescent="0.25">
      <c r="A84129">
        <v>207585</v>
      </c>
      <c r="B84129" s="2">
        <v>44371.651077669907</v>
      </c>
      <c r="C84129">
        <v>209681</v>
      </c>
      <c r="D84129">
        <v>217504</v>
      </c>
      <c r="E84129" t="s">
        <v>2</v>
      </c>
      <c r="F84129" s="2">
        <v>44371.692744336571</v>
      </c>
      <c r="G84129" s="60">
        <v>0.69274305555555549</v>
      </c>
    </row>
    <row r="84130" spans="1:7" x14ac:dyDescent="0.25">
      <c r="A84130">
        <v>213212</v>
      </c>
      <c r="B84130" s="2">
        <v>44372.963333333333</v>
      </c>
      <c r="C84130">
        <v>209681</v>
      </c>
      <c r="D84130">
        <v>178044</v>
      </c>
      <c r="E84130" t="s">
        <v>2</v>
      </c>
      <c r="F84130" s="2">
        <v>44373.004999999997</v>
      </c>
      <c r="G84130" s="60">
        <v>5.0000000000000001E-3</v>
      </c>
    </row>
    <row r="84131" spans="1:7" x14ac:dyDescent="0.25">
      <c r="A84131">
        <v>217279</v>
      </c>
      <c r="B84131" s="2">
        <v>44373.848488673138</v>
      </c>
      <c r="C84131">
        <v>209681</v>
      </c>
      <c r="D84131">
        <v>309255</v>
      </c>
      <c r="E84131" t="s">
        <v>2</v>
      </c>
      <c r="F84131" s="2">
        <v>44373.890155339803</v>
      </c>
      <c r="G84131" s="60">
        <v>0.89015046296296296</v>
      </c>
    </row>
    <row r="84132" spans="1:7" x14ac:dyDescent="0.25">
      <c r="A84132">
        <v>240877</v>
      </c>
      <c r="B84132" s="2">
        <v>44380.670495145634</v>
      </c>
      <c r="C84132">
        <v>209681</v>
      </c>
      <c r="D84132">
        <v>449839</v>
      </c>
      <c r="E84132" t="s">
        <v>2</v>
      </c>
      <c r="F84132" s="2">
        <v>44380.712161812298</v>
      </c>
      <c r="G84132" s="60">
        <v>0.71216435185185178</v>
      </c>
    </row>
    <row r="84133" spans="1:7" x14ac:dyDescent="0.25">
      <c r="A84133">
        <v>261224</v>
      </c>
      <c r="B84133" s="2">
        <v>44387.077608569598</v>
      </c>
      <c r="C84133">
        <v>209681</v>
      </c>
      <c r="D84133">
        <v>320940</v>
      </c>
      <c r="E84133" t="s">
        <v>2</v>
      </c>
      <c r="F84133" s="2">
        <v>44387.119275236262</v>
      </c>
      <c r="G84133" s="60">
        <v>0.11927083333333333</v>
      </c>
    </row>
    <row r="84134" spans="1:7" x14ac:dyDescent="0.25">
      <c r="A84134">
        <v>294196</v>
      </c>
      <c r="B84134" s="2">
        <v>44396.636514563106</v>
      </c>
      <c r="C84134">
        <v>209681</v>
      </c>
      <c r="D84134">
        <v>397</v>
      </c>
      <c r="E84134" t="s">
        <v>2</v>
      </c>
      <c r="F84134" s="2">
        <v>44396.67818122977</v>
      </c>
      <c r="G84134" s="60">
        <v>0.67818287037037039</v>
      </c>
    </row>
    <row r="84135" spans="1:7" x14ac:dyDescent="0.25">
      <c r="A84135">
        <v>296545</v>
      </c>
      <c r="B84135" s="2">
        <v>44397.543333333335</v>
      </c>
      <c r="C84135">
        <v>209681</v>
      </c>
      <c r="D84135">
        <v>433508</v>
      </c>
      <c r="E84135" t="s">
        <v>2</v>
      </c>
      <c r="F84135" s="2">
        <v>44397.584999999999</v>
      </c>
      <c r="G84135" s="60">
        <v>0.58499999999999996</v>
      </c>
    </row>
    <row r="84136" spans="1:7" x14ac:dyDescent="0.25">
      <c r="A84136">
        <v>297936</v>
      </c>
      <c r="B84136" s="2">
        <v>44397.767582524277</v>
      </c>
      <c r="C84136">
        <v>209681</v>
      </c>
      <c r="D84136">
        <v>182191</v>
      </c>
      <c r="E84136" t="s">
        <v>2</v>
      </c>
      <c r="F84136" s="2">
        <v>44397.809249190941</v>
      </c>
      <c r="G84136" s="60">
        <v>0.80924768518518519</v>
      </c>
    </row>
    <row r="84137" spans="1:7" x14ac:dyDescent="0.25">
      <c r="A84137">
        <v>303507</v>
      </c>
      <c r="B84137" s="2">
        <v>44399.731983818776</v>
      </c>
      <c r="C84137">
        <v>209681</v>
      </c>
      <c r="D84137">
        <v>100412</v>
      </c>
      <c r="E84137" t="s">
        <v>2</v>
      </c>
      <c r="F84137" s="2">
        <v>44399.77365048544</v>
      </c>
      <c r="G84137" s="60">
        <v>0.77364583333333325</v>
      </c>
    </row>
    <row r="84138" spans="1:7" x14ac:dyDescent="0.25">
      <c r="A84138">
        <v>320016</v>
      </c>
      <c r="B84138" s="2">
        <v>44403.851724919099</v>
      </c>
      <c r="C84138">
        <v>209681</v>
      </c>
      <c r="D84138">
        <v>327968</v>
      </c>
      <c r="E84138" t="s">
        <v>2</v>
      </c>
      <c r="F84138" s="2">
        <v>44403.893391585763</v>
      </c>
      <c r="G84138" s="60">
        <v>0.89339120370370362</v>
      </c>
    </row>
    <row r="84139" spans="1:7" x14ac:dyDescent="0.25">
      <c r="A84139">
        <v>321724</v>
      </c>
      <c r="B84139" s="2">
        <v>44404.719038834955</v>
      </c>
      <c r="C84139">
        <v>209681</v>
      </c>
      <c r="D84139">
        <v>37644</v>
      </c>
      <c r="E84139" t="s">
        <v>2</v>
      </c>
      <c r="F84139" s="2">
        <v>44404.76070550162</v>
      </c>
      <c r="G84139" s="60">
        <v>0.76070601851851849</v>
      </c>
    </row>
    <row r="84140" spans="1:7" x14ac:dyDescent="0.25">
      <c r="A84140">
        <v>218651</v>
      </c>
      <c r="B84140" s="2">
        <v>44374.104556634302</v>
      </c>
      <c r="C84140">
        <v>209741</v>
      </c>
      <c r="D84140">
        <v>347393</v>
      </c>
      <c r="E84140" t="s">
        <v>20</v>
      </c>
      <c r="F84140" s="2">
        <v>44373.854556634302</v>
      </c>
      <c r="G84140" s="60">
        <v>0.85456018518518517</v>
      </c>
    </row>
    <row r="84141" spans="1:7" x14ac:dyDescent="0.25">
      <c r="A84141">
        <v>272788</v>
      </c>
      <c r="B84141" s="2">
        <v>44389.988051779932</v>
      </c>
      <c r="C84141">
        <v>209741</v>
      </c>
      <c r="D84141">
        <v>309553</v>
      </c>
      <c r="E84141" t="s">
        <v>20</v>
      </c>
      <c r="F84141" s="2">
        <v>44389.738051779932</v>
      </c>
      <c r="G84141" s="60">
        <v>0.73805555555555558</v>
      </c>
    </row>
    <row r="84142" spans="1:7" x14ac:dyDescent="0.25">
      <c r="A84142">
        <v>338145</v>
      </c>
      <c r="B84142" s="2">
        <v>44409.04468608414</v>
      </c>
      <c r="C84142">
        <v>209741</v>
      </c>
      <c r="D84142">
        <v>88863</v>
      </c>
      <c r="E84142" t="s">
        <v>20</v>
      </c>
      <c r="F84142" s="2">
        <v>44408.79468608414</v>
      </c>
      <c r="G84142" s="60">
        <v>0.7946875000000001</v>
      </c>
    </row>
    <row r="84143" spans="1:7" x14ac:dyDescent="0.25">
      <c r="A84143">
        <v>358185</v>
      </c>
      <c r="B84143" s="2">
        <v>44415.256660194173</v>
      </c>
      <c r="C84143">
        <v>209741</v>
      </c>
      <c r="D84143">
        <v>111368</v>
      </c>
      <c r="E84143" t="s">
        <v>20</v>
      </c>
      <c r="F84143" s="2">
        <v>44415.006660194173</v>
      </c>
      <c r="G84143" s="60">
        <v>6.6550925925925935E-3</v>
      </c>
    </row>
    <row r="84144" spans="1:7" x14ac:dyDescent="0.25">
      <c r="A84144">
        <v>361583</v>
      </c>
      <c r="B84144" s="2">
        <v>44415.850511326862</v>
      </c>
      <c r="C84144">
        <v>209741</v>
      </c>
      <c r="D84144">
        <v>411922</v>
      </c>
      <c r="E84144" t="s">
        <v>20</v>
      </c>
      <c r="F84144" s="2">
        <v>44415.600511326862</v>
      </c>
      <c r="G84144" s="60">
        <v>0.60050925925925924</v>
      </c>
    </row>
    <row r="84145" spans="1:7" x14ac:dyDescent="0.25">
      <c r="A84145">
        <v>372121</v>
      </c>
      <c r="B84145" s="2">
        <v>44419.305</v>
      </c>
      <c r="C84145">
        <v>209741</v>
      </c>
      <c r="D84145">
        <v>351192</v>
      </c>
      <c r="E84145" t="s">
        <v>20</v>
      </c>
      <c r="F84145" s="2">
        <v>44419.055</v>
      </c>
      <c r="G84145" s="60">
        <v>5.5E-2</v>
      </c>
    </row>
    <row r="84146" spans="1:7" x14ac:dyDescent="0.25">
      <c r="A84146">
        <v>403131</v>
      </c>
      <c r="B84146" s="2">
        <v>44429.0333592233</v>
      </c>
      <c r="C84146">
        <v>209741</v>
      </c>
      <c r="D84146">
        <v>350756</v>
      </c>
      <c r="E84146" t="s">
        <v>20</v>
      </c>
      <c r="F84146" s="2">
        <v>44428.7833592233</v>
      </c>
      <c r="G84146" s="60">
        <v>0.7833564814814814</v>
      </c>
    </row>
    <row r="84147" spans="1:7" x14ac:dyDescent="0.25">
      <c r="A84147">
        <v>29385</v>
      </c>
      <c r="B84147" s="2">
        <v>44313.029718446604</v>
      </c>
      <c r="C84147">
        <v>209751</v>
      </c>
      <c r="D84147">
        <v>411922</v>
      </c>
      <c r="E84147" t="s">
        <v>2</v>
      </c>
      <c r="F84147" s="2">
        <v>44313.071385113268</v>
      </c>
      <c r="G84147" s="60">
        <v>7.1388888888888891E-2</v>
      </c>
    </row>
    <row r="84148" spans="1:7" x14ac:dyDescent="0.25">
      <c r="A84148">
        <v>36086</v>
      </c>
      <c r="B84148" s="2">
        <v>44316.634896440133</v>
      </c>
      <c r="C84148">
        <v>209751</v>
      </c>
      <c r="D84148">
        <v>178230</v>
      </c>
      <c r="E84148" t="s">
        <v>2</v>
      </c>
      <c r="F84148" s="2">
        <v>44316.676563106797</v>
      </c>
      <c r="G84148" s="60">
        <v>0.67656250000000007</v>
      </c>
    </row>
    <row r="84149" spans="1:7" x14ac:dyDescent="0.25">
      <c r="A84149">
        <v>52523</v>
      </c>
      <c r="B84149" s="2">
        <v>44323.698003236248</v>
      </c>
      <c r="C84149">
        <v>209751</v>
      </c>
      <c r="D84149">
        <v>381626</v>
      </c>
      <c r="E84149" t="s">
        <v>2</v>
      </c>
      <c r="F84149" s="2">
        <v>44323.739669902912</v>
      </c>
      <c r="G84149" s="60">
        <v>0.73966435185185186</v>
      </c>
    </row>
    <row r="84150" spans="1:7" x14ac:dyDescent="0.25">
      <c r="A84150">
        <v>107638</v>
      </c>
      <c r="B84150" s="2">
        <v>44342.811271844665</v>
      </c>
      <c r="C84150">
        <v>209751</v>
      </c>
      <c r="D84150">
        <v>86587</v>
      </c>
      <c r="E84150" t="s">
        <v>2</v>
      </c>
      <c r="F84150" s="2">
        <v>44342.852938511329</v>
      </c>
      <c r="G84150" s="60">
        <v>0.85293981481481485</v>
      </c>
    </row>
    <row r="84151" spans="1:7" x14ac:dyDescent="0.25">
      <c r="A84151">
        <v>127512</v>
      </c>
      <c r="B84151" s="2">
        <v>44347.775673139164</v>
      </c>
      <c r="C84151">
        <v>209751</v>
      </c>
      <c r="D84151">
        <v>208723</v>
      </c>
      <c r="E84151" t="s">
        <v>2</v>
      </c>
      <c r="F84151" s="2">
        <v>44347.817339805828</v>
      </c>
      <c r="G84151" s="60">
        <v>0.81733796296296291</v>
      </c>
    </row>
    <row r="84152" spans="1:7" x14ac:dyDescent="0.25">
      <c r="A84152">
        <v>147198</v>
      </c>
      <c r="B84152" s="2">
        <v>44353.856579288025</v>
      </c>
      <c r="C84152">
        <v>209751</v>
      </c>
      <c r="D84152">
        <v>441908</v>
      </c>
      <c r="E84152" t="s">
        <v>2</v>
      </c>
      <c r="F84152" s="2">
        <v>44353.89824595469</v>
      </c>
      <c r="G84152" s="60">
        <v>0.89824074074074067</v>
      </c>
    </row>
    <row r="84153" spans="1:7" x14ac:dyDescent="0.25">
      <c r="A84153">
        <v>154157</v>
      </c>
      <c r="B84153" s="2">
        <v>44356.605770226539</v>
      </c>
      <c r="C84153">
        <v>209751</v>
      </c>
      <c r="D84153">
        <v>111368</v>
      </c>
      <c r="E84153" t="s">
        <v>2</v>
      </c>
      <c r="F84153" s="2">
        <v>44356.647436893203</v>
      </c>
      <c r="G84153" s="60">
        <v>0.64744212962962966</v>
      </c>
    </row>
    <row r="84154" spans="1:7" x14ac:dyDescent="0.25">
      <c r="A84154">
        <v>191627</v>
      </c>
      <c r="B84154" s="2">
        <v>44366.790236245957</v>
      </c>
      <c r="C84154">
        <v>209751</v>
      </c>
      <c r="D84154">
        <v>82901</v>
      </c>
      <c r="E84154" t="s">
        <v>2</v>
      </c>
      <c r="F84154" s="2">
        <v>44366.831902912621</v>
      </c>
      <c r="G84154" s="60">
        <v>0.83189814814814811</v>
      </c>
    </row>
    <row r="84155" spans="1:7" x14ac:dyDescent="0.25">
      <c r="A84155">
        <v>225321</v>
      </c>
      <c r="B84155" s="2">
        <v>44375.874378640779</v>
      </c>
      <c r="C84155">
        <v>209751</v>
      </c>
      <c r="D84155">
        <v>218037</v>
      </c>
      <c r="E84155" t="s">
        <v>2</v>
      </c>
      <c r="F84155" s="2">
        <v>44375.916045307444</v>
      </c>
      <c r="G84155" s="60">
        <v>0.91604166666666664</v>
      </c>
    </row>
    <row r="84156" spans="1:7" x14ac:dyDescent="0.25">
      <c r="A84156">
        <v>267839</v>
      </c>
      <c r="B84156" s="2">
        <v>44388.673731391587</v>
      </c>
      <c r="C84156">
        <v>209751</v>
      </c>
      <c r="D84156">
        <v>473323</v>
      </c>
      <c r="E84156" t="s">
        <v>2</v>
      </c>
      <c r="F84156" s="2">
        <v>44388.715398058252</v>
      </c>
      <c r="G84156" s="60">
        <v>0.71539351851851851</v>
      </c>
    </row>
    <row r="84157" spans="1:7" x14ac:dyDescent="0.25">
      <c r="A84157">
        <v>344839</v>
      </c>
      <c r="B84157" s="2">
        <v>44410.914831715214</v>
      </c>
      <c r="C84157">
        <v>209751</v>
      </c>
      <c r="D84157">
        <v>62570</v>
      </c>
      <c r="E84157" t="s">
        <v>2</v>
      </c>
      <c r="F84157" s="2">
        <v>44410.956498381878</v>
      </c>
      <c r="G84157" s="60">
        <v>0.95649305555555564</v>
      </c>
    </row>
    <row r="84158" spans="1:7" x14ac:dyDescent="0.25">
      <c r="A84158">
        <v>363470</v>
      </c>
      <c r="B84158" s="2">
        <v>44416.429333333333</v>
      </c>
      <c r="C84158">
        <v>209751</v>
      </c>
      <c r="D84158">
        <v>182676</v>
      </c>
      <c r="E84158" t="s">
        <v>2</v>
      </c>
      <c r="F84158" s="2">
        <v>44416.470999999998</v>
      </c>
      <c r="G84158" s="60">
        <v>0.47099537037037037</v>
      </c>
    </row>
    <row r="84159" spans="1:7" x14ac:dyDescent="0.25">
      <c r="A84159">
        <v>388017</v>
      </c>
      <c r="B84159" s="2">
        <v>44423.764346278316</v>
      </c>
      <c r="C84159">
        <v>209751</v>
      </c>
      <c r="D84159">
        <v>118549</v>
      </c>
      <c r="E84159" t="s">
        <v>2</v>
      </c>
      <c r="F84159" s="2">
        <v>44423.80601294498</v>
      </c>
      <c r="G84159" s="60">
        <v>0.80601851851851858</v>
      </c>
    </row>
    <row r="84160" spans="1:7" x14ac:dyDescent="0.25">
      <c r="A84160">
        <v>8651</v>
      </c>
      <c r="B84160" s="2">
        <v>44298.918472491911</v>
      </c>
      <c r="C84160">
        <v>209781</v>
      </c>
      <c r="D84160">
        <v>154256</v>
      </c>
      <c r="E84160" t="s">
        <v>5</v>
      </c>
      <c r="F84160" s="2">
        <v>44299.001805825246</v>
      </c>
      <c r="G84160" s="60">
        <v>1.8055555555555557E-3</v>
      </c>
    </row>
    <row r="84161" spans="1:7" x14ac:dyDescent="0.25">
      <c r="A84161">
        <v>15287</v>
      </c>
      <c r="B84161" s="2">
        <v>44304.861838187702</v>
      </c>
      <c r="C84161">
        <v>209781</v>
      </c>
      <c r="D84161">
        <v>246229</v>
      </c>
      <c r="E84161" t="s">
        <v>5</v>
      </c>
      <c r="F84161" s="2">
        <v>44304.945171521038</v>
      </c>
      <c r="G84161" s="60">
        <v>0.94517361111111109</v>
      </c>
    </row>
    <row r="84162" spans="1:7" x14ac:dyDescent="0.25">
      <c r="A84162">
        <v>22302</v>
      </c>
      <c r="B84162" s="2">
        <v>44309.929799352751</v>
      </c>
      <c r="C84162">
        <v>209781</v>
      </c>
      <c r="D84162">
        <v>118549</v>
      </c>
      <c r="E84162" t="s">
        <v>5</v>
      </c>
      <c r="F84162" s="2">
        <v>44310.013132686086</v>
      </c>
      <c r="G84162" s="60">
        <v>1.3136574074074077E-2</v>
      </c>
    </row>
    <row r="84163" spans="1:7" x14ac:dyDescent="0.25">
      <c r="A84163">
        <v>25933</v>
      </c>
      <c r="B84163" s="2">
        <v>44311.29700613422</v>
      </c>
      <c r="C84163">
        <v>209781</v>
      </c>
      <c r="D84163">
        <v>251823</v>
      </c>
      <c r="E84163" t="s">
        <v>5</v>
      </c>
      <c r="F84163" s="2">
        <v>44311.380339467556</v>
      </c>
      <c r="G84163" s="60">
        <v>0.38033564814814813</v>
      </c>
    </row>
    <row r="84164" spans="1:7" x14ac:dyDescent="0.25">
      <c r="A84164">
        <v>39627</v>
      </c>
      <c r="B84164" s="2">
        <v>44317.67251779935</v>
      </c>
      <c r="C84164">
        <v>209781</v>
      </c>
      <c r="D84164">
        <v>308537</v>
      </c>
      <c r="E84164" t="s">
        <v>5</v>
      </c>
      <c r="F84164" s="2">
        <v>44317.755851132686</v>
      </c>
      <c r="G84164" s="60">
        <v>0.75585648148148143</v>
      </c>
    </row>
    <row r="84165" spans="1:7" x14ac:dyDescent="0.25">
      <c r="A84165">
        <v>41626</v>
      </c>
      <c r="B84165" s="2">
        <v>44318.48292489395</v>
      </c>
      <c r="C84165">
        <v>209781</v>
      </c>
      <c r="D84165">
        <v>242719</v>
      </c>
      <c r="E84165" t="s">
        <v>5</v>
      </c>
      <c r="F84165" s="2">
        <v>44318.566258227285</v>
      </c>
      <c r="G84165" s="60">
        <v>0.56626157407407407</v>
      </c>
    </row>
    <row r="84166" spans="1:7" x14ac:dyDescent="0.25">
      <c r="A84166">
        <v>46307</v>
      </c>
      <c r="B84166" s="2">
        <v>44320.532666666666</v>
      </c>
      <c r="C84166">
        <v>209781</v>
      </c>
      <c r="D84166">
        <v>33076</v>
      </c>
      <c r="E84166" t="s">
        <v>5</v>
      </c>
      <c r="F84166" s="2">
        <v>44320.616000000002</v>
      </c>
      <c r="G84166" s="60">
        <v>0.61599537037037033</v>
      </c>
    </row>
    <row r="84167" spans="1:7" x14ac:dyDescent="0.25">
      <c r="A84167">
        <v>55664</v>
      </c>
      <c r="B84167" s="2">
        <v>44324.685659352399</v>
      </c>
      <c r="C84167">
        <v>209781</v>
      </c>
      <c r="D84167">
        <v>242428</v>
      </c>
      <c r="E84167" t="s">
        <v>5</v>
      </c>
      <c r="F84167" s="2">
        <v>44324.768992685735</v>
      </c>
      <c r="G84167" s="60">
        <v>0.76899305555555564</v>
      </c>
    </row>
    <row r="84168" spans="1:7" x14ac:dyDescent="0.25">
      <c r="A84168">
        <v>75204</v>
      </c>
      <c r="B84168" s="2">
        <v>44331.813294498381</v>
      </c>
      <c r="C84168">
        <v>209781</v>
      </c>
      <c r="D84168">
        <v>382270</v>
      </c>
      <c r="E84168" t="s">
        <v>5</v>
      </c>
      <c r="F84168" s="2">
        <v>44331.896627831717</v>
      </c>
      <c r="G84168" s="60">
        <v>0.8966319444444445</v>
      </c>
    </row>
    <row r="84169" spans="1:7" x14ac:dyDescent="0.25">
      <c r="A84169">
        <v>82116</v>
      </c>
      <c r="B84169" s="2">
        <v>44334.612647249189</v>
      </c>
      <c r="C84169">
        <v>209781</v>
      </c>
      <c r="D84169">
        <v>68991</v>
      </c>
      <c r="E84169" t="s">
        <v>5</v>
      </c>
      <c r="F84169" s="2">
        <v>44334.695980582524</v>
      </c>
      <c r="G84169" s="60">
        <v>0.69598379629629636</v>
      </c>
    </row>
    <row r="84170" spans="1:7" x14ac:dyDescent="0.25">
      <c r="A84170">
        <v>281214</v>
      </c>
      <c r="B84170" s="2">
        <v>44392.955689320392</v>
      </c>
      <c r="C84170">
        <v>209798</v>
      </c>
      <c r="D84170">
        <v>88863</v>
      </c>
      <c r="E84170" t="s">
        <v>20</v>
      </c>
      <c r="F84170" s="2">
        <v>44392.705689320392</v>
      </c>
      <c r="G84170" s="60">
        <v>0.70569444444444451</v>
      </c>
    </row>
    <row r="84171" spans="1:7" x14ac:dyDescent="0.25">
      <c r="A84171">
        <v>288542</v>
      </c>
      <c r="B84171" s="2">
        <v>44394.809045686212</v>
      </c>
      <c r="C84171">
        <v>209798</v>
      </c>
      <c r="D84171">
        <v>111368</v>
      </c>
      <c r="E84171" t="s">
        <v>20</v>
      </c>
      <c r="F84171" s="2">
        <v>44394.559045686212</v>
      </c>
      <c r="G84171" s="60">
        <v>0.55905092592592587</v>
      </c>
    </row>
    <row r="84172" spans="1:7" x14ac:dyDescent="0.25">
      <c r="A84172">
        <v>291409</v>
      </c>
      <c r="B84172" s="2">
        <v>44395.680318613238</v>
      </c>
      <c r="C84172">
        <v>209798</v>
      </c>
      <c r="D84172">
        <v>191893</v>
      </c>
      <c r="E84172" t="s">
        <v>20</v>
      </c>
      <c r="F84172" s="2">
        <v>44395.430318613238</v>
      </c>
      <c r="G84172" s="60">
        <v>0.43032407407407408</v>
      </c>
    </row>
    <row r="84173" spans="1:7" x14ac:dyDescent="0.25">
      <c r="A84173">
        <v>317474</v>
      </c>
      <c r="B84173" s="2">
        <v>44403.025268608413</v>
      </c>
      <c r="C84173">
        <v>209798</v>
      </c>
      <c r="D84173">
        <v>325852</v>
      </c>
      <c r="E84173" t="s">
        <v>20</v>
      </c>
      <c r="F84173" s="2">
        <v>44402.775268608413</v>
      </c>
      <c r="G84173" s="60">
        <v>0.7752662037037038</v>
      </c>
    </row>
    <row r="84174" spans="1:7" x14ac:dyDescent="0.25">
      <c r="A84174">
        <v>404164</v>
      </c>
      <c r="B84174" s="2">
        <v>44429.462141788994</v>
      </c>
      <c r="C84174">
        <v>209798</v>
      </c>
      <c r="D84174">
        <v>444546</v>
      </c>
      <c r="E84174" t="s">
        <v>20</v>
      </c>
      <c r="F84174" s="2">
        <v>44429.212141788994</v>
      </c>
      <c r="G84174" s="60">
        <v>0.21214120370370371</v>
      </c>
    </row>
    <row r="84175" spans="1:7" x14ac:dyDescent="0.25">
      <c r="A84175">
        <v>411517</v>
      </c>
      <c r="B84175" s="2">
        <v>44431.143391585763</v>
      </c>
      <c r="C84175">
        <v>209798</v>
      </c>
      <c r="D84175">
        <v>324893</v>
      </c>
      <c r="E84175" t="s">
        <v>20</v>
      </c>
      <c r="F84175" s="2">
        <v>44430.893391585763</v>
      </c>
      <c r="G84175" s="60">
        <v>0.89339120370370362</v>
      </c>
    </row>
    <row r="84176" spans="1:7" x14ac:dyDescent="0.25">
      <c r="A84176">
        <v>415926</v>
      </c>
      <c r="B84176" s="2">
        <v>44433.175754045311</v>
      </c>
      <c r="C84176">
        <v>209798</v>
      </c>
      <c r="D84176">
        <v>158978</v>
      </c>
      <c r="E84176" t="s">
        <v>20</v>
      </c>
      <c r="F84176" s="2">
        <v>44432.925754045311</v>
      </c>
      <c r="G84176" s="60">
        <v>0.92575231481481479</v>
      </c>
    </row>
    <row r="84177" spans="1:7" x14ac:dyDescent="0.25">
      <c r="A84177">
        <v>78466</v>
      </c>
      <c r="B84177" s="2">
        <v>44332.76049073763</v>
      </c>
      <c r="C84177">
        <v>209799</v>
      </c>
      <c r="D84177">
        <v>411922</v>
      </c>
      <c r="E84177" t="s">
        <v>2</v>
      </c>
      <c r="F84177" s="2">
        <v>44332.802157404294</v>
      </c>
      <c r="G84177" s="60">
        <v>0.80215277777777771</v>
      </c>
    </row>
    <row r="84178" spans="1:7" x14ac:dyDescent="0.25">
      <c r="A84178">
        <v>96972</v>
      </c>
      <c r="B84178" s="2">
        <v>44339.173131504256</v>
      </c>
      <c r="C84178">
        <v>209799</v>
      </c>
      <c r="D84178">
        <v>298909</v>
      </c>
      <c r="E84178" t="s">
        <v>2</v>
      </c>
      <c r="F84178" s="2">
        <v>44339.21479817092</v>
      </c>
      <c r="G84178" s="60">
        <v>0.21480324074074075</v>
      </c>
    </row>
    <row r="84179" spans="1:7" x14ac:dyDescent="0.25">
      <c r="A84179">
        <v>48618</v>
      </c>
      <c r="B84179" s="2">
        <v>44321.614999999998</v>
      </c>
      <c r="C84179">
        <v>209802</v>
      </c>
      <c r="D84179">
        <v>191893</v>
      </c>
      <c r="E84179" t="s">
        <v>9</v>
      </c>
      <c r="F84179" s="2">
        <v>44321.864999999998</v>
      </c>
      <c r="G84179" s="60">
        <v>0.8650000000000001</v>
      </c>
    </row>
    <row r="84180" spans="1:7" x14ac:dyDescent="0.25">
      <c r="A84180">
        <v>73218</v>
      </c>
      <c r="B84180" s="2">
        <v>44331.476000000002</v>
      </c>
      <c r="C84180">
        <v>209802</v>
      </c>
      <c r="D84180">
        <v>158978</v>
      </c>
      <c r="E84180" t="s">
        <v>9</v>
      </c>
      <c r="F84180" s="2">
        <v>44331.726000000002</v>
      </c>
      <c r="G84180" s="60">
        <v>0.72599537037037043</v>
      </c>
    </row>
    <row r="84181" spans="1:7" x14ac:dyDescent="0.25">
      <c r="A84181">
        <v>97582</v>
      </c>
      <c r="B84181" s="2">
        <v>44339.486433656959</v>
      </c>
      <c r="C84181">
        <v>209802</v>
      </c>
      <c r="D84181">
        <v>78899</v>
      </c>
      <c r="E84181" t="s">
        <v>9</v>
      </c>
      <c r="F84181" s="2">
        <v>44339.736433656959</v>
      </c>
      <c r="G84181" s="60">
        <v>0.73643518518518514</v>
      </c>
    </row>
    <row r="84182" spans="1:7" x14ac:dyDescent="0.25">
      <c r="A84182">
        <v>111312</v>
      </c>
      <c r="B84182" s="2">
        <v>44344.338000000003</v>
      </c>
      <c r="C84182">
        <v>209811</v>
      </c>
      <c r="D84182">
        <v>360778</v>
      </c>
      <c r="E84182" t="s">
        <v>3</v>
      </c>
      <c r="F84182" s="2">
        <v>44344.463000000003</v>
      </c>
      <c r="G84182" s="60">
        <v>0.46299768518518519</v>
      </c>
    </row>
    <row r="84183" spans="1:7" x14ac:dyDescent="0.25">
      <c r="A84183">
        <v>112746</v>
      </c>
      <c r="B84183" s="2">
        <v>44344.6583592233</v>
      </c>
      <c r="C84183">
        <v>209811</v>
      </c>
      <c r="D84183">
        <v>389689</v>
      </c>
      <c r="E84183" t="s">
        <v>3</v>
      </c>
      <c r="F84183" s="2">
        <v>44344.7833592233</v>
      </c>
      <c r="G84183" s="60">
        <v>0.7833564814814814</v>
      </c>
    </row>
    <row r="84184" spans="1:7" x14ac:dyDescent="0.25">
      <c r="A84184">
        <v>147217</v>
      </c>
      <c r="B84184" s="2">
        <v>44353.858363597523</v>
      </c>
      <c r="C84184">
        <v>209811</v>
      </c>
      <c r="D84184">
        <v>388328</v>
      </c>
      <c r="E84184" t="s">
        <v>3</v>
      </c>
      <c r="F84184" s="2">
        <v>44353.983363597523</v>
      </c>
      <c r="G84184" s="60">
        <v>0.98336805555555562</v>
      </c>
    </row>
    <row r="84185" spans="1:7" x14ac:dyDescent="0.25">
      <c r="A84185">
        <v>159720</v>
      </c>
      <c r="B84185" s="2">
        <v>44358.470656957928</v>
      </c>
      <c r="C84185">
        <v>209811</v>
      </c>
      <c r="D84185">
        <v>324211</v>
      </c>
      <c r="E84185" t="s">
        <v>3</v>
      </c>
      <c r="F84185" s="2">
        <v>44358.595656957928</v>
      </c>
      <c r="G84185" s="60">
        <v>0.59565972222222219</v>
      </c>
    </row>
    <row r="84186" spans="1:7" x14ac:dyDescent="0.25">
      <c r="A84186">
        <v>173279</v>
      </c>
      <c r="B84186" s="2">
        <v>44361.2</v>
      </c>
      <c r="C84186">
        <v>209811</v>
      </c>
      <c r="D84186">
        <v>230507</v>
      </c>
      <c r="E84186" t="s">
        <v>3</v>
      </c>
      <c r="F84186" s="2">
        <v>44361.324999999997</v>
      </c>
      <c r="G84186" s="60">
        <v>0.32500000000000001</v>
      </c>
    </row>
    <row r="84187" spans="1:7" x14ac:dyDescent="0.25">
      <c r="A84187">
        <v>176587</v>
      </c>
      <c r="B84187" s="2">
        <v>44362.672922330094</v>
      </c>
      <c r="C84187">
        <v>209811</v>
      </c>
      <c r="D84187">
        <v>447326</v>
      </c>
      <c r="E84187" t="s">
        <v>3</v>
      </c>
      <c r="F84187" s="2">
        <v>44362.797922330094</v>
      </c>
      <c r="G84187" s="60">
        <v>0.79791666666666661</v>
      </c>
    </row>
    <row r="84188" spans="1:7" x14ac:dyDescent="0.25">
      <c r="A84188">
        <v>239569</v>
      </c>
      <c r="B84188" s="2">
        <v>44380.43903927732</v>
      </c>
      <c r="C84188">
        <v>209811</v>
      </c>
      <c r="D84188">
        <v>118549</v>
      </c>
      <c r="E84188" t="s">
        <v>3</v>
      </c>
      <c r="F84188" s="2">
        <v>44380.56403927732</v>
      </c>
      <c r="G84188" s="60">
        <v>0.56403935185185183</v>
      </c>
    </row>
    <row r="84189" spans="1:7" x14ac:dyDescent="0.25">
      <c r="A84189">
        <v>315503</v>
      </c>
      <c r="B84189" s="2">
        <v>44402.724702265376</v>
      </c>
      <c r="C84189">
        <v>209811</v>
      </c>
      <c r="D84189">
        <v>235648</v>
      </c>
      <c r="E84189" t="s">
        <v>3</v>
      </c>
      <c r="F84189" s="2">
        <v>44402.849702265376</v>
      </c>
      <c r="G84189" s="60">
        <v>0.84969907407407408</v>
      </c>
    </row>
    <row r="84190" spans="1:7" x14ac:dyDescent="0.25">
      <c r="A84190">
        <v>321741</v>
      </c>
      <c r="B84190" s="2">
        <v>44404.719847896442</v>
      </c>
      <c r="C84190">
        <v>209811</v>
      </c>
      <c r="D84190">
        <v>439981</v>
      </c>
      <c r="E84190" t="s">
        <v>3</v>
      </c>
      <c r="F84190" s="2">
        <v>44404.844847896442</v>
      </c>
      <c r="G84190" s="60">
        <v>0.84484953703703702</v>
      </c>
    </row>
    <row r="84191" spans="1:7" x14ac:dyDescent="0.25">
      <c r="A84191">
        <v>341546</v>
      </c>
      <c r="B84191" s="2">
        <v>44409.812080906151</v>
      </c>
      <c r="C84191">
        <v>209811</v>
      </c>
      <c r="D84191">
        <v>182191</v>
      </c>
      <c r="E84191" t="s">
        <v>3</v>
      </c>
      <c r="F84191" s="2">
        <v>44409.937080906151</v>
      </c>
      <c r="G84191" s="60">
        <v>0.93708333333333327</v>
      </c>
    </row>
    <row r="84192" spans="1:7" x14ac:dyDescent="0.25">
      <c r="A84192">
        <v>407132</v>
      </c>
      <c r="B84192" s="2">
        <v>44429.991668446914</v>
      </c>
      <c r="C84192">
        <v>209811</v>
      </c>
      <c r="D84192">
        <v>137670</v>
      </c>
      <c r="E84192" t="s">
        <v>3</v>
      </c>
      <c r="F84192" s="2">
        <v>44430.116668446914</v>
      </c>
      <c r="G84192" s="60">
        <v>0.11666666666666665</v>
      </c>
    </row>
    <row r="84193" spans="1:7" x14ac:dyDescent="0.25">
      <c r="A84193">
        <v>408262</v>
      </c>
      <c r="B84193" s="2">
        <v>44430.432000000001</v>
      </c>
      <c r="C84193">
        <v>209811</v>
      </c>
      <c r="D84193">
        <v>427900</v>
      </c>
      <c r="E84193" t="s">
        <v>3</v>
      </c>
      <c r="F84193" s="2">
        <v>44430.557000000001</v>
      </c>
      <c r="G84193" s="60">
        <v>0.55700231481481477</v>
      </c>
    </row>
    <row r="84194" spans="1:7" x14ac:dyDescent="0.25">
      <c r="A84194">
        <v>24915</v>
      </c>
      <c r="B84194" s="2">
        <v>44310.822598705505</v>
      </c>
      <c r="C84194">
        <v>209815</v>
      </c>
      <c r="D84194">
        <v>111153</v>
      </c>
      <c r="E84194" t="s">
        <v>2</v>
      </c>
      <c r="F84194" s="2">
        <v>44310.864265372169</v>
      </c>
      <c r="G84194" s="60">
        <v>0.86427083333333332</v>
      </c>
    </row>
    <row r="84195" spans="1:7" x14ac:dyDescent="0.25">
      <c r="A84195">
        <v>27128</v>
      </c>
      <c r="B84195" s="2">
        <v>44311.722275080909</v>
      </c>
      <c r="C84195">
        <v>209815</v>
      </c>
      <c r="D84195">
        <v>230507</v>
      </c>
      <c r="E84195" t="s">
        <v>2</v>
      </c>
      <c r="F84195" s="2">
        <v>44311.763941747573</v>
      </c>
      <c r="G84195" s="60">
        <v>0.76394675925925926</v>
      </c>
    </row>
    <row r="84196" spans="1:7" x14ac:dyDescent="0.25">
      <c r="A84196">
        <v>40891</v>
      </c>
      <c r="B84196" s="2">
        <v>44318.039427184471</v>
      </c>
      <c r="C84196">
        <v>209815</v>
      </c>
      <c r="D84196">
        <v>285680</v>
      </c>
      <c r="E84196" t="s">
        <v>2</v>
      </c>
      <c r="F84196" s="2">
        <v>44318.081093851135</v>
      </c>
      <c r="G84196" s="60">
        <v>8.1099537037037039E-2</v>
      </c>
    </row>
    <row r="84197" spans="1:7" x14ac:dyDescent="0.25">
      <c r="A84197">
        <v>72824</v>
      </c>
      <c r="B84197" s="2">
        <v>44331.300515762807</v>
      </c>
      <c r="C84197">
        <v>209815</v>
      </c>
      <c r="D84197">
        <v>351192</v>
      </c>
      <c r="E84197" t="s">
        <v>2</v>
      </c>
      <c r="F84197" s="2">
        <v>44331.342182429471</v>
      </c>
      <c r="G84197" s="60">
        <v>0.34218750000000003</v>
      </c>
    </row>
    <row r="84198" spans="1:7" x14ac:dyDescent="0.25">
      <c r="A84198">
        <v>82281</v>
      </c>
      <c r="B84198" s="2">
        <v>44334.65431391586</v>
      </c>
      <c r="C84198">
        <v>209815</v>
      </c>
      <c r="D84198">
        <v>411922</v>
      </c>
      <c r="E84198" t="s">
        <v>2</v>
      </c>
      <c r="F84198" s="2">
        <v>44334.695980582524</v>
      </c>
      <c r="G84198" s="60">
        <v>0.69598379629629636</v>
      </c>
    </row>
    <row r="84199" spans="1:7" x14ac:dyDescent="0.25">
      <c r="A84199">
        <v>91870</v>
      </c>
      <c r="B84199" s="2">
        <v>44337.939103559875</v>
      </c>
      <c r="C84199">
        <v>209815</v>
      </c>
      <c r="D84199">
        <v>158978</v>
      </c>
      <c r="E84199" t="s">
        <v>2</v>
      </c>
      <c r="F84199" s="2">
        <v>44337.980770226539</v>
      </c>
      <c r="G84199" s="60">
        <v>0.98077546296296303</v>
      </c>
    </row>
    <row r="84200" spans="1:7" x14ac:dyDescent="0.25">
      <c r="A84200">
        <v>95578</v>
      </c>
      <c r="B84200" s="2">
        <v>44338.806417475731</v>
      </c>
      <c r="C84200">
        <v>209815</v>
      </c>
      <c r="D84200">
        <v>436600</v>
      </c>
      <c r="E84200" t="s">
        <v>2</v>
      </c>
      <c r="F84200" s="2">
        <v>44338.848084142395</v>
      </c>
      <c r="G84200" s="60">
        <v>0.84807870370370375</v>
      </c>
    </row>
    <row r="84201" spans="1:7" x14ac:dyDescent="0.25">
      <c r="A84201">
        <v>110644</v>
      </c>
      <c r="B84201" s="2">
        <v>44343.922922330101</v>
      </c>
      <c r="C84201">
        <v>209822</v>
      </c>
      <c r="D84201">
        <v>230507</v>
      </c>
      <c r="E84201" t="s">
        <v>2</v>
      </c>
      <c r="F84201" s="2">
        <v>44343.964588996765</v>
      </c>
      <c r="G84201" s="60">
        <v>0.96458333333333324</v>
      </c>
    </row>
    <row r="84202" spans="1:7" x14ac:dyDescent="0.25">
      <c r="A84202">
        <v>126652</v>
      </c>
      <c r="B84202" s="2">
        <v>44347.65269579288</v>
      </c>
      <c r="C84202">
        <v>209822</v>
      </c>
      <c r="D84202">
        <v>158978</v>
      </c>
      <c r="E84202" t="s">
        <v>2</v>
      </c>
      <c r="F84202" s="2">
        <v>44347.694362459544</v>
      </c>
      <c r="G84202" s="60">
        <v>0.69436342592592604</v>
      </c>
    </row>
    <row r="84203" spans="1:7" x14ac:dyDescent="0.25">
      <c r="A84203">
        <v>137922</v>
      </c>
      <c r="B84203" s="2">
        <v>44351.707711974115</v>
      </c>
      <c r="C84203">
        <v>209822</v>
      </c>
      <c r="D84203">
        <v>411922</v>
      </c>
      <c r="E84203" t="s">
        <v>2</v>
      </c>
      <c r="F84203" s="2">
        <v>44351.749378640779</v>
      </c>
      <c r="G84203" s="60">
        <v>0.74937500000000001</v>
      </c>
    </row>
    <row r="84204" spans="1:7" x14ac:dyDescent="0.25">
      <c r="A84204">
        <v>146593</v>
      </c>
      <c r="B84204" s="2">
        <v>44353.75787378641</v>
      </c>
      <c r="C84204">
        <v>209822</v>
      </c>
      <c r="D84204">
        <v>393360</v>
      </c>
      <c r="E84204" t="s">
        <v>2</v>
      </c>
      <c r="F84204" s="2">
        <v>44353.799540453074</v>
      </c>
      <c r="G84204" s="60">
        <v>0.79953703703703705</v>
      </c>
    </row>
    <row r="84205" spans="1:7" x14ac:dyDescent="0.25">
      <c r="A84205">
        <v>188342</v>
      </c>
      <c r="B84205" s="2">
        <v>44366.057374797812</v>
      </c>
      <c r="C84205">
        <v>209822</v>
      </c>
      <c r="D84205">
        <v>57103</v>
      </c>
      <c r="E84205" t="s">
        <v>2</v>
      </c>
      <c r="F84205" s="2">
        <v>44366.099041464477</v>
      </c>
      <c r="G84205" s="60">
        <v>9.9039351851851851E-2</v>
      </c>
    </row>
    <row r="84206" spans="1:7" x14ac:dyDescent="0.25">
      <c r="A84206">
        <v>231438</v>
      </c>
      <c r="B84206" s="2">
        <v>44377.827453074438</v>
      </c>
      <c r="C84206">
        <v>209822</v>
      </c>
      <c r="D84206">
        <v>466283</v>
      </c>
      <c r="E84206" t="s">
        <v>2</v>
      </c>
      <c r="F84206" s="2">
        <v>44377.869119741103</v>
      </c>
      <c r="G84206" s="60">
        <v>0.86912037037037038</v>
      </c>
    </row>
    <row r="84207" spans="1:7" x14ac:dyDescent="0.25">
      <c r="A84207">
        <v>320800</v>
      </c>
      <c r="B84207" s="2">
        <v>44404.550754045311</v>
      </c>
      <c r="C84207">
        <v>209822</v>
      </c>
      <c r="D84207">
        <v>88863</v>
      </c>
      <c r="E84207" t="s">
        <v>2</v>
      </c>
      <c r="F84207" s="2">
        <v>44404.592420711975</v>
      </c>
      <c r="G84207" s="60">
        <v>0.59241898148148142</v>
      </c>
    </row>
    <row r="84208" spans="1:7" x14ac:dyDescent="0.25">
      <c r="A84208">
        <v>334284</v>
      </c>
      <c r="B84208" s="2">
        <v>44408.466333333337</v>
      </c>
      <c r="C84208">
        <v>209822</v>
      </c>
      <c r="D84208">
        <v>286745</v>
      </c>
      <c r="E84208" t="s">
        <v>2</v>
      </c>
      <c r="F84208" s="2">
        <v>44408.508000000002</v>
      </c>
      <c r="G84208" s="60">
        <v>0.50799768518518518</v>
      </c>
    </row>
    <row r="84209" spans="1:7" x14ac:dyDescent="0.25">
      <c r="A84209">
        <v>351560</v>
      </c>
      <c r="B84209" s="2">
        <v>44413.618715210359</v>
      </c>
      <c r="C84209">
        <v>209822</v>
      </c>
      <c r="D84209">
        <v>104958</v>
      </c>
      <c r="E84209" t="s">
        <v>2</v>
      </c>
      <c r="F84209" s="2">
        <v>44413.660381877024</v>
      </c>
      <c r="G84209" s="60">
        <v>0.66038194444444442</v>
      </c>
    </row>
    <row r="84210" spans="1:7" x14ac:dyDescent="0.25">
      <c r="A84210">
        <v>362224</v>
      </c>
      <c r="B84210" s="2">
        <v>44415.951567125463</v>
      </c>
      <c r="C84210">
        <v>209822</v>
      </c>
      <c r="D84210">
        <v>250679</v>
      </c>
      <c r="E84210" t="s">
        <v>2</v>
      </c>
      <c r="F84210" s="2">
        <v>44415.993233792127</v>
      </c>
      <c r="G84210" s="60">
        <v>0.99322916666666661</v>
      </c>
    </row>
    <row r="84211" spans="1:7" x14ac:dyDescent="0.25">
      <c r="A84211">
        <v>376179</v>
      </c>
      <c r="B84211" s="2">
        <v>44420.764346278316</v>
      </c>
      <c r="C84211">
        <v>209822</v>
      </c>
      <c r="D84211">
        <v>209666</v>
      </c>
      <c r="E84211" t="s">
        <v>2</v>
      </c>
      <c r="F84211" s="2">
        <v>44420.80601294498</v>
      </c>
      <c r="G84211" s="60">
        <v>0.80601851851851858</v>
      </c>
    </row>
    <row r="84212" spans="1:7" x14ac:dyDescent="0.25">
      <c r="A84212">
        <v>380280</v>
      </c>
      <c r="B84212" s="2">
        <v>44421.901886731393</v>
      </c>
      <c r="C84212">
        <v>209822</v>
      </c>
      <c r="D84212">
        <v>147928</v>
      </c>
      <c r="E84212" t="s">
        <v>2</v>
      </c>
      <c r="F84212" s="2">
        <v>44421.943553398058</v>
      </c>
      <c r="G84212" s="60">
        <v>0.94355324074074076</v>
      </c>
    </row>
    <row r="84213" spans="1:7" x14ac:dyDescent="0.25">
      <c r="A84213">
        <v>385738</v>
      </c>
      <c r="B84213" s="2">
        <v>44423.152333333339</v>
      </c>
      <c r="C84213">
        <v>209822</v>
      </c>
      <c r="D84213">
        <v>251574</v>
      </c>
      <c r="E84213" t="s">
        <v>2</v>
      </c>
      <c r="F84213" s="2">
        <v>44423.194000000003</v>
      </c>
      <c r="G84213" s="60">
        <v>0.19400462962962961</v>
      </c>
    </row>
    <row r="84214" spans="1:7" x14ac:dyDescent="0.25">
      <c r="A84214">
        <v>412055</v>
      </c>
      <c r="B84214" s="2">
        <v>44431.607388349519</v>
      </c>
      <c r="C84214">
        <v>209822</v>
      </c>
      <c r="D84214">
        <v>343712</v>
      </c>
      <c r="E84214" t="s">
        <v>2</v>
      </c>
      <c r="F84214" s="2">
        <v>44431.649055016183</v>
      </c>
      <c r="G84214" s="60">
        <v>0.64905092592592595</v>
      </c>
    </row>
    <row r="84215" spans="1:7" x14ac:dyDescent="0.25">
      <c r="A84215">
        <v>415173</v>
      </c>
      <c r="B84215" s="2">
        <v>44432.817744336571</v>
      </c>
      <c r="C84215">
        <v>209822</v>
      </c>
      <c r="D84215">
        <v>63666</v>
      </c>
      <c r="E84215" t="s">
        <v>2</v>
      </c>
      <c r="F84215" s="2">
        <v>44432.859411003235</v>
      </c>
      <c r="G84215" s="60">
        <v>0.85940972222222223</v>
      </c>
    </row>
    <row r="84216" spans="1:7" x14ac:dyDescent="0.25">
      <c r="A84216">
        <v>301246</v>
      </c>
      <c r="B84216" s="2">
        <v>44398.864000000001</v>
      </c>
      <c r="C84216">
        <v>209827</v>
      </c>
      <c r="D84216">
        <v>411922</v>
      </c>
      <c r="E84216" t="s">
        <v>7</v>
      </c>
      <c r="F84216" s="2">
        <v>44398.864000000001</v>
      </c>
      <c r="G84216" s="60">
        <v>0.86400462962962965</v>
      </c>
    </row>
    <row r="84217" spans="1:7" x14ac:dyDescent="0.25">
      <c r="A84217">
        <v>342696</v>
      </c>
      <c r="B84217" s="2">
        <v>44410.294000000002</v>
      </c>
      <c r="C84217">
        <v>209827</v>
      </c>
      <c r="D84217">
        <v>463334</v>
      </c>
      <c r="E84217" t="s">
        <v>7</v>
      </c>
      <c r="F84217" s="2">
        <v>44410.294000000002</v>
      </c>
      <c r="G84217" s="60">
        <v>0.29400462962962964</v>
      </c>
    </row>
    <row r="84218" spans="1:7" x14ac:dyDescent="0.25">
      <c r="A84218">
        <v>349396</v>
      </c>
      <c r="B84218" s="2">
        <v>44412.739000000001</v>
      </c>
      <c r="C84218">
        <v>209827</v>
      </c>
      <c r="D84218">
        <v>158978</v>
      </c>
      <c r="E84218" t="s">
        <v>7</v>
      </c>
      <c r="F84218" s="2">
        <v>44412.739000000001</v>
      </c>
      <c r="G84218" s="60">
        <v>0.73900462962962965</v>
      </c>
    </row>
    <row r="84219" spans="1:7" x14ac:dyDescent="0.25">
      <c r="A84219">
        <v>390077</v>
      </c>
      <c r="B84219" s="2">
        <v>44424.636110032363</v>
      </c>
      <c r="C84219">
        <v>209827</v>
      </c>
      <c r="D84219">
        <v>262011</v>
      </c>
      <c r="E84219" t="s">
        <v>7</v>
      </c>
      <c r="F84219" s="2">
        <v>44424.636110032363</v>
      </c>
      <c r="G84219" s="60">
        <v>0.63611111111111118</v>
      </c>
    </row>
    <row r="84220" spans="1:7" x14ac:dyDescent="0.25">
      <c r="A84220">
        <v>409419</v>
      </c>
      <c r="B84220" s="2">
        <v>44430.697598705505</v>
      </c>
      <c r="C84220">
        <v>209827</v>
      </c>
      <c r="D84220">
        <v>111368</v>
      </c>
      <c r="E84220" t="s">
        <v>7</v>
      </c>
      <c r="F84220" s="2">
        <v>44430.697598705505</v>
      </c>
      <c r="G84220" s="60">
        <v>0.69760416666666669</v>
      </c>
    </row>
    <row r="84221" spans="1:7" x14ac:dyDescent="0.25">
      <c r="A84221">
        <v>213565</v>
      </c>
      <c r="B84221" s="2">
        <v>44373.104961165052</v>
      </c>
      <c r="C84221">
        <v>209834</v>
      </c>
      <c r="D84221">
        <v>376706</v>
      </c>
      <c r="E84221" t="s">
        <v>13</v>
      </c>
      <c r="F84221" s="2">
        <v>44372.896627831717</v>
      </c>
      <c r="G84221" s="60">
        <v>0.8966319444444445</v>
      </c>
    </row>
    <row r="84222" spans="1:7" x14ac:dyDescent="0.25">
      <c r="A84222">
        <v>238343</v>
      </c>
      <c r="B84222" s="2">
        <v>44379.965802589002</v>
      </c>
      <c r="C84222">
        <v>209834</v>
      </c>
      <c r="D84222">
        <v>239248</v>
      </c>
      <c r="E84222" t="s">
        <v>13</v>
      </c>
      <c r="F84222" s="2">
        <v>44379.757469255666</v>
      </c>
      <c r="G84222" s="60">
        <v>0.75746527777777783</v>
      </c>
    </row>
    <row r="84223" spans="1:7" x14ac:dyDescent="0.25">
      <c r="A84223">
        <v>332228</v>
      </c>
      <c r="B84223" s="2">
        <v>44407.868715210359</v>
      </c>
      <c r="C84223">
        <v>209834</v>
      </c>
      <c r="D84223">
        <v>472712</v>
      </c>
      <c r="E84223" t="s">
        <v>13</v>
      </c>
      <c r="F84223" s="2">
        <v>44407.660381877024</v>
      </c>
      <c r="G84223" s="60">
        <v>0.66038194444444442</v>
      </c>
    </row>
    <row r="84224" spans="1:7" x14ac:dyDescent="0.25">
      <c r="A84224">
        <v>342574</v>
      </c>
      <c r="B84224" s="2">
        <v>44410.111433656959</v>
      </c>
      <c r="C84224">
        <v>209834</v>
      </c>
      <c r="D84224">
        <v>331902</v>
      </c>
      <c r="E84224" t="s">
        <v>13</v>
      </c>
      <c r="F84224" s="2">
        <v>44409.903100323623</v>
      </c>
      <c r="G84224" s="60">
        <v>0.90310185185185177</v>
      </c>
    </row>
    <row r="84225" spans="1:7" x14ac:dyDescent="0.25">
      <c r="A84225">
        <v>366481</v>
      </c>
      <c r="B84225" s="2">
        <v>44416.973893203889</v>
      </c>
      <c r="C84225">
        <v>209834</v>
      </c>
      <c r="D84225">
        <v>419974</v>
      </c>
      <c r="E84225" t="s">
        <v>13</v>
      </c>
      <c r="F84225" s="2">
        <v>44416.765559870553</v>
      </c>
      <c r="G84225" s="60">
        <v>0.76555555555555566</v>
      </c>
    </row>
    <row r="84226" spans="1:7" x14ac:dyDescent="0.25">
      <c r="A84226">
        <v>396482</v>
      </c>
      <c r="B84226" s="2">
        <v>44427.074216828478</v>
      </c>
      <c r="C84226">
        <v>209834</v>
      </c>
      <c r="D84226">
        <v>241927</v>
      </c>
      <c r="E84226" t="s">
        <v>13</v>
      </c>
      <c r="F84226" s="2">
        <v>44426.865883495142</v>
      </c>
      <c r="G84226" s="60">
        <v>0.86587962962962972</v>
      </c>
    </row>
    <row r="84227" spans="1:7" x14ac:dyDescent="0.25">
      <c r="A84227">
        <v>16975</v>
      </c>
      <c r="B84227" s="2">
        <v>44306.53052750809</v>
      </c>
      <c r="C84227">
        <v>209882</v>
      </c>
      <c r="D84227">
        <v>227775</v>
      </c>
      <c r="E84227" t="s">
        <v>12</v>
      </c>
      <c r="F84227" s="2">
        <v>44306.822194174754</v>
      </c>
      <c r="G84227" s="60">
        <v>0.822199074074074</v>
      </c>
    </row>
    <row r="84228" spans="1:7" x14ac:dyDescent="0.25">
      <c r="A84228">
        <v>132662</v>
      </c>
      <c r="B84228" s="2">
        <v>44349.884666666665</v>
      </c>
      <c r="C84228">
        <v>209958</v>
      </c>
      <c r="D84228">
        <v>214224</v>
      </c>
      <c r="E84228" t="s">
        <v>18</v>
      </c>
      <c r="F84228" s="2">
        <v>44349.718000000001</v>
      </c>
      <c r="G84228" s="60">
        <v>0.71799768518518514</v>
      </c>
    </row>
    <row r="84229" spans="1:7" x14ac:dyDescent="0.25">
      <c r="A84229">
        <v>144619</v>
      </c>
      <c r="B84229" s="2">
        <v>44353.226724919092</v>
      </c>
      <c r="C84229">
        <v>209958</v>
      </c>
      <c r="D84229">
        <v>202914</v>
      </c>
      <c r="E84229" t="s">
        <v>18</v>
      </c>
      <c r="F84229" s="2">
        <v>44353.060058252428</v>
      </c>
      <c r="G84229" s="60">
        <v>6.0057870370370366E-2</v>
      </c>
    </row>
    <row r="84230" spans="1:7" x14ac:dyDescent="0.25">
      <c r="A84230">
        <v>188108</v>
      </c>
      <c r="B84230" s="2">
        <v>44365.990478964399</v>
      </c>
      <c r="C84230">
        <v>209958</v>
      </c>
      <c r="D84230">
        <v>266342</v>
      </c>
      <c r="E84230" t="s">
        <v>18</v>
      </c>
      <c r="F84230" s="2">
        <v>44365.823812297735</v>
      </c>
      <c r="G84230" s="60">
        <v>0.8238078703703704</v>
      </c>
    </row>
    <row r="84231" spans="1:7" x14ac:dyDescent="0.25">
      <c r="A84231">
        <v>189659</v>
      </c>
      <c r="B84231" s="2">
        <v>44366.52894680624</v>
      </c>
      <c r="C84231">
        <v>209958</v>
      </c>
      <c r="D84231">
        <v>410720</v>
      </c>
      <c r="E84231" t="s">
        <v>18</v>
      </c>
      <c r="F84231" s="2">
        <v>44366.362280139576</v>
      </c>
      <c r="G84231" s="60">
        <v>0.36228009259259258</v>
      </c>
    </row>
    <row r="84232" spans="1:7" x14ac:dyDescent="0.25">
      <c r="A84232">
        <v>193134</v>
      </c>
      <c r="B84232" s="2">
        <v>44367.079775383769</v>
      </c>
      <c r="C84232">
        <v>209958</v>
      </c>
      <c r="D84232">
        <v>343403</v>
      </c>
      <c r="E84232" t="s">
        <v>18</v>
      </c>
      <c r="F84232" s="2">
        <v>44366.913108717104</v>
      </c>
      <c r="G84232" s="60">
        <v>0.91311342592592604</v>
      </c>
    </row>
    <row r="84233" spans="1:7" x14ac:dyDescent="0.25">
      <c r="A84233">
        <v>320531</v>
      </c>
      <c r="B84233" s="2">
        <v>44403.986029126216</v>
      </c>
      <c r="C84233">
        <v>209970</v>
      </c>
      <c r="D84233">
        <v>136902</v>
      </c>
      <c r="E84233" t="s">
        <v>2</v>
      </c>
      <c r="F84233" s="2">
        <v>44404.02769579288</v>
      </c>
      <c r="G84233" s="60">
        <v>2.7696759259259258E-2</v>
      </c>
    </row>
    <row r="84234" spans="1:7" x14ac:dyDescent="0.25">
      <c r="A84234">
        <v>322487</v>
      </c>
      <c r="B84234" s="2">
        <v>44404.837161812298</v>
      </c>
      <c r="C84234">
        <v>209970</v>
      </c>
      <c r="D84234">
        <v>411922</v>
      </c>
      <c r="E84234" t="s">
        <v>2</v>
      </c>
      <c r="F84234" s="2">
        <v>44404.878828478963</v>
      </c>
      <c r="G84234" s="60">
        <v>0.87883101851851853</v>
      </c>
    </row>
    <row r="84235" spans="1:7" x14ac:dyDescent="0.25">
      <c r="A84235">
        <v>338370</v>
      </c>
      <c r="B84235" s="2">
        <v>44409.125705740531</v>
      </c>
      <c r="C84235">
        <v>209970</v>
      </c>
      <c r="D84235">
        <v>118549</v>
      </c>
      <c r="E84235" t="s">
        <v>2</v>
      </c>
      <c r="F84235" s="2">
        <v>44409.167372407195</v>
      </c>
      <c r="G84235" s="60">
        <v>0.16737268518518519</v>
      </c>
    </row>
    <row r="84236" spans="1:7" x14ac:dyDescent="0.25">
      <c r="A84236">
        <v>357250</v>
      </c>
      <c r="B84236" s="2">
        <v>44414.974702265376</v>
      </c>
      <c r="C84236">
        <v>209970</v>
      </c>
      <c r="D84236">
        <v>208036</v>
      </c>
      <c r="E84236" t="s">
        <v>2</v>
      </c>
      <c r="F84236" s="2">
        <v>44415.01636893204</v>
      </c>
      <c r="G84236" s="60">
        <v>1.636574074074074E-2</v>
      </c>
    </row>
    <row r="84237" spans="1:7" x14ac:dyDescent="0.25">
      <c r="A84237">
        <v>402378</v>
      </c>
      <c r="B84237" s="2">
        <v>44428.859815533986</v>
      </c>
      <c r="C84237">
        <v>209970</v>
      </c>
      <c r="D84237">
        <v>241927</v>
      </c>
      <c r="E84237" t="s">
        <v>2</v>
      </c>
      <c r="F84237" s="2">
        <v>44428.90148220065</v>
      </c>
      <c r="G84237" s="60">
        <v>0.90148148148148144</v>
      </c>
    </row>
    <row r="84238" spans="1:7" x14ac:dyDescent="0.25">
      <c r="A84238">
        <v>37761</v>
      </c>
      <c r="B84238" s="2">
        <v>44316.900268608413</v>
      </c>
      <c r="C84238">
        <v>210002</v>
      </c>
      <c r="D84238">
        <v>250679</v>
      </c>
      <c r="E84238" t="s">
        <v>11</v>
      </c>
      <c r="F84238" s="2">
        <v>44316.608601941749</v>
      </c>
      <c r="G84238" s="60">
        <v>0.60859953703703706</v>
      </c>
    </row>
    <row r="84239" spans="1:7" x14ac:dyDescent="0.25">
      <c r="A84239">
        <v>46147</v>
      </c>
      <c r="B84239" s="2">
        <v>44320.452666666664</v>
      </c>
      <c r="C84239">
        <v>210002</v>
      </c>
      <c r="D84239">
        <v>230507</v>
      </c>
      <c r="E84239" t="s">
        <v>11</v>
      </c>
      <c r="F84239" s="2">
        <v>44320.161</v>
      </c>
      <c r="G84239" s="60">
        <v>0.16099537037037037</v>
      </c>
    </row>
    <row r="84240" spans="1:7" x14ac:dyDescent="0.25">
      <c r="A84240">
        <v>51539</v>
      </c>
      <c r="B84240" s="2">
        <v>44323.066935275077</v>
      </c>
      <c r="C84240">
        <v>210002</v>
      </c>
      <c r="D84240">
        <v>319203</v>
      </c>
      <c r="E84240" t="s">
        <v>11</v>
      </c>
      <c r="F84240" s="2">
        <v>44322.775268608413</v>
      </c>
      <c r="G84240" s="60">
        <v>0.7752662037037038</v>
      </c>
    </row>
    <row r="84241" spans="1:7" x14ac:dyDescent="0.25">
      <c r="A84241">
        <v>88249</v>
      </c>
      <c r="B84241" s="2">
        <v>44337.032954692557</v>
      </c>
      <c r="C84241">
        <v>210002</v>
      </c>
      <c r="D84241">
        <v>86587</v>
      </c>
      <c r="E84241" t="s">
        <v>11</v>
      </c>
      <c r="F84241" s="2">
        <v>44336.741288025893</v>
      </c>
      <c r="G84241" s="60">
        <v>0.74128472222222219</v>
      </c>
    </row>
    <row r="84242" spans="1:7" x14ac:dyDescent="0.25">
      <c r="A84242">
        <v>96348</v>
      </c>
      <c r="B84242" s="2">
        <v>44338.950430420708</v>
      </c>
      <c r="C84242">
        <v>210002</v>
      </c>
      <c r="D84242">
        <v>74638</v>
      </c>
      <c r="E84242" t="s">
        <v>11</v>
      </c>
      <c r="F84242" s="2">
        <v>44338.658763754043</v>
      </c>
      <c r="G84242" s="60">
        <v>0.6587615740740741</v>
      </c>
    </row>
    <row r="84243" spans="1:7" x14ac:dyDescent="0.25">
      <c r="A84243">
        <v>102869</v>
      </c>
      <c r="B84243" s="2">
        <v>44340.915666666668</v>
      </c>
      <c r="C84243">
        <v>210002</v>
      </c>
      <c r="D84243">
        <v>308317</v>
      </c>
      <c r="E84243" t="s">
        <v>11</v>
      </c>
      <c r="F84243" s="2">
        <v>44340.624000000003</v>
      </c>
      <c r="G84243" s="60">
        <v>0.62400462962962966</v>
      </c>
    </row>
    <row r="84244" spans="1:7" x14ac:dyDescent="0.25">
      <c r="A84244">
        <v>147529</v>
      </c>
      <c r="B84244" s="2">
        <v>44353.913213592234</v>
      </c>
      <c r="C84244">
        <v>210002</v>
      </c>
      <c r="D84244">
        <v>304128</v>
      </c>
      <c r="E84244" t="s">
        <v>11</v>
      </c>
      <c r="F84244" s="2">
        <v>44353.621546925569</v>
      </c>
      <c r="G84244" s="60">
        <v>0.62155092592592587</v>
      </c>
    </row>
    <row r="84245" spans="1:7" x14ac:dyDescent="0.25">
      <c r="A84245">
        <v>156081</v>
      </c>
      <c r="B84245" s="2">
        <v>44356.948812297735</v>
      </c>
      <c r="C84245">
        <v>210002</v>
      </c>
      <c r="D84245">
        <v>181651</v>
      </c>
      <c r="E84245" t="s">
        <v>11</v>
      </c>
      <c r="F84245" s="2">
        <v>44356.65714563107</v>
      </c>
      <c r="G84245" s="60">
        <v>0.65714120370370377</v>
      </c>
    </row>
    <row r="84246" spans="1:7" x14ac:dyDescent="0.25">
      <c r="A84246">
        <v>226009</v>
      </c>
      <c r="B84246" s="2">
        <v>44376.097679611645</v>
      </c>
      <c r="C84246">
        <v>210002</v>
      </c>
      <c r="D84246">
        <v>392162</v>
      </c>
      <c r="E84246" t="s">
        <v>11</v>
      </c>
      <c r="F84246" s="2">
        <v>44375.80601294498</v>
      </c>
      <c r="G84246" s="60">
        <v>0.80601851851851858</v>
      </c>
    </row>
    <row r="84247" spans="1:7" x14ac:dyDescent="0.25">
      <c r="A84247">
        <v>269973</v>
      </c>
      <c r="B84247" s="2">
        <v>44389.167258899673</v>
      </c>
      <c r="C84247">
        <v>210002</v>
      </c>
      <c r="D84247">
        <v>467908</v>
      </c>
      <c r="E84247" t="s">
        <v>11</v>
      </c>
      <c r="F84247" s="2">
        <v>44388.875592233009</v>
      </c>
      <c r="G84247" s="60">
        <v>0.87559027777777787</v>
      </c>
    </row>
    <row r="84248" spans="1:7" x14ac:dyDescent="0.25">
      <c r="A84248">
        <v>308880</v>
      </c>
      <c r="B84248" s="2">
        <v>44401.147841423946</v>
      </c>
      <c r="C84248">
        <v>210002</v>
      </c>
      <c r="D84248">
        <v>28753</v>
      </c>
      <c r="E84248" t="s">
        <v>11</v>
      </c>
      <c r="F84248" s="2">
        <v>44400.856174757282</v>
      </c>
      <c r="G84248" s="60">
        <v>0.85616898148148157</v>
      </c>
    </row>
    <row r="84249" spans="1:7" x14ac:dyDescent="0.25">
      <c r="A84249">
        <v>323125</v>
      </c>
      <c r="B84249" s="2">
        <v>44404.989265372169</v>
      </c>
      <c r="C84249">
        <v>210002</v>
      </c>
      <c r="D84249">
        <v>227775</v>
      </c>
      <c r="E84249" t="s">
        <v>11</v>
      </c>
      <c r="F84249" s="2">
        <v>44404.697598705505</v>
      </c>
      <c r="G84249" s="60">
        <v>0.69760416666666669</v>
      </c>
    </row>
    <row r="84250" spans="1:7" x14ac:dyDescent="0.25">
      <c r="A84250">
        <v>328864</v>
      </c>
      <c r="B84250" s="2">
        <v>44407.16402265372</v>
      </c>
      <c r="C84250">
        <v>210002</v>
      </c>
      <c r="D84250">
        <v>438887</v>
      </c>
      <c r="E84250" t="s">
        <v>11</v>
      </c>
      <c r="F84250" s="2">
        <v>44406.872355987056</v>
      </c>
      <c r="G84250" s="60">
        <v>0.87236111111111114</v>
      </c>
    </row>
    <row r="84251" spans="1:7" x14ac:dyDescent="0.25">
      <c r="A84251">
        <v>350492</v>
      </c>
      <c r="B84251" s="2">
        <v>44412.887323624593</v>
      </c>
      <c r="C84251">
        <v>210002</v>
      </c>
      <c r="D84251">
        <v>402346</v>
      </c>
      <c r="E84251" t="s">
        <v>11</v>
      </c>
      <c r="F84251" s="2">
        <v>44412.595656957928</v>
      </c>
      <c r="G84251" s="60">
        <v>0.59565972222222219</v>
      </c>
    </row>
    <row r="84252" spans="1:7" x14ac:dyDescent="0.25">
      <c r="A84252">
        <v>377587</v>
      </c>
      <c r="B84252" s="2">
        <v>44421.308035598704</v>
      </c>
      <c r="C84252">
        <v>210002</v>
      </c>
      <c r="D84252">
        <v>472712</v>
      </c>
      <c r="E84252" t="s">
        <v>11</v>
      </c>
      <c r="F84252" s="2">
        <v>44421.01636893204</v>
      </c>
      <c r="G84252" s="60">
        <v>1.636574074074074E-2</v>
      </c>
    </row>
    <row r="84253" spans="1:7" x14ac:dyDescent="0.25">
      <c r="A84253">
        <v>410515</v>
      </c>
      <c r="B84253" s="2">
        <v>44430.824915311139</v>
      </c>
      <c r="C84253">
        <v>210002</v>
      </c>
      <c r="D84253">
        <v>111368</v>
      </c>
      <c r="E84253" t="s">
        <v>11</v>
      </c>
      <c r="F84253" s="2">
        <v>44430.533248644475</v>
      </c>
      <c r="G84253" s="60">
        <v>0.53325231481481483</v>
      </c>
    </row>
    <row r="84254" spans="1:7" x14ac:dyDescent="0.25">
      <c r="A84254">
        <v>31806</v>
      </c>
      <c r="B84254" s="2">
        <v>44314.717016181232</v>
      </c>
      <c r="C84254">
        <v>210056</v>
      </c>
      <c r="D84254">
        <v>122982</v>
      </c>
      <c r="E84254" t="s">
        <v>7</v>
      </c>
      <c r="F84254" s="2">
        <v>44314.717016181232</v>
      </c>
      <c r="G84254" s="60">
        <v>0.71701388888888884</v>
      </c>
    </row>
    <row r="84255" spans="1:7" x14ac:dyDescent="0.25">
      <c r="A84255">
        <v>55259</v>
      </c>
      <c r="B84255" s="2">
        <v>44324.597275080909</v>
      </c>
      <c r="C84255">
        <v>210056</v>
      </c>
      <c r="D84255">
        <v>88863</v>
      </c>
      <c r="E84255" t="s">
        <v>7</v>
      </c>
      <c r="F84255" s="2">
        <v>44324.597275080909</v>
      </c>
      <c r="G84255" s="60">
        <v>0.59728009259259263</v>
      </c>
    </row>
    <row r="84256" spans="1:7" x14ac:dyDescent="0.25">
      <c r="A84256">
        <v>72451</v>
      </c>
      <c r="B84256" s="2">
        <v>44331.085948220061</v>
      </c>
      <c r="C84256">
        <v>210056</v>
      </c>
      <c r="D84256">
        <v>182191</v>
      </c>
      <c r="E84256" t="s">
        <v>7</v>
      </c>
      <c r="F84256" s="2">
        <v>44331.085948220061</v>
      </c>
      <c r="G84256" s="60">
        <v>8.5949074074074081E-2</v>
      </c>
    </row>
    <row r="84257" spans="1:7" x14ac:dyDescent="0.25">
      <c r="A84257">
        <v>93619</v>
      </c>
      <c r="B84257" s="2">
        <v>44338.468153935362</v>
      </c>
      <c r="C84257">
        <v>210056</v>
      </c>
      <c r="D84257">
        <v>109473</v>
      </c>
      <c r="E84257" t="s">
        <v>7</v>
      </c>
      <c r="F84257" s="2">
        <v>44338.468153935362</v>
      </c>
      <c r="G84257" s="60">
        <v>0.46815972222222224</v>
      </c>
    </row>
    <row r="84258" spans="1:7" x14ac:dyDescent="0.25">
      <c r="A84258">
        <v>98052</v>
      </c>
      <c r="B84258" s="2">
        <v>44339.588396862695</v>
      </c>
      <c r="C84258">
        <v>210056</v>
      </c>
      <c r="D84258">
        <v>347008</v>
      </c>
      <c r="E84258" t="s">
        <v>7</v>
      </c>
      <c r="F84258" s="2">
        <v>44339.588396862695</v>
      </c>
      <c r="G84258" s="60">
        <v>0.58839120370370368</v>
      </c>
    </row>
    <row r="84259" spans="1:7" x14ac:dyDescent="0.25">
      <c r="A84259">
        <v>100676</v>
      </c>
      <c r="B84259" s="2">
        <v>44340.317999999999</v>
      </c>
      <c r="C84259">
        <v>210056</v>
      </c>
      <c r="D84259">
        <v>68991</v>
      </c>
      <c r="E84259" t="s">
        <v>7</v>
      </c>
      <c r="F84259" s="2">
        <v>44340.317999999999</v>
      </c>
      <c r="G84259" s="60">
        <v>0.31799768518518517</v>
      </c>
    </row>
    <row r="84260" spans="1:7" x14ac:dyDescent="0.25">
      <c r="A84260">
        <v>147375</v>
      </c>
      <c r="B84260" s="2">
        <v>44353.878566850792</v>
      </c>
      <c r="C84260">
        <v>210056</v>
      </c>
      <c r="D84260">
        <v>244574</v>
      </c>
      <c r="E84260" t="s">
        <v>7</v>
      </c>
      <c r="F84260" s="2">
        <v>44353.878566850792</v>
      </c>
      <c r="G84260" s="60">
        <v>0.87856481481481474</v>
      </c>
    </row>
    <row r="84261" spans="1:7" x14ac:dyDescent="0.25">
      <c r="A84261">
        <v>176776</v>
      </c>
      <c r="B84261" s="2">
        <v>44362.704071197411</v>
      </c>
      <c r="C84261">
        <v>210056</v>
      </c>
      <c r="D84261">
        <v>158978</v>
      </c>
      <c r="E84261" t="s">
        <v>7</v>
      </c>
      <c r="F84261" s="2">
        <v>44362.704071197411</v>
      </c>
      <c r="G84261" s="60">
        <v>0.70407407407407396</v>
      </c>
    </row>
    <row r="84262" spans="1:7" x14ac:dyDescent="0.25">
      <c r="A84262">
        <v>25833</v>
      </c>
      <c r="B84262" s="2">
        <v>44311.213293862726</v>
      </c>
      <c r="C84262">
        <v>210075</v>
      </c>
      <c r="D84262">
        <v>417458</v>
      </c>
      <c r="E84262" t="s">
        <v>3</v>
      </c>
      <c r="F84262" s="2">
        <v>44311.338293862726</v>
      </c>
      <c r="G84262" s="60">
        <v>0.33829861111111109</v>
      </c>
    </row>
    <row r="84263" spans="1:7" x14ac:dyDescent="0.25">
      <c r="A84263">
        <v>33238</v>
      </c>
      <c r="B84263" s="2">
        <v>44315.533763754043</v>
      </c>
      <c r="C84263">
        <v>210075</v>
      </c>
      <c r="D84263">
        <v>347008</v>
      </c>
      <c r="E84263" t="s">
        <v>3</v>
      </c>
      <c r="F84263" s="2">
        <v>44315.658763754043</v>
      </c>
      <c r="G84263" s="60">
        <v>0.6587615740740741</v>
      </c>
    </row>
    <row r="84264" spans="1:7" x14ac:dyDescent="0.25">
      <c r="A84264">
        <v>36412</v>
      </c>
      <c r="B84264" s="2">
        <v>44316.689103559867</v>
      </c>
      <c r="C84264">
        <v>210075</v>
      </c>
      <c r="D84264">
        <v>227775</v>
      </c>
      <c r="E84264" t="s">
        <v>3</v>
      </c>
      <c r="F84264" s="2">
        <v>44316.814103559867</v>
      </c>
      <c r="G84264" s="60">
        <v>0.8141087962962964</v>
      </c>
    </row>
    <row r="84265" spans="1:7" x14ac:dyDescent="0.25">
      <c r="A84265">
        <v>40739</v>
      </c>
      <c r="B84265" s="2">
        <v>44317.968047120579</v>
      </c>
      <c r="C84265">
        <v>210075</v>
      </c>
      <c r="D84265">
        <v>250679</v>
      </c>
      <c r="E84265" t="s">
        <v>3</v>
      </c>
      <c r="F84265" s="2">
        <v>44318.093047120579</v>
      </c>
      <c r="G84265" s="60">
        <v>9.3043981481481478E-2</v>
      </c>
    </row>
    <row r="84266" spans="1:7" x14ac:dyDescent="0.25">
      <c r="A84266">
        <v>44572</v>
      </c>
      <c r="B84266" s="2">
        <v>44319.638941747573</v>
      </c>
      <c r="C84266">
        <v>210075</v>
      </c>
      <c r="D84266">
        <v>81558</v>
      </c>
      <c r="E84266" t="s">
        <v>3</v>
      </c>
      <c r="F84266" s="2">
        <v>44319.763941747573</v>
      </c>
      <c r="G84266" s="60">
        <v>0.76394675925925926</v>
      </c>
    </row>
    <row r="84267" spans="1:7" x14ac:dyDescent="0.25">
      <c r="A84267">
        <v>63397</v>
      </c>
      <c r="B84267" s="2">
        <v>44327.651886731393</v>
      </c>
      <c r="C84267">
        <v>210075</v>
      </c>
      <c r="D84267">
        <v>463778</v>
      </c>
      <c r="E84267" t="s">
        <v>3</v>
      </c>
      <c r="F84267" s="2">
        <v>44327.776886731393</v>
      </c>
      <c r="G84267" s="60">
        <v>0.77688657407407413</v>
      </c>
    </row>
    <row r="84268" spans="1:7" x14ac:dyDescent="0.25">
      <c r="A84268">
        <v>93359</v>
      </c>
      <c r="B84268" s="2">
        <v>44338.405932038833</v>
      </c>
      <c r="C84268">
        <v>210075</v>
      </c>
      <c r="D84268">
        <v>230128</v>
      </c>
      <c r="E84268" t="s">
        <v>3</v>
      </c>
      <c r="F84268" s="2">
        <v>44338.530932038833</v>
      </c>
      <c r="G84268" s="60">
        <v>0.53093749999999995</v>
      </c>
    </row>
    <row r="84269" spans="1:7" x14ac:dyDescent="0.25">
      <c r="A84269">
        <v>119863</v>
      </c>
      <c r="B84269" s="2">
        <v>44345.834734627831</v>
      </c>
      <c r="C84269">
        <v>210075</v>
      </c>
      <c r="D84269">
        <v>154256</v>
      </c>
      <c r="E84269" t="s">
        <v>3</v>
      </c>
      <c r="F84269" s="2">
        <v>44345.959734627831</v>
      </c>
      <c r="G84269" s="60">
        <v>0.95973379629629629</v>
      </c>
    </row>
    <row r="84270" spans="1:7" x14ac:dyDescent="0.25">
      <c r="A84270">
        <v>123421</v>
      </c>
      <c r="B84270" s="2">
        <v>44346.703666666668</v>
      </c>
      <c r="C84270">
        <v>210075</v>
      </c>
      <c r="D84270">
        <v>462359</v>
      </c>
      <c r="E84270" t="s">
        <v>3</v>
      </c>
      <c r="F84270" s="2">
        <v>44346.828666666668</v>
      </c>
      <c r="G84270" s="60">
        <v>0.82866898148148149</v>
      </c>
    </row>
    <row r="84271" spans="1:7" x14ac:dyDescent="0.25">
      <c r="A84271">
        <v>152840</v>
      </c>
      <c r="B84271" s="2">
        <v>44355.867097087379</v>
      </c>
      <c r="C84271">
        <v>210075</v>
      </c>
      <c r="D84271">
        <v>43457</v>
      </c>
      <c r="E84271" t="s">
        <v>3</v>
      </c>
      <c r="F84271" s="2">
        <v>44355.992097087379</v>
      </c>
      <c r="G84271" s="60">
        <v>0.99209490740740736</v>
      </c>
    </row>
    <row r="84272" spans="1:7" x14ac:dyDescent="0.25">
      <c r="A84272">
        <v>155440</v>
      </c>
      <c r="B84272" s="2">
        <v>44356.807226537218</v>
      </c>
      <c r="C84272">
        <v>210075</v>
      </c>
      <c r="D84272">
        <v>105200</v>
      </c>
      <c r="E84272" t="s">
        <v>3</v>
      </c>
      <c r="F84272" s="2">
        <v>44356.932226537218</v>
      </c>
      <c r="G84272" s="60">
        <v>0.93222222222222229</v>
      </c>
    </row>
    <row r="84273" spans="1:7" x14ac:dyDescent="0.25">
      <c r="A84273">
        <v>177474</v>
      </c>
      <c r="B84273" s="2">
        <v>44362.821789644011</v>
      </c>
      <c r="C84273">
        <v>210075</v>
      </c>
      <c r="D84273">
        <v>158978</v>
      </c>
      <c r="E84273" t="s">
        <v>3</v>
      </c>
      <c r="F84273" s="2">
        <v>44362.946789644011</v>
      </c>
      <c r="G84273" s="60">
        <v>0.94679398148148142</v>
      </c>
    </row>
    <row r="84274" spans="1:7" x14ac:dyDescent="0.25">
      <c r="A84274">
        <v>196182</v>
      </c>
      <c r="B84274" s="2">
        <v>44367.80379650258</v>
      </c>
      <c r="C84274">
        <v>210075</v>
      </c>
      <c r="D84274">
        <v>267654</v>
      </c>
      <c r="E84274" t="s">
        <v>3</v>
      </c>
      <c r="F84274" s="2">
        <v>44367.92879650258</v>
      </c>
      <c r="G84274" s="60">
        <v>0.92879629629629623</v>
      </c>
    </row>
    <row r="84275" spans="1:7" x14ac:dyDescent="0.25">
      <c r="A84275">
        <v>230405</v>
      </c>
      <c r="B84275" s="2">
        <v>44377.682631067961</v>
      </c>
      <c r="C84275">
        <v>210075</v>
      </c>
      <c r="D84275">
        <v>241927</v>
      </c>
      <c r="E84275" t="s">
        <v>3</v>
      </c>
      <c r="F84275" s="2">
        <v>44377.807631067961</v>
      </c>
      <c r="G84275" s="60">
        <v>0.80762731481481476</v>
      </c>
    </row>
    <row r="84276" spans="1:7" x14ac:dyDescent="0.25">
      <c r="A84276">
        <v>252670</v>
      </c>
      <c r="B84276" s="2">
        <v>44384.517</v>
      </c>
      <c r="C84276">
        <v>210075</v>
      </c>
      <c r="D84276">
        <v>85094</v>
      </c>
      <c r="E84276" t="s">
        <v>3</v>
      </c>
      <c r="F84276" s="2">
        <v>44384.642</v>
      </c>
      <c r="G84276" s="60">
        <v>0.64200231481481485</v>
      </c>
    </row>
    <row r="84277" spans="1:7" x14ac:dyDescent="0.25">
      <c r="A84277">
        <v>302834</v>
      </c>
      <c r="B84277" s="2">
        <v>44399.616288025893</v>
      </c>
      <c r="C84277">
        <v>210075</v>
      </c>
      <c r="D84277">
        <v>272884</v>
      </c>
      <c r="E84277" t="s">
        <v>3</v>
      </c>
      <c r="F84277" s="2">
        <v>44399.741288025893</v>
      </c>
      <c r="G84277" s="60">
        <v>0.74128472222222219</v>
      </c>
    </row>
    <row r="84278" spans="1:7" x14ac:dyDescent="0.25">
      <c r="A84278">
        <v>318908</v>
      </c>
      <c r="B84278" s="2">
        <v>44403.685867313914</v>
      </c>
      <c r="C84278">
        <v>210075</v>
      </c>
      <c r="D84278">
        <v>104958</v>
      </c>
      <c r="E84278" t="s">
        <v>3</v>
      </c>
      <c r="F84278" s="2">
        <v>44403.810867313914</v>
      </c>
      <c r="G84278" s="60">
        <v>0.81086805555555552</v>
      </c>
    </row>
    <row r="84279" spans="1:7" x14ac:dyDescent="0.25">
      <c r="A84279">
        <v>26166</v>
      </c>
      <c r="B84279" s="2">
        <v>44311.456526383248</v>
      </c>
      <c r="C84279">
        <v>210104</v>
      </c>
      <c r="D84279">
        <v>112334</v>
      </c>
      <c r="E84279" t="s">
        <v>5</v>
      </c>
      <c r="F84279" s="2">
        <v>44311.539859716584</v>
      </c>
      <c r="G84279" s="60">
        <v>0.53986111111111112</v>
      </c>
    </row>
    <row r="84280" spans="1:7" x14ac:dyDescent="0.25">
      <c r="A84280">
        <v>33809</v>
      </c>
      <c r="B84280" s="2">
        <v>44315.695171521031</v>
      </c>
      <c r="C84280">
        <v>210104</v>
      </c>
      <c r="D84280">
        <v>351192</v>
      </c>
      <c r="E84280" t="s">
        <v>5</v>
      </c>
      <c r="F84280" s="2">
        <v>44315.778504854366</v>
      </c>
      <c r="G84280" s="60">
        <v>0.77850694444444446</v>
      </c>
    </row>
    <row r="84281" spans="1:7" x14ac:dyDescent="0.25">
      <c r="A84281">
        <v>36099</v>
      </c>
      <c r="B84281" s="2">
        <v>44316.638537216822</v>
      </c>
      <c r="C84281">
        <v>210104</v>
      </c>
      <c r="D84281">
        <v>122902</v>
      </c>
      <c r="E84281" t="s">
        <v>5</v>
      </c>
      <c r="F84281" s="2">
        <v>44316.721870550158</v>
      </c>
      <c r="G84281" s="60">
        <v>0.72187499999999993</v>
      </c>
    </row>
    <row r="84282" spans="1:7" x14ac:dyDescent="0.25">
      <c r="A84282">
        <v>68396</v>
      </c>
      <c r="B84282" s="2">
        <v>44329.824666666667</v>
      </c>
      <c r="C84282">
        <v>210104</v>
      </c>
      <c r="D84282">
        <v>258219</v>
      </c>
      <c r="E84282" t="s">
        <v>5</v>
      </c>
      <c r="F84282" s="2">
        <v>44329.908000000003</v>
      </c>
      <c r="G84282" s="60">
        <v>0.90799768518518509</v>
      </c>
    </row>
    <row r="84283" spans="1:7" x14ac:dyDescent="0.25">
      <c r="A84283">
        <v>78816</v>
      </c>
      <c r="B84283" s="2">
        <v>44332.824621359221</v>
      </c>
      <c r="C84283">
        <v>210104</v>
      </c>
      <c r="D84283">
        <v>361821</v>
      </c>
      <c r="E84283" t="s">
        <v>5</v>
      </c>
      <c r="F84283" s="2">
        <v>44332.907954692557</v>
      </c>
      <c r="G84283" s="60">
        <v>0.90795138888888882</v>
      </c>
    </row>
    <row r="84284" spans="1:7" x14ac:dyDescent="0.25">
      <c r="A84284">
        <v>82375</v>
      </c>
      <c r="B84284" s="2">
        <v>44334.664427184463</v>
      </c>
      <c r="C84284">
        <v>210104</v>
      </c>
      <c r="D84284">
        <v>470762</v>
      </c>
      <c r="E84284" t="s">
        <v>5</v>
      </c>
      <c r="F84284" s="2">
        <v>44334.747760517799</v>
      </c>
      <c r="G84284" s="60">
        <v>0.74776620370370372</v>
      </c>
    </row>
    <row r="84285" spans="1:7" x14ac:dyDescent="0.25">
      <c r="A84285">
        <v>113234</v>
      </c>
      <c r="B84285" s="2">
        <v>44344.712970873785</v>
      </c>
      <c r="C84285">
        <v>210104</v>
      </c>
      <c r="D84285">
        <v>21760</v>
      </c>
      <c r="E84285" t="s">
        <v>5</v>
      </c>
      <c r="F84285" s="2">
        <v>44344.796304207121</v>
      </c>
      <c r="G84285" s="60">
        <v>0.79630787037037043</v>
      </c>
    </row>
    <row r="84286" spans="1:7" x14ac:dyDescent="0.25">
      <c r="A84286">
        <v>139497</v>
      </c>
      <c r="B84286" s="2">
        <v>44351.923326860837</v>
      </c>
      <c r="C84286">
        <v>210104</v>
      </c>
      <c r="D84286">
        <v>440811</v>
      </c>
      <c r="E84286" t="s">
        <v>5</v>
      </c>
      <c r="F84286" s="2">
        <v>44352.006660194173</v>
      </c>
      <c r="G84286" s="60">
        <v>6.6550925925925935E-3</v>
      </c>
    </row>
    <row r="84287" spans="1:7" x14ac:dyDescent="0.25">
      <c r="A84287">
        <v>159193</v>
      </c>
      <c r="B84287" s="2">
        <v>44358.02203236246</v>
      </c>
      <c r="C84287">
        <v>210104</v>
      </c>
      <c r="D84287">
        <v>408345</v>
      </c>
      <c r="E84287" t="s">
        <v>5</v>
      </c>
      <c r="F84287" s="2">
        <v>44358.105365695796</v>
      </c>
      <c r="G84287" s="60">
        <v>0.10537037037037038</v>
      </c>
    </row>
    <row r="84288" spans="1:7" x14ac:dyDescent="0.25">
      <c r="A84288">
        <v>167243</v>
      </c>
      <c r="B84288" s="2">
        <v>44359.839184466015</v>
      </c>
      <c r="C84288">
        <v>210104</v>
      </c>
      <c r="D84288">
        <v>160701</v>
      </c>
      <c r="E84288" t="s">
        <v>5</v>
      </c>
      <c r="F84288" s="2">
        <v>44359.92251779935</v>
      </c>
      <c r="G84288" s="60">
        <v>0.92252314814814806</v>
      </c>
    </row>
    <row r="84289" spans="1:7" x14ac:dyDescent="0.25">
      <c r="A84289">
        <v>185537</v>
      </c>
      <c r="B84289" s="2">
        <v>44365.657954692557</v>
      </c>
      <c r="C84289">
        <v>210104</v>
      </c>
      <c r="D84289">
        <v>466792</v>
      </c>
      <c r="E84289" t="s">
        <v>5</v>
      </c>
      <c r="F84289" s="2">
        <v>44365.741288025893</v>
      </c>
      <c r="G84289" s="60">
        <v>0.74128472222222219</v>
      </c>
    </row>
    <row r="84290" spans="1:7" x14ac:dyDescent="0.25">
      <c r="A84290">
        <v>193632</v>
      </c>
      <c r="B84290" s="2">
        <v>44367.30036317026</v>
      </c>
      <c r="C84290">
        <v>210104</v>
      </c>
      <c r="D84290">
        <v>396686</v>
      </c>
      <c r="E84290" t="s">
        <v>5</v>
      </c>
      <c r="F84290" s="2">
        <v>44367.383696503595</v>
      </c>
      <c r="G84290" s="60">
        <v>0.38369212962962962</v>
      </c>
    </row>
    <row r="84291" spans="1:7" x14ac:dyDescent="0.25">
      <c r="A84291">
        <v>214532</v>
      </c>
      <c r="B84291" s="2">
        <v>44373.429799352751</v>
      </c>
      <c r="C84291">
        <v>210104</v>
      </c>
      <c r="D84291">
        <v>217497</v>
      </c>
      <c r="E84291" t="s">
        <v>5</v>
      </c>
      <c r="F84291" s="2">
        <v>44373.513132686086</v>
      </c>
      <c r="G84291" s="60">
        <v>0.51313657407407409</v>
      </c>
    </row>
    <row r="84292" spans="1:7" x14ac:dyDescent="0.25">
      <c r="A84292">
        <v>225675</v>
      </c>
      <c r="B84292" s="2">
        <v>44375.949216828478</v>
      </c>
      <c r="C84292">
        <v>210104</v>
      </c>
      <c r="D84292">
        <v>96200</v>
      </c>
      <c r="E84292" t="s">
        <v>5</v>
      </c>
      <c r="F84292" s="2">
        <v>44376.032550161814</v>
      </c>
      <c r="G84292" s="60">
        <v>3.2546296296296295E-2</v>
      </c>
    </row>
    <row r="84293" spans="1:7" x14ac:dyDescent="0.25">
      <c r="A84293">
        <v>235731</v>
      </c>
      <c r="B84293" s="2">
        <v>44379.619119741095</v>
      </c>
      <c r="C84293">
        <v>210104</v>
      </c>
      <c r="D84293">
        <v>36375</v>
      </c>
      <c r="E84293" t="s">
        <v>5</v>
      </c>
      <c r="F84293" s="2">
        <v>44379.702453074431</v>
      </c>
      <c r="G84293" s="60">
        <v>0.70245370370370364</v>
      </c>
    </row>
    <row r="84294" spans="1:7" x14ac:dyDescent="0.25">
      <c r="A84294">
        <v>237522</v>
      </c>
      <c r="B84294" s="2">
        <v>44379.832711974108</v>
      </c>
      <c r="C84294">
        <v>210104</v>
      </c>
      <c r="D84294">
        <v>439981</v>
      </c>
      <c r="E84294" t="s">
        <v>5</v>
      </c>
      <c r="F84294" s="2">
        <v>44379.916045307444</v>
      </c>
      <c r="G84294" s="60">
        <v>0.91604166666666664</v>
      </c>
    </row>
    <row r="84295" spans="1:7" x14ac:dyDescent="0.25">
      <c r="A84295">
        <v>239983</v>
      </c>
      <c r="B84295" s="2">
        <v>44380.549540453074</v>
      </c>
      <c r="C84295">
        <v>210104</v>
      </c>
      <c r="D84295">
        <v>411922</v>
      </c>
      <c r="E84295" t="s">
        <v>5</v>
      </c>
      <c r="F84295" s="2">
        <v>44380.63287378641</v>
      </c>
      <c r="G84295" s="60">
        <v>0.63287037037037031</v>
      </c>
    </row>
    <row r="84296" spans="1:7" x14ac:dyDescent="0.25">
      <c r="A84296">
        <v>259993</v>
      </c>
      <c r="B84296" s="2">
        <v>44386.844038834948</v>
      </c>
      <c r="C84296">
        <v>210104</v>
      </c>
      <c r="D84296">
        <v>154256</v>
      </c>
      <c r="E84296" t="s">
        <v>5</v>
      </c>
      <c r="F84296" s="2">
        <v>44386.927372168284</v>
      </c>
      <c r="G84296" s="60">
        <v>0.92737268518518512</v>
      </c>
    </row>
    <row r="84297" spans="1:7" x14ac:dyDescent="0.25">
      <c r="A84297">
        <v>275118</v>
      </c>
      <c r="B84297" s="2">
        <v>44390.824621359221</v>
      </c>
      <c r="C84297">
        <v>210104</v>
      </c>
      <c r="D84297">
        <v>371920</v>
      </c>
      <c r="E84297" t="s">
        <v>5</v>
      </c>
      <c r="F84297" s="2">
        <v>44390.907954692557</v>
      </c>
      <c r="G84297" s="60">
        <v>0.90795138888888882</v>
      </c>
    </row>
    <row r="84298" spans="1:7" x14ac:dyDescent="0.25">
      <c r="A84298">
        <v>344314</v>
      </c>
      <c r="B84298" s="2">
        <v>44410.789666666664</v>
      </c>
      <c r="C84298">
        <v>210104</v>
      </c>
      <c r="D84298">
        <v>250679</v>
      </c>
      <c r="E84298" t="s">
        <v>5</v>
      </c>
      <c r="F84298" s="2">
        <v>44410.873</v>
      </c>
      <c r="G84298" s="60">
        <v>0.87299768518518517</v>
      </c>
    </row>
    <row r="84299" spans="1:7" x14ac:dyDescent="0.25">
      <c r="A84299">
        <v>374925</v>
      </c>
      <c r="B84299" s="2">
        <v>44420.351666666662</v>
      </c>
      <c r="C84299">
        <v>210104</v>
      </c>
      <c r="D84299">
        <v>5151</v>
      </c>
      <c r="E84299" t="s">
        <v>5</v>
      </c>
      <c r="F84299" s="2">
        <v>44420.434999999998</v>
      </c>
      <c r="G84299" s="60">
        <v>0.435</v>
      </c>
    </row>
    <row r="84300" spans="1:7" x14ac:dyDescent="0.25">
      <c r="A84300">
        <v>388852</v>
      </c>
      <c r="B84300" s="2">
        <v>44423.908763754043</v>
      </c>
      <c r="C84300">
        <v>210104</v>
      </c>
      <c r="D84300">
        <v>295484</v>
      </c>
      <c r="E84300" t="s">
        <v>5</v>
      </c>
      <c r="F84300" s="2">
        <v>44423.992097087379</v>
      </c>
      <c r="G84300" s="60">
        <v>0.99209490740740736</v>
      </c>
    </row>
    <row r="84301" spans="1:7" x14ac:dyDescent="0.25">
      <c r="A84301">
        <v>419131</v>
      </c>
      <c r="B84301" s="2">
        <v>44434.575430420708</v>
      </c>
      <c r="C84301">
        <v>210104</v>
      </c>
      <c r="D84301">
        <v>148309</v>
      </c>
      <c r="E84301" t="s">
        <v>5</v>
      </c>
      <c r="F84301" s="2">
        <v>44434.658763754043</v>
      </c>
      <c r="G84301" s="60">
        <v>0.6587615740740741</v>
      </c>
    </row>
    <row r="84302" spans="1:7" x14ac:dyDescent="0.25">
      <c r="A84302">
        <v>225045</v>
      </c>
      <c r="B84302" s="2">
        <v>44375.833925566345</v>
      </c>
      <c r="C84302">
        <v>210108</v>
      </c>
      <c r="D84302">
        <v>88863</v>
      </c>
      <c r="E84302" t="s">
        <v>2</v>
      </c>
      <c r="F84302" s="2">
        <v>44375.875592233009</v>
      </c>
      <c r="G84302" s="60">
        <v>0.87559027777777787</v>
      </c>
    </row>
    <row r="84303" spans="1:7" x14ac:dyDescent="0.25">
      <c r="A84303">
        <v>242865</v>
      </c>
      <c r="B84303" s="2">
        <v>44380.937485436894</v>
      </c>
      <c r="C84303">
        <v>210108</v>
      </c>
      <c r="D84303">
        <v>158978</v>
      </c>
      <c r="E84303" t="s">
        <v>2</v>
      </c>
      <c r="F84303" s="2">
        <v>44380.979152103559</v>
      </c>
      <c r="G84303" s="60">
        <v>0.97915509259259259</v>
      </c>
    </row>
    <row r="84304" spans="1:7" x14ac:dyDescent="0.25">
      <c r="A84304">
        <v>260862</v>
      </c>
      <c r="B84304" s="2">
        <v>44386.973084142395</v>
      </c>
      <c r="C84304">
        <v>210108</v>
      </c>
      <c r="D84304">
        <v>258219</v>
      </c>
      <c r="E84304" t="s">
        <v>2</v>
      </c>
      <c r="F84304" s="2">
        <v>44387.014750809059</v>
      </c>
      <c r="G84304" s="60">
        <v>1.4745370370370372E-2</v>
      </c>
    </row>
    <row r="84305" spans="1:7" x14ac:dyDescent="0.25">
      <c r="A84305">
        <v>72380</v>
      </c>
      <c r="B84305" s="2">
        <v>44331.060060426651</v>
      </c>
      <c r="C84305">
        <v>210140</v>
      </c>
      <c r="D84305">
        <v>245484</v>
      </c>
      <c r="E84305" t="s">
        <v>2</v>
      </c>
      <c r="F84305" s="2">
        <v>44331.101727093315</v>
      </c>
      <c r="G84305" s="60">
        <v>0.10172453703703704</v>
      </c>
    </row>
    <row r="84306" spans="1:7" x14ac:dyDescent="0.25">
      <c r="A84306">
        <v>84236</v>
      </c>
      <c r="B84306" s="2">
        <v>44335.555608414244</v>
      </c>
      <c r="C84306">
        <v>210140</v>
      </c>
      <c r="D84306">
        <v>397531</v>
      </c>
      <c r="E84306" t="s">
        <v>2</v>
      </c>
      <c r="F84306" s="2">
        <v>44335.597275080909</v>
      </c>
      <c r="G84306" s="60">
        <v>0.59728009259259263</v>
      </c>
    </row>
    <row r="84307" spans="1:7" x14ac:dyDescent="0.25">
      <c r="A84307">
        <v>99119</v>
      </c>
      <c r="B84307" s="2">
        <v>44339.730365695796</v>
      </c>
      <c r="C84307">
        <v>210140</v>
      </c>
      <c r="D84307">
        <v>250679</v>
      </c>
      <c r="E84307" t="s">
        <v>2</v>
      </c>
      <c r="F84307" s="2">
        <v>44339.77203236246</v>
      </c>
      <c r="G84307" s="60">
        <v>0.77203703703703708</v>
      </c>
    </row>
    <row r="84308" spans="1:7" x14ac:dyDescent="0.25">
      <c r="A84308">
        <v>40870</v>
      </c>
      <c r="B84308" s="2">
        <v>44318.030932038833</v>
      </c>
      <c r="C84308">
        <v>210141</v>
      </c>
      <c r="D84308">
        <v>250679</v>
      </c>
      <c r="E84308" t="s">
        <v>7</v>
      </c>
      <c r="F84308" s="2">
        <v>44318.030932038833</v>
      </c>
      <c r="G84308" s="60">
        <v>3.0937499999999996E-2</v>
      </c>
    </row>
    <row r="84309" spans="1:7" x14ac:dyDescent="0.25">
      <c r="A84309">
        <v>47923</v>
      </c>
      <c r="B84309" s="2">
        <v>44321.032550161814</v>
      </c>
      <c r="C84309">
        <v>210141</v>
      </c>
      <c r="D84309">
        <v>88863</v>
      </c>
      <c r="E84309" t="s">
        <v>7</v>
      </c>
      <c r="F84309" s="2">
        <v>44321.032550161814</v>
      </c>
      <c r="G84309" s="60">
        <v>3.2546296296296295E-2</v>
      </c>
    </row>
    <row r="84310" spans="1:7" x14ac:dyDescent="0.25">
      <c r="A84310">
        <v>48682</v>
      </c>
      <c r="B84310" s="2">
        <v>44321.636110032363</v>
      </c>
      <c r="C84310">
        <v>210141</v>
      </c>
      <c r="D84310">
        <v>241927</v>
      </c>
      <c r="E84310" t="s">
        <v>7</v>
      </c>
      <c r="F84310" s="2">
        <v>44321.636110032363</v>
      </c>
      <c r="G84310" s="60">
        <v>0.63611111111111118</v>
      </c>
    </row>
    <row r="84311" spans="1:7" x14ac:dyDescent="0.25">
      <c r="A84311">
        <v>53313</v>
      </c>
      <c r="B84311" s="2">
        <v>44323.841611650489</v>
      </c>
      <c r="C84311">
        <v>210141</v>
      </c>
      <c r="D84311">
        <v>249762</v>
      </c>
      <c r="E84311" t="s">
        <v>7</v>
      </c>
      <c r="F84311" s="2">
        <v>44323.841611650489</v>
      </c>
      <c r="G84311" s="60">
        <v>0.84160879629629637</v>
      </c>
    </row>
    <row r="84312" spans="1:7" x14ac:dyDescent="0.25">
      <c r="A84312">
        <v>58206</v>
      </c>
      <c r="B84312" s="2">
        <v>44325.566530744334</v>
      </c>
      <c r="C84312">
        <v>210141</v>
      </c>
      <c r="D84312">
        <v>153893</v>
      </c>
      <c r="E84312" t="s">
        <v>7</v>
      </c>
      <c r="F84312" s="2">
        <v>44325.566530744334</v>
      </c>
      <c r="G84312" s="60">
        <v>0.56652777777777774</v>
      </c>
    </row>
    <row r="84313" spans="1:7" x14ac:dyDescent="0.25">
      <c r="A84313">
        <v>68426</v>
      </c>
      <c r="B84313" s="2">
        <v>44329.830284789641</v>
      </c>
      <c r="C84313">
        <v>210141</v>
      </c>
      <c r="D84313">
        <v>313721</v>
      </c>
      <c r="E84313" t="s">
        <v>7</v>
      </c>
      <c r="F84313" s="2">
        <v>44329.830284789641</v>
      </c>
      <c r="G84313" s="60">
        <v>0.83028935185185182</v>
      </c>
    </row>
    <row r="84314" spans="1:7" x14ac:dyDescent="0.25">
      <c r="A84314">
        <v>78440</v>
      </c>
      <c r="B84314" s="2">
        <v>44332.758629108554</v>
      </c>
      <c r="C84314">
        <v>210141</v>
      </c>
      <c r="D84314">
        <v>182191</v>
      </c>
      <c r="E84314" t="s">
        <v>7</v>
      </c>
      <c r="F84314" s="2">
        <v>44332.758629108554</v>
      </c>
      <c r="G84314" s="60">
        <v>0.7586342592592592</v>
      </c>
    </row>
    <row r="84315" spans="1:7" x14ac:dyDescent="0.25">
      <c r="A84315">
        <v>149900</v>
      </c>
      <c r="B84315" s="2">
        <v>44354.851320388349</v>
      </c>
      <c r="C84315">
        <v>210141</v>
      </c>
      <c r="D84315">
        <v>379466</v>
      </c>
      <c r="E84315" t="s">
        <v>7</v>
      </c>
      <c r="F84315" s="2">
        <v>44354.851320388349</v>
      </c>
      <c r="G84315" s="60">
        <v>0.85131944444444441</v>
      </c>
    </row>
    <row r="84316" spans="1:7" x14ac:dyDescent="0.25">
      <c r="A84316">
        <v>240838</v>
      </c>
      <c r="B84316" s="2">
        <v>44380.663899655141</v>
      </c>
      <c r="C84316">
        <v>210141</v>
      </c>
      <c r="D84316">
        <v>53136</v>
      </c>
      <c r="E84316" t="s">
        <v>7</v>
      </c>
      <c r="F84316" s="2">
        <v>44380.663899655141</v>
      </c>
      <c r="G84316" s="60">
        <v>0.6639004629629629</v>
      </c>
    </row>
    <row r="84317" spans="1:7" x14ac:dyDescent="0.25">
      <c r="A84317">
        <v>269006</v>
      </c>
      <c r="B84317" s="2">
        <v>44388.844847896442</v>
      </c>
      <c r="C84317">
        <v>210141</v>
      </c>
      <c r="D84317">
        <v>45962</v>
      </c>
      <c r="E84317" t="s">
        <v>7</v>
      </c>
      <c r="F84317" s="2">
        <v>44388.844847896442</v>
      </c>
      <c r="G84317" s="60">
        <v>0.84484953703703702</v>
      </c>
    </row>
    <row r="84318" spans="1:7" x14ac:dyDescent="0.25">
      <c r="A84318">
        <v>284634</v>
      </c>
      <c r="B84318" s="2">
        <v>44393.872355987056</v>
      </c>
      <c r="C84318">
        <v>210141</v>
      </c>
      <c r="D84318">
        <v>217497</v>
      </c>
      <c r="E84318" t="s">
        <v>7</v>
      </c>
      <c r="F84318" s="2">
        <v>44393.872355987056</v>
      </c>
      <c r="G84318" s="60">
        <v>0.87236111111111114</v>
      </c>
    </row>
    <row r="84319" spans="1:7" x14ac:dyDescent="0.25">
      <c r="A84319">
        <v>288418</v>
      </c>
      <c r="B84319" s="2">
        <v>44394.793067961167</v>
      </c>
      <c r="C84319">
        <v>210141</v>
      </c>
      <c r="D84319">
        <v>312954</v>
      </c>
      <c r="E84319" t="s">
        <v>7</v>
      </c>
      <c r="F84319" s="2">
        <v>44394.793067961167</v>
      </c>
      <c r="G84319" s="60">
        <v>0.79306712962962955</v>
      </c>
    </row>
    <row r="84320" spans="1:7" x14ac:dyDescent="0.25">
      <c r="A84320">
        <v>301799</v>
      </c>
      <c r="B84320" s="2">
        <v>44398.993000000002</v>
      </c>
      <c r="C84320">
        <v>210141</v>
      </c>
      <c r="D84320">
        <v>411922</v>
      </c>
      <c r="E84320" t="s">
        <v>7</v>
      </c>
      <c r="F84320" s="2">
        <v>44398.993000000002</v>
      </c>
      <c r="G84320" s="60">
        <v>0.99299768518518527</v>
      </c>
    </row>
    <row r="84321" spans="1:7" x14ac:dyDescent="0.25">
      <c r="A84321">
        <v>350654</v>
      </c>
      <c r="B84321" s="2">
        <v>44412.933844660198</v>
      </c>
      <c r="C84321">
        <v>210141</v>
      </c>
      <c r="D84321">
        <v>243858</v>
      </c>
      <c r="E84321" t="s">
        <v>7</v>
      </c>
      <c r="F84321" s="2">
        <v>44412.933844660198</v>
      </c>
      <c r="G84321" s="60">
        <v>0.93384259259259261</v>
      </c>
    </row>
    <row r="84322" spans="1:7" x14ac:dyDescent="0.25">
      <c r="A84322">
        <v>100628</v>
      </c>
      <c r="B84322" s="2">
        <v>44340.216611650489</v>
      </c>
      <c r="C84322">
        <v>210151</v>
      </c>
      <c r="D84322">
        <v>105352</v>
      </c>
      <c r="E84322" t="s">
        <v>3</v>
      </c>
      <c r="F84322" s="2">
        <v>44340.341611650489</v>
      </c>
      <c r="G84322" s="60">
        <v>0.34160879629629631</v>
      </c>
    </row>
    <row r="84323" spans="1:7" x14ac:dyDescent="0.25">
      <c r="A84323">
        <v>151740</v>
      </c>
      <c r="B84323" s="2">
        <v>44355.685867313914</v>
      </c>
      <c r="C84323">
        <v>210151</v>
      </c>
      <c r="D84323">
        <v>219046</v>
      </c>
      <c r="E84323" t="s">
        <v>3</v>
      </c>
      <c r="F84323" s="2">
        <v>44355.810867313914</v>
      </c>
      <c r="G84323" s="60">
        <v>0.81086805555555552</v>
      </c>
    </row>
    <row r="84324" spans="1:7" x14ac:dyDescent="0.25">
      <c r="A84324">
        <v>153719</v>
      </c>
      <c r="B84324" s="2">
        <v>44356.469038834948</v>
      </c>
      <c r="C84324">
        <v>210151</v>
      </c>
      <c r="D84324">
        <v>429494</v>
      </c>
      <c r="E84324" t="s">
        <v>3</v>
      </c>
      <c r="F84324" s="2">
        <v>44356.594038834948</v>
      </c>
      <c r="G84324" s="60">
        <v>0.59403935185185186</v>
      </c>
    </row>
    <row r="84325" spans="1:7" x14ac:dyDescent="0.25">
      <c r="A84325">
        <v>166313</v>
      </c>
      <c r="B84325" s="2">
        <v>44359.721466019415</v>
      </c>
      <c r="C84325">
        <v>210151</v>
      </c>
      <c r="D84325">
        <v>244562</v>
      </c>
      <c r="E84325" t="s">
        <v>3</v>
      </c>
      <c r="F84325" s="2">
        <v>44359.846466019415</v>
      </c>
      <c r="G84325" s="60">
        <v>0.84646990740740735</v>
      </c>
    </row>
    <row r="84326" spans="1:7" x14ac:dyDescent="0.25">
      <c r="A84326">
        <v>195810</v>
      </c>
      <c r="B84326" s="2">
        <v>44367.760300970876</v>
      </c>
      <c r="C84326">
        <v>210151</v>
      </c>
      <c r="D84326">
        <v>217497</v>
      </c>
      <c r="E84326" t="s">
        <v>3</v>
      </c>
      <c r="F84326" s="2">
        <v>44367.885300970876</v>
      </c>
      <c r="G84326" s="60">
        <v>0.88530092592592602</v>
      </c>
    </row>
    <row r="84327" spans="1:7" x14ac:dyDescent="0.25">
      <c r="A84327">
        <v>198230</v>
      </c>
      <c r="B84327" s="2">
        <v>44368.627614886733</v>
      </c>
      <c r="C84327">
        <v>210151</v>
      </c>
      <c r="D84327">
        <v>210789</v>
      </c>
      <c r="E84327" t="s">
        <v>3</v>
      </c>
      <c r="F84327" s="2">
        <v>44368.752614886733</v>
      </c>
      <c r="G84327" s="60">
        <v>0.75261574074074078</v>
      </c>
    </row>
    <row r="84328" spans="1:7" x14ac:dyDescent="0.25">
      <c r="A84328">
        <v>252660</v>
      </c>
      <c r="B84328" s="2">
        <v>44384.510999999999</v>
      </c>
      <c r="C84328">
        <v>210151</v>
      </c>
      <c r="D84328">
        <v>158978</v>
      </c>
      <c r="E84328" t="s">
        <v>3</v>
      </c>
      <c r="F84328" s="2">
        <v>44384.635999999999</v>
      </c>
      <c r="G84328" s="60">
        <v>0.63599537037037035</v>
      </c>
    </row>
    <row r="84329" spans="1:7" x14ac:dyDescent="0.25">
      <c r="A84329">
        <v>221392</v>
      </c>
      <c r="B84329" s="2">
        <v>44374.777291262137</v>
      </c>
      <c r="C84329">
        <v>210191</v>
      </c>
      <c r="D84329">
        <v>163865</v>
      </c>
      <c r="E84329" t="s">
        <v>2</v>
      </c>
      <c r="F84329" s="2">
        <v>44374.818957928801</v>
      </c>
      <c r="G84329" s="60">
        <v>0.81895833333333334</v>
      </c>
    </row>
    <row r="84330" spans="1:7" x14ac:dyDescent="0.25">
      <c r="A84330">
        <v>297546</v>
      </c>
      <c r="B84330" s="2">
        <v>44397.712566343042</v>
      </c>
      <c r="C84330">
        <v>210191</v>
      </c>
      <c r="D84330">
        <v>95024</v>
      </c>
      <c r="E84330" t="s">
        <v>2</v>
      </c>
      <c r="F84330" s="2">
        <v>44397.754233009706</v>
      </c>
      <c r="G84330" s="60">
        <v>0.75423611111111111</v>
      </c>
    </row>
    <row r="84331" spans="1:7" x14ac:dyDescent="0.25">
      <c r="A84331">
        <v>303754</v>
      </c>
      <c r="B84331" s="2">
        <v>44399.761110032363</v>
      </c>
      <c r="C84331">
        <v>210191</v>
      </c>
      <c r="D84331">
        <v>373415</v>
      </c>
      <c r="E84331" t="s">
        <v>2</v>
      </c>
      <c r="F84331" s="2">
        <v>44399.802776699027</v>
      </c>
      <c r="G84331" s="60">
        <v>0.8027777777777777</v>
      </c>
    </row>
    <row r="84332" spans="1:7" x14ac:dyDescent="0.25">
      <c r="A84332">
        <v>307938</v>
      </c>
      <c r="B84332" s="2">
        <v>44400.888941747573</v>
      </c>
      <c r="C84332">
        <v>210191</v>
      </c>
      <c r="D84332">
        <v>241927</v>
      </c>
      <c r="E84332" t="s">
        <v>2</v>
      </c>
      <c r="F84332" s="2">
        <v>44400.930608414237</v>
      </c>
      <c r="G84332" s="60">
        <v>0.93061342592592589</v>
      </c>
    </row>
    <row r="84333" spans="1:7" x14ac:dyDescent="0.25">
      <c r="A84333">
        <v>328012</v>
      </c>
      <c r="B84333" s="2">
        <v>44406.738456310683</v>
      </c>
      <c r="C84333">
        <v>210191</v>
      </c>
      <c r="D84333">
        <v>347008</v>
      </c>
      <c r="E84333" t="s">
        <v>2</v>
      </c>
      <c r="F84333" s="2">
        <v>44406.780122977347</v>
      </c>
      <c r="G84333" s="60">
        <v>0.78012731481481479</v>
      </c>
    </row>
    <row r="84334" spans="1:7" x14ac:dyDescent="0.25">
      <c r="A84334">
        <v>349432</v>
      </c>
      <c r="B84334" s="2">
        <v>44412.741692556636</v>
      </c>
      <c r="C84334">
        <v>210191</v>
      </c>
      <c r="D84334">
        <v>293468</v>
      </c>
      <c r="E84334" t="s">
        <v>2</v>
      </c>
      <c r="F84334" s="2">
        <v>44412.7833592233</v>
      </c>
      <c r="G84334" s="60">
        <v>0.7833564814814814</v>
      </c>
    </row>
    <row r="84335" spans="1:7" x14ac:dyDescent="0.25">
      <c r="A84335">
        <v>355565</v>
      </c>
      <c r="B84335" s="2">
        <v>44414.731983818776</v>
      </c>
      <c r="C84335">
        <v>210191</v>
      </c>
      <c r="D84335">
        <v>158978</v>
      </c>
      <c r="E84335" t="s">
        <v>2</v>
      </c>
      <c r="F84335" s="2">
        <v>44414.77365048544</v>
      </c>
      <c r="G84335" s="60">
        <v>0.77364583333333325</v>
      </c>
    </row>
    <row r="84336" spans="1:7" x14ac:dyDescent="0.25">
      <c r="A84336">
        <v>365247</v>
      </c>
      <c r="B84336" s="2">
        <v>44416.747611926636</v>
      </c>
      <c r="C84336">
        <v>210191</v>
      </c>
      <c r="D84336">
        <v>362672</v>
      </c>
      <c r="E84336" t="s">
        <v>2</v>
      </c>
      <c r="F84336" s="2">
        <v>44416.7892785933</v>
      </c>
      <c r="G84336" s="60">
        <v>0.7892824074074074</v>
      </c>
    </row>
    <row r="84337" spans="1:7" x14ac:dyDescent="0.25">
      <c r="A84337">
        <v>422831</v>
      </c>
      <c r="B84337" s="2">
        <v>44436.728537858209</v>
      </c>
      <c r="C84337">
        <v>210191</v>
      </c>
      <c r="D84337">
        <v>351192</v>
      </c>
      <c r="E84337" t="s">
        <v>2</v>
      </c>
      <c r="F84337" s="2">
        <v>44436.770204524873</v>
      </c>
      <c r="G84337" s="60">
        <v>0.77020833333333327</v>
      </c>
    </row>
    <row r="84338" spans="1:7" x14ac:dyDescent="0.25">
      <c r="A84338">
        <v>114195</v>
      </c>
      <c r="B84338" s="2">
        <v>44344.803181229778</v>
      </c>
      <c r="C84338">
        <v>210213</v>
      </c>
      <c r="D84338">
        <v>183290</v>
      </c>
      <c r="E84338" t="s">
        <v>2</v>
      </c>
      <c r="F84338" s="2">
        <v>44344.844847896442</v>
      </c>
      <c r="G84338" s="60">
        <v>0.84484953703703702</v>
      </c>
    </row>
    <row r="84339" spans="1:7" x14ac:dyDescent="0.25">
      <c r="A84339">
        <v>140828</v>
      </c>
      <c r="B84339" s="2">
        <v>44352.422922330101</v>
      </c>
      <c r="C84339">
        <v>210213</v>
      </c>
      <c r="D84339">
        <v>203213</v>
      </c>
      <c r="E84339" t="s">
        <v>2</v>
      </c>
      <c r="F84339" s="2">
        <v>44352.464588996765</v>
      </c>
      <c r="G84339" s="60">
        <v>0.46458333333333335</v>
      </c>
    </row>
    <row r="84340" spans="1:7" x14ac:dyDescent="0.25">
      <c r="A84340">
        <v>154888</v>
      </c>
      <c r="B84340" s="2">
        <v>44356.728747572815</v>
      </c>
      <c r="C84340">
        <v>210213</v>
      </c>
      <c r="D84340">
        <v>411922</v>
      </c>
      <c r="E84340" t="s">
        <v>2</v>
      </c>
      <c r="F84340" s="2">
        <v>44356.77041423948</v>
      </c>
      <c r="G84340" s="60">
        <v>0.77041666666666664</v>
      </c>
    </row>
    <row r="84341" spans="1:7" x14ac:dyDescent="0.25">
      <c r="A84341">
        <v>204350</v>
      </c>
      <c r="B84341" s="2">
        <v>44370.620333333332</v>
      </c>
      <c r="C84341">
        <v>210213</v>
      </c>
      <c r="D84341">
        <v>357547</v>
      </c>
      <c r="E84341" t="s">
        <v>2</v>
      </c>
      <c r="F84341" s="2">
        <v>44370.661999999997</v>
      </c>
      <c r="G84341" s="60">
        <v>0.66200231481481475</v>
      </c>
    </row>
    <row r="84342" spans="1:7" x14ac:dyDescent="0.25">
      <c r="A84342">
        <v>246171</v>
      </c>
      <c r="B84342" s="2">
        <v>44381.806417475731</v>
      </c>
      <c r="C84342">
        <v>210213</v>
      </c>
      <c r="D84342">
        <v>230507</v>
      </c>
      <c r="E84342" t="s">
        <v>2</v>
      </c>
      <c r="F84342" s="2">
        <v>44381.848084142395</v>
      </c>
      <c r="G84342" s="60">
        <v>0.84807870370370375</v>
      </c>
    </row>
    <row r="84343" spans="1:7" x14ac:dyDescent="0.25">
      <c r="A84343">
        <v>280294</v>
      </c>
      <c r="B84343" s="2">
        <v>44392.707711974115</v>
      </c>
      <c r="C84343">
        <v>210213</v>
      </c>
      <c r="D84343">
        <v>328843</v>
      </c>
      <c r="E84343" t="s">
        <v>2</v>
      </c>
      <c r="F84343" s="2">
        <v>44392.749378640779</v>
      </c>
      <c r="G84343" s="60">
        <v>0.74937500000000001</v>
      </c>
    </row>
    <row r="84344" spans="1:7" x14ac:dyDescent="0.25">
      <c r="A84344">
        <v>290523</v>
      </c>
      <c r="B84344" s="2">
        <v>44395.33823664052</v>
      </c>
      <c r="C84344">
        <v>210213</v>
      </c>
      <c r="D84344">
        <v>244574</v>
      </c>
      <c r="E84344" t="s">
        <v>2</v>
      </c>
      <c r="F84344" s="2">
        <v>44395.379903307185</v>
      </c>
      <c r="G84344" s="60">
        <v>0.37990740740740742</v>
      </c>
    </row>
    <row r="84345" spans="1:7" x14ac:dyDescent="0.25">
      <c r="A84345">
        <v>314107</v>
      </c>
      <c r="B84345" s="2">
        <v>44402.407513657032</v>
      </c>
      <c r="C84345">
        <v>210213</v>
      </c>
      <c r="D84345">
        <v>327968</v>
      </c>
      <c r="E84345" t="s">
        <v>2</v>
      </c>
      <c r="F84345" s="2">
        <v>44402.449180323696</v>
      </c>
      <c r="G84345" s="60">
        <v>0.44917824074074075</v>
      </c>
    </row>
    <row r="84346" spans="1:7" x14ac:dyDescent="0.25">
      <c r="A84346">
        <v>316109</v>
      </c>
      <c r="B84346" s="2">
        <v>44402.788618122977</v>
      </c>
      <c r="C84346">
        <v>210213</v>
      </c>
      <c r="D84346">
        <v>420981</v>
      </c>
      <c r="E84346" t="s">
        <v>2</v>
      </c>
      <c r="F84346" s="2">
        <v>44402.830284789641</v>
      </c>
      <c r="G84346" s="60">
        <v>0.83028935185185182</v>
      </c>
    </row>
    <row r="84347" spans="1:7" x14ac:dyDescent="0.25">
      <c r="A84347">
        <v>210904</v>
      </c>
      <c r="B84347" s="2">
        <v>44372.617097087379</v>
      </c>
      <c r="C84347">
        <v>210241</v>
      </c>
      <c r="D84347">
        <v>411922</v>
      </c>
      <c r="E84347" t="s">
        <v>8</v>
      </c>
      <c r="F84347" s="2">
        <v>44372.825430420715</v>
      </c>
      <c r="G84347" s="60">
        <v>0.82542824074074073</v>
      </c>
    </row>
    <row r="84348" spans="1:7" x14ac:dyDescent="0.25">
      <c r="A84348">
        <v>226253</v>
      </c>
      <c r="B84348" s="2">
        <v>44376.363051779932</v>
      </c>
      <c r="C84348">
        <v>210241</v>
      </c>
      <c r="D84348">
        <v>179296</v>
      </c>
      <c r="E84348" t="s">
        <v>8</v>
      </c>
      <c r="F84348" s="2">
        <v>44376.571385113268</v>
      </c>
      <c r="G84348" s="60">
        <v>0.57138888888888884</v>
      </c>
    </row>
    <row r="84349" spans="1:7" x14ac:dyDescent="0.25">
      <c r="A84349">
        <v>230139</v>
      </c>
      <c r="B84349" s="2">
        <v>44377.647841423946</v>
      </c>
      <c r="C84349">
        <v>210241</v>
      </c>
      <c r="D84349">
        <v>405774</v>
      </c>
      <c r="E84349" t="s">
        <v>8</v>
      </c>
      <c r="F84349" s="2">
        <v>44377.856174757282</v>
      </c>
      <c r="G84349" s="60">
        <v>0.85616898148148157</v>
      </c>
    </row>
    <row r="84350" spans="1:7" x14ac:dyDescent="0.25">
      <c r="A84350">
        <v>263081</v>
      </c>
      <c r="B84350" s="2">
        <v>44387.636514563106</v>
      </c>
      <c r="C84350">
        <v>210241</v>
      </c>
      <c r="D84350">
        <v>301535</v>
      </c>
      <c r="E84350" t="s">
        <v>8</v>
      </c>
      <c r="F84350" s="2">
        <v>44387.844847896442</v>
      </c>
      <c r="G84350" s="60">
        <v>0.84484953703703702</v>
      </c>
    </row>
    <row r="84351" spans="1:7" x14ac:dyDescent="0.25">
      <c r="A84351">
        <v>323513</v>
      </c>
      <c r="B84351" s="2">
        <v>44405.325834951451</v>
      </c>
      <c r="C84351">
        <v>210241</v>
      </c>
      <c r="D84351">
        <v>258583</v>
      </c>
      <c r="E84351" t="s">
        <v>8</v>
      </c>
      <c r="F84351" s="2">
        <v>44405.534168284787</v>
      </c>
      <c r="G84351" s="60">
        <v>0.53416666666666668</v>
      </c>
    </row>
    <row r="84352" spans="1:7" x14ac:dyDescent="0.25">
      <c r="A84352">
        <v>333711</v>
      </c>
      <c r="B84352" s="2">
        <v>44408.268684957424</v>
      </c>
      <c r="C84352">
        <v>210241</v>
      </c>
      <c r="D84352">
        <v>182841</v>
      </c>
      <c r="E84352" t="s">
        <v>8</v>
      </c>
      <c r="F84352" s="2">
        <v>44408.47701829076</v>
      </c>
      <c r="G84352" s="60">
        <v>0.4770138888888889</v>
      </c>
    </row>
    <row r="84353" spans="1:7" x14ac:dyDescent="0.25">
      <c r="A84353">
        <v>409317</v>
      </c>
      <c r="B84353" s="2">
        <v>44430.676967637541</v>
      </c>
      <c r="C84353">
        <v>210241</v>
      </c>
      <c r="D84353">
        <v>347393</v>
      </c>
      <c r="E84353" t="s">
        <v>8</v>
      </c>
      <c r="F84353" s="2">
        <v>44430.885300970876</v>
      </c>
      <c r="G84353" s="60">
        <v>0.88530092592592602</v>
      </c>
    </row>
    <row r="84354" spans="1:7" x14ac:dyDescent="0.25">
      <c r="A84354">
        <v>5172</v>
      </c>
      <c r="B84354" s="2">
        <v>44293.419686084148</v>
      </c>
      <c r="C84354">
        <v>210282</v>
      </c>
      <c r="D84354">
        <v>144501</v>
      </c>
      <c r="E84354" t="s">
        <v>2</v>
      </c>
      <c r="F84354" s="2">
        <v>44293.461352750812</v>
      </c>
      <c r="G84354" s="60">
        <v>0.46135416666666668</v>
      </c>
    </row>
    <row r="84355" spans="1:7" x14ac:dyDescent="0.25">
      <c r="A84355">
        <v>6035</v>
      </c>
      <c r="B84355" s="2">
        <v>44295.607388349519</v>
      </c>
      <c r="C84355">
        <v>210282</v>
      </c>
      <c r="D84355">
        <v>154256</v>
      </c>
      <c r="E84355" t="s">
        <v>2</v>
      </c>
      <c r="F84355" s="2">
        <v>44295.649055016183</v>
      </c>
      <c r="G84355" s="60">
        <v>0.64905092592592595</v>
      </c>
    </row>
    <row r="84356" spans="1:7" x14ac:dyDescent="0.25">
      <c r="A84356">
        <v>11489</v>
      </c>
      <c r="B84356" s="2">
        <v>44302.612242718445</v>
      </c>
      <c r="C84356">
        <v>210282</v>
      </c>
      <c r="D84356">
        <v>451656</v>
      </c>
      <c r="E84356" t="s">
        <v>2</v>
      </c>
      <c r="F84356" s="2">
        <v>44302.65390938511</v>
      </c>
      <c r="G84356" s="60">
        <v>0.65391203703703704</v>
      </c>
    </row>
    <row r="84357" spans="1:7" x14ac:dyDescent="0.25">
      <c r="A84357">
        <v>14360</v>
      </c>
      <c r="B84357" s="2">
        <v>44304.407452620013</v>
      </c>
      <c r="C84357">
        <v>210282</v>
      </c>
      <c r="D84357">
        <v>472712</v>
      </c>
      <c r="E84357" t="s">
        <v>2</v>
      </c>
      <c r="F84357" s="2">
        <v>44304.449119286677</v>
      </c>
      <c r="G84357" s="60">
        <v>0.44912037037037034</v>
      </c>
    </row>
    <row r="84358" spans="1:7" x14ac:dyDescent="0.25">
      <c r="A84358">
        <v>21677</v>
      </c>
      <c r="B84358" s="2">
        <v>44309.812889967638</v>
      </c>
      <c r="C84358">
        <v>210282</v>
      </c>
      <c r="D84358">
        <v>172251</v>
      </c>
      <c r="E84358" t="s">
        <v>2</v>
      </c>
      <c r="F84358" s="2">
        <v>44309.854556634302</v>
      </c>
      <c r="G84358" s="60">
        <v>0.85456018518518517</v>
      </c>
    </row>
    <row r="84359" spans="1:7" x14ac:dyDescent="0.25">
      <c r="A84359">
        <v>34172</v>
      </c>
      <c r="B84359" s="2">
        <v>44315.75949190939</v>
      </c>
      <c r="C84359">
        <v>210282</v>
      </c>
      <c r="D84359">
        <v>158978</v>
      </c>
      <c r="E84359" t="s">
        <v>2</v>
      </c>
      <c r="F84359" s="2">
        <v>44315.801158576054</v>
      </c>
      <c r="G84359" s="60">
        <v>0.80115740740740737</v>
      </c>
    </row>
    <row r="84360" spans="1:7" x14ac:dyDescent="0.25">
      <c r="A84360">
        <v>37755</v>
      </c>
      <c r="B84360" s="2">
        <v>44316.89865048544</v>
      </c>
      <c r="C84360">
        <v>210282</v>
      </c>
      <c r="D84360">
        <v>182191</v>
      </c>
      <c r="E84360" t="s">
        <v>2</v>
      </c>
      <c r="F84360" s="2">
        <v>44316.940317152104</v>
      </c>
      <c r="G84360" s="60">
        <v>0.9403125</v>
      </c>
    </row>
    <row r="84361" spans="1:7" x14ac:dyDescent="0.25">
      <c r="A84361">
        <v>38781</v>
      </c>
      <c r="B84361" s="2">
        <v>44317.414502395703</v>
      </c>
      <c r="C84361">
        <v>210282</v>
      </c>
      <c r="D84361">
        <v>312954</v>
      </c>
      <c r="E84361" t="s">
        <v>2</v>
      </c>
      <c r="F84361" s="2">
        <v>44317.456169062367</v>
      </c>
      <c r="G84361" s="60">
        <v>0.45616898148148149</v>
      </c>
    </row>
    <row r="84362" spans="1:7" x14ac:dyDescent="0.25">
      <c r="A84362">
        <v>45049</v>
      </c>
      <c r="B84362" s="2">
        <v>44319.75949190939</v>
      </c>
      <c r="C84362">
        <v>210282</v>
      </c>
      <c r="D84362">
        <v>149755</v>
      </c>
      <c r="E84362" t="s">
        <v>2</v>
      </c>
      <c r="F84362" s="2">
        <v>44319.801158576054</v>
      </c>
      <c r="G84362" s="60">
        <v>0.80115740740740737</v>
      </c>
    </row>
    <row r="84363" spans="1:7" x14ac:dyDescent="0.25">
      <c r="A84363">
        <v>46480</v>
      </c>
      <c r="B84363" s="2">
        <v>44320.604152103566</v>
      </c>
      <c r="C84363">
        <v>210282</v>
      </c>
      <c r="D84363">
        <v>439981</v>
      </c>
      <c r="E84363" t="s">
        <v>2</v>
      </c>
      <c r="F84363" s="2">
        <v>44320.64581877023</v>
      </c>
      <c r="G84363" s="60">
        <v>0.64582175925925933</v>
      </c>
    </row>
    <row r="84364" spans="1:7" x14ac:dyDescent="0.25">
      <c r="A84364">
        <v>57393</v>
      </c>
      <c r="B84364" s="2">
        <v>44325.121066927088</v>
      </c>
      <c r="C84364">
        <v>210282</v>
      </c>
      <c r="D84364">
        <v>82513</v>
      </c>
      <c r="E84364" t="s">
        <v>2</v>
      </c>
      <c r="F84364" s="2">
        <v>44325.162733593752</v>
      </c>
      <c r="G84364" s="60">
        <v>0.16273148148148148</v>
      </c>
    </row>
    <row r="84365" spans="1:7" x14ac:dyDescent="0.25">
      <c r="A84365">
        <v>66515</v>
      </c>
      <c r="B84365" s="2">
        <v>44328.874378640779</v>
      </c>
      <c r="C84365">
        <v>210282</v>
      </c>
      <c r="D84365">
        <v>443594</v>
      </c>
      <c r="E84365" t="s">
        <v>2</v>
      </c>
      <c r="F84365" s="2">
        <v>44328.916045307444</v>
      </c>
      <c r="G84365" s="60">
        <v>0.91604166666666664</v>
      </c>
    </row>
    <row r="84366" spans="1:7" x14ac:dyDescent="0.25">
      <c r="A84366">
        <v>75394</v>
      </c>
      <c r="B84366" s="2">
        <v>44331.846870550165</v>
      </c>
      <c r="C84366">
        <v>210282</v>
      </c>
      <c r="D84366">
        <v>118549</v>
      </c>
      <c r="E84366" t="s">
        <v>2</v>
      </c>
      <c r="F84366" s="2">
        <v>44331.88853721683</v>
      </c>
      <c r="G84366" s="60">
        <v>0.88854166666666667</v>
      </c>
    </row>
    <row r="84367" spans="1:7" x14ac:dyDescent="0.25">
      <c r="A84367">
        <v>77174</v>
      </c>
      <c r="B84367" s="2">
        <v>44332.55931272317</v>
      </c>
      <c r="C84367">
        <v>210282</v>
      </c>
      <c r="D84367">
        <v>250679</v>
      </c>
      <c r="E84367" t="s">
        <v>2</v>
      </c>
      <c r="F84367" s="2">
        <v>44332.600979389834</v>
      </c>
      <c r="G84367" s="60">
        <v>0.60098379629629628</v>
      </c>
    </row>
    <row r="84368" spans="1:7" x14ac:dyDescent="0.25">
      <c r="A84368">
        <v>140291</v>
      </c>
      <c r="B84368" s="2">
        <v>44352.169560838651</v>
      </c>
      <c r="C84368">
        <v>210282</v>
      </c>
      <c r="D84368">
        <v>230507</v>
      </c>
      <c r="E84368" t="s">
        <v>2</v>
      </c>
      <c r="F84368" s="2">
        <v>44352.211227505315</v>
      </c>
      <c r="G84368" s="60">
        <v>0.21122685185185186</v>
      </c>
    </row>
    <row r="84369" spans="1:7" x14ac:dyDescent="0.25">
      <c r="A84369">
        <v>203942</v>
      </c>
      <c r="B84369" s="2">
        <v>44370.505446601943</v>
      </c>
      <c r="C84369">
        <v>210282</v>
      </c>
      <c r="D84369">
        <v>470762</v>
      </c>
      <c r="E84369" t="s">
        <v>2</v>
      </c>
      <c r="F84369" s="2">
        <v>44370.547113268607</v>
      </c>
      <c r="G84369" s="60">
        <v>0.54711805555555559</v>
      </c>
    </row>
    <row r="84370" spans="1:7" x14ac:dyDescent="0.25">
      <c r="A84370">
        <v>310689</v>
      </c>
      <c r="B84370" s="2">
        <v>44401.638132686086</v>
      </c>
      <c r="C84370">
        <v>210282</v>
      </c>
      <c r="D84370">
        <v>411922</v>
      </c>
      <c r="E84370" t="s">
        <v>2</v>
      </c>
      <c r="F84370" s="2">
        <v>44401.679799352751</v>
      </c>
      <c r="G84370" s="60">
        <v>0.67980324074074072</v>
      </c>
    </row>
    <row r="84371" spans="1:7" x14ac:dyDescent="0.25">
      <c r="A84371">
        <v>344297</v>
      </c>
      <c r="B84371" s="2">
        <v>44410.785381877024</v>
      </c>
      <c r="C84371">
        <v>210282</v>
      </c>
      <c r="D84371">
        <v>471403</v>
      </c>
      <c r="E84371" t="s">
        <v>2</v>
      </c>
      <c r="F84371" s="2">
        <v>44410.827048543688</v>
      </c>
      <c r="G84371" s="60">
        <v>0.82704861111111105</v>
      </c>
    </row>
    <row r="84372" spans="1:7" x14ac:dyDescent="0.25">
      <c r="A84372">
        <v>353049</v>
      </c>
      <c r="B84372" s="2">
        <v>44413.867906148873</v>
      </c>
      <c r="C84372">
        <v>210282</v>
      </c>
      <c r="D84372">
        <v>158447</v>
      </c>
      <c r="E84372" t="s">
        <v>2</v>
      </c>
      <c r="F84372" s="2">
        <v>44413.909572815537</v>
      </c>
      <c r="G84372" s="60">
        <v>0.90957175925925926</v>
      </c>
    </row>
    <row r="84373" spans="1:7" x14ac:dyDescent="0.25">
      <c r="A84373">
        <v>363350</v>
      </c>
      <c r="B84373" s="2">
        <v>44416.381333333338</v>
      </c>
      <c r="C84373">
        <v>210282</v>
      </c>
      <c r="D84373">
        <v>411922</v>
      </c>
      <c r="E84373" t="s">
        <v>2</v>
      </c>
      <c r="F84373" s="2">
        <v>44416.423000000003</v>
      </c>
      <c r="G84373" s="60">
        <v>0.42299768518518516</v>
      </c>
    </row>
    <row r="84374" spans="1:7" x14ac:dyDescent="0.25">
      <c r="A84374">
        <v>391967</v>
      </c>
      <c r="B84374" s="2">
        <v>44425.50221035599</v>
      </c>
      <c r="C84374">
        <v>210282</v>
      </c>
      <c r="D84374">
        <v>389195</v>
      </c>
      <c r="E84374" t="s">
        <v>2</v>
      </c>
      <c r="F84374" s="2">
        <v>44425.543877022654</v>
      </c>
      <c r="G84374" s="60">
        <v>0.54387731481481483</v>
      </c>
    </row>
    <row r="84375" spans="1:7" x14ac:dyDescent="0.25">
      <c r="A84375">
        <v>332817</v>
      </c>
      <c r="B84375" s="2">
        <v>44407.954880258898</v>
      </c>
      <c r="C84375">
        <v>210285</v>
      </c>
      <c r="D84375">
        <v>411922</v>
      </c>
      <c r="E84375" t="s">
        <v>7</v>
      </c>
      <c r="F84375" s="2">
        <v>44407.954880258898</v>
      </c>
      <c r="G84375" s="60">
        <v>0.95488425925925924</v>
      </c>
    </row>
    <row r="84376" spans="1:7" x14ac:dyDescent="0.25">
      <c r="A84376">
        <v>34297</v>
      </c>
      <c r="B84376" s="2">
        <v>44315.784168284787</v>
      </c>
      <c r="C84376">
        <v>210288</v>
      </c>
      <c r="D84376">
        <v>217497</v>
      </c>
      <c r="E84376" t="s">
        <v>5</v>
      </c>
      <c r="F84376" s="2">
        <v>44315.867501618122</v>
      </c>
      <c r="G84376" s="60">
        <v>0.86750000000000005</v>
      </c>
    </row>
    <row r="84377" spans="1:7" x14ac:dyDescent="0.25">
      <c r="A84377">
        <v>36381</v>
      </c>
      <c r="B84377" s="2">
        <v>44316.682226537218</v>
      </c>
      <c r="C84377">
        <v>210288</v>
      </c>
      <c r="D84377">
        <v>128523</v>
      </c>
      <c r="E84377" t="s">
        <v>5</v>
      </c>
      <c r="F84377" s="2">
        <v>44316.765559870553</v>
      </c>
      <c r="G84377" s="60">
        <v>0.76555555555555566</v>
      </c>
    </row>
    <row r="84378" spans="1:7" x14ac:dyDescent="0.25">
      <c r="A84378">
        <v>49871</v>
      </c>
      <c r="B84378" s="2">
        <v>44322.379637540449</v>
      </c>
      <c r="C84378">
        <v>210288</v>
      </c>
      <c r="D84378">
        <v>411922</v>
      </c>
      <c r="E84378" t="s">
        <v>5</v>
      </c>
      <c r="F84378" s="2">
        <v>44322.462970873785</v>
      </c>
      <c r="G84378" s="60">
        <v>0.46297453703703706</v>
      </c>
    </row>
    <row r="84379" spans="1:7" x14ac:dyDescent="0.25">
      <c r="A84379">
        <v>54956</v>
      </c>
      <c r="B84379" s="2">
        <v>44324.499465926085</v>
      </c>
      <c r="C84379">
        <v>210288</v>
      </c>
      <c r="D84379">
        <v>75080</v>
      </c>
      <c r="E84379" t="s">
        <v>5</v>
      </c>
      <c r="F84379" s="2">
        <v>44324.58279925942</v>
      </c>
      <c r="G84379" s="60">
        <v>0.58280092592592592</v>
      </c>
    </row>
    <row r="84380" spans="1:7" x14ac:dyDescent="0.25">
      <c r="A84380">
        <v>58081</v>
      </c>
      <c r="B84380" s="2">
        <v>44325.526886731386</v>
      </c>
      <c r="C84380">
        <v>210288</v>
      </c>
      <c r="D84380">
        <v>347008</v>
      </c>
      <c r="E84380" t="s">
        <v>5</v>
      </c>
      <c r="F84380" s="2">
        <v>44325.610220064722</v>
      </c>
      <c r="G84380" s="60">
        <v>0.61021990740740739</v>
      </c>
    </row>
    <row r="84381" spans="1:7" x14ac:dyDescent="0.25">
      <c r="A84381">
        <v>59500</v>
      </c>
      <c r="B84381" s="2">
        <v>44325.814912621354</v>
      </c>
      <c r="C84381">
        <v>210288</v>
      </c>
      <c r="D84381">
        <v>351192</v>
      </c>
      <c r="E84381" t="s">
        <v>5</v>
      </c>
      <c r="F84381" s="2">
        <v>44325.89824595469</v>
      </c>
      <c r="G84381" s="60">
        <v>0.89824074074074067</v>
      </c>
    </row>
    <row r="84382" spans="1:7" x14ac:dyDescent="0.25">
      <c r="A84382">
        <v>74227</v>
      </c>
      <c r="B84382" s="2">
        <v>44331.667663430417</v>
      </c>
      <c r="C84382">
        <v>210288</v>
      </c>
      <c r="D84382">
        <v>407315</v>
      </c>
      <c r="E84382" t="s">
        <v>5</v>
      </c>
      <c r="F84382" s="2">
        <v>44331.750996763752</v>
      </c>
      <c r="G84382" s="60">
        <v>0.75099537037037034</v>
      </c>
    </row>
    <row r="84383" spans="1:7" x14ac:dyDescent="0.25">
      <c r="A84383">
        <v>96426</v>
      </c>
      <c r="B84383" s="2">
        <v>44338.970252427185</v>
      </c>
      <c r="C84383">
        <v>210288</v>
      </c>
      <c r="D84383">
        <v>459455</v>
      </c>
      <c r="E84383" t="s">
        <v>5</v>
      </c>
      <c r="F84383" s="2">
        <v>44339.053585760521</v>
      </c>
      <c r="G84383" s="60">
        <v>5.3587962962962969E-2</v>
      </c>
    </row>
    <row r="84384" spans="1:7" x14ac:dyDescent="0.25">
      <c r="A84384">
        <v>119534</v>
      </c>
      <c r="B84384" s="2">
        <v>44345.795495145627</v>
      </c>
      <c r="C84384">
        <v>210288</v>
      </c>
      <c r="D84384">
        <v>396686</v>
      </c>
      <c r="E84384" t="s">
        <v>5</v>
      </c>
      <c r="F84384" s="2">
        <v>44345.878828478963</v>
      </c>
      <c r="G84384" s="60">
        <v>0.87883101851851853</v>
      </c>
    </row>
    <row r="84385" spans="1:7" x14ac:dyDescent="0.25">
      <c r="A84385">
        <v>129013</v>
      </c>
      <c r="B84385" s="2">
        <v>44348.599702265368</v>
      </c>
      <c r="C84385">
        <v>210288</v>
      </c>
      <c r="D84385">
        <v>245930</v>
      </c>
      <c r="E84385" t="s">
        <v>5</v>
      </c>
      <c r="F84385" s="2">
        <v>44348.683035598704</v>
      </c>
      <c r="G84385" s="60">
        <v>0.68303240740740734</v>
      </c>
    </row>
    <row r="84386" spans="1:7" x14ac:dyDescent="0.25">
      <c r="A84386">
        <v>159910</v>
      </c>
      <c r="B84386" s="2">
        <v>44358.530122977347</v>
      </c>
      <c r="C84386">
        <v>210288</v>
      </c>
      <c r="D84386">
        <v>414043</v>
      </c>
      <c r="E84386" t="s">
        <v>5</v>
      </c>
      <c r="F84386" s="2">
        <v>44358.613456310683</v>
      </c>
      <c r="G84386" s="60">
        <v>0.61346064814814816</v>
      </c>
    </row>
    <row r="84387" spans="1:7" x14ac:dyDescent="0.25">
      <c r="A84387">
        <v>216583</v>
      </c>
      <c r="B84387" s="2">
        <v>44373.724297734625</v>
      </c>
      <c r="C84387">
        <v>210288</v>
      </c>
      <c r="D84387">
        <v>114185</v>
      </c>
      <c r="E84387" t="s">
        <v>5</v>
      </c>
      <c r="F84387" s="2">
        <v>44373.807631067961</v>
      </c>
      <c r="G84387" s="60">
        <v>0.80762731481481476</v>
      </c>
    </row>
    <row r="84388" spans="1:7" x14ac:dyDescent="0.25">
      <c r="A84388">
        <v>8539</v>
      </c>
      <c r="B84388" s="2">
        <v>44298.844847896442</v>
      </c>
      <c r="C84388">
        <v>210296</v>
      </c>
      <c r="D84388">
        <v>364954</v>
      </c>
      <c r="E84388" t="s">
        <v>7</v>
      </c>
      <c r="F84388" s="2">
        <v>44298.844847896442</v>
      </c>
      <c r="G84388" s="60">
        <v>0.84484953703703702</v>
      </c>
    </row>
    <row r="84389" spans="1:7" x14ac:dyDescent="0.25">
      <c r="A84389">
        <v>8698</v>
      </c>
      <c r="B84389" s="2">
        <v>44298.992097087379</v>
      </c>
      <c r="C84389">
        <v>210296</v>
      </c>
      <c r="D84389">
        <v>370651</v>
      </c>
      <c r="E84389" t="s">
        <v>7</v>
      </c>
      <c r="F84389" s="2">
        <v>44298.992097087379</v>
      </c>
      <c r="G84389" s="60">
        <v>0.99209490740740736</v>
      </c>
    </row>
    <row r="84390" spans="1:7" x14ac:dyDescent="0.25">
      <c r="A84390">
        <v>30449</v>
      </c>
      <c r="B84390" s="2">
        <v>44313.797113268607</v>
      </c>
      <c r="C84390">
        <v>210302</v>
      </c>
      <c r="D84390">
        <v>343712</v>
      </c>
      <c r="E84390" t="s">
        <v>5</v>
      </c>
      <c r="F84390" s="2">
        <v>44313.880446601943</v>
      </c>
      <c r="G84390" s="60">
        <v>0.88045138888888885</v>
      </c>
    </row>
    <row r="84391" spans="1:7" x14ac:dyDescent="0.25">
      <c r="A84391">
        <v>36058</v>
      </c>
      <c r="B84391" s="2">
        <v>44316.632064724916</v>
      </c>
      <c r="C84391">
        <v>210302</v>
      </c>
      <c r="D84391">
        <v>324893</v>
      </c>
      <c r="E84391" t="s">
        <v>5</v>
      </c>
      <c r="F84391" s="2">
        <v>44316.715398058252</v>
      </c>
      <c r="G84391" s="60">
        <v>0.71539351851851851</v>
      </c>
    </row>
    <row r="84392" spans="1:7" x14ac:dyDescent="0.25">
      <c r="A84392">
        <v>38821</v>
      </c>
      <c r="B84392" s="2">
        <v>44317.442335276348</v>
      </c>
      <c r="C84392">
        <v>210302</v>
      </c>
      <c r="D84392">
        <v>248241</v>
      </c>
      <c r="E84392" t="s">
        <v>5</v>
      </c>
      <c r="F84392" s="2">
        <v>44317.525668609684</v>
      </c>
      <c r="G84392" s="60">
        <v>0.52567129629629628</v>
      </c>
    </row>
    <row r="84393" spans="1:7" x14ac:dyDescent="0.25">
      <c r="A84393">
        <v>72001</v>
      </c>
      <c r="B84393" s="2">
        <v>44330.923326860837</v>
      </c>
      <c r="C84393">
        <v>210302</v>
      </c>
      <c r="D84393">
        <v>398564</v>
      </c>
      <c r="E84393" t="s">
        <v>5</v>
      </c>
      <c r="F84393" s="2">
        <v>44331.006660194173</v>
      </c>
      <c r="G84393" s="60">
        <v>6.6550925925925935E-3</v>
      </c>
    </row>
    <row r="84394" spans="1:7" x14ac:dyDescent="0.25">
      <c r="A84394">
        <v>77062</v>
      </c>
      <c r="B84394" s="2">
        <v>44332.517441328164</v>
      </c>
      <c r="C84394">
        <v>210302</v>
      </c>
      <c r="D84394">
        <v>364695</v>
      </c>
      <c r="E84394" t="s">
        <v>5</v>
      </c>
      <c r="F84394" s="2">
        <v>44332.6007746615</v>
      </c>
      <c r="G84394" s="60">
        <v>0.60077546296296302</v>
      </c>
    </row>
    <row r="84395" spans="1:7" x14ac:dyDescent="0.25">
      <c r="A84395">
        <v>80086</v>
      </c>
      <c r="B84395" s="2">
        <v>44333.564103559867</v>
      </c>
      <c r="C84395">
        <v>210302</v>
      </c>
      <c r="D84395">
        <v>343591</v>
      </c>
      <c r="E84395" t="s">
        <v>5</v>
      </c>
      <c r="F84395" s="2">
        <v>44333.647436893203</v>
      </c>
      <c r="G84395" s="60">
        <v>0.64744212962962966</v>
      </c>
    </row>
    <row r="84396" spans="1:7" x14ac:dyDescent="0.25">
      <c r="A84396">
        <v>86915</v>
      </c>
      <c r="B84396" s="2">
        <v>44336.666045307444</v>
      </c>
      <c r="C84396">
        <v>210302</v>
      </c>
      <c r="D84396">
        <v>111368</v>
      </c>
      <c r="E84396" t="s">
        <v>5</v>
      </c>
      <c r="F84396" s="2">
        <v>44336.749378640779</v>
      </c>
      <c r="G84396" s="60">
        <v>0.74937500000000001</v>
      </c>
    </row>
    <row r="84397" spans="1:7" x14ac:dyDescent="0.25">
      <c r="A84397">
        <v>100910</v>
      </c>
      <c r="B84397" s="2">
        <v>44340.478343042072</v>
      </c>
      <c r="C84397">
        <v>210302</v>
      </c>
      <c r="D84397">
        <v>180863</v>
      </c>
      <c r="E84397" t="s">
        <v>5</v>
      </c>
      <c r="F84397" s="2">
        <v>44340.561676375408</v>
      </c>
      <c r="G84397" s="60">
        <v>0.56167824074074069</v>
      </c>
    </row>
    <row r="84398" spans="1:7" x14ac:dyDescent="0.25">
      <c r="A84398">
        <v>151249</v>
      </c>
      <c r="B84398" s="2">
        <v>44355.589993527508</v>
      </c>
      <c r="C84398">
        <v>210302</v>
      </c>
      <c r="D84398">
        <v>293021</v>
      </c>
      <c r="E84398" t="s">
        <v>5</v>
      </c>
      <c r="F84398" s="2">
        <v>44355.673326860844</v>
      </c>
      <c r="G84398" s="60">
        <v>0.67332175925925919</v>
      </c>
    </row>
    <row r="84399" spans="1:7" x14ac:dyDescent="0.25">
      <c r="A84399">
        <v>152835</v>
      </c>
      <c r="B84399" s="2">
        <v>44355.866692556629</v>
      </c>
      <c r="C84399">
        <v>210302</v>
      </c>
      <c r="D84399">
        <v>139440</v>
      </c>
      <c r="E84399" t="s">
        <v>5</v>
      </c>
      <c r="F84399" s="2">
        <v>44355.950025889964</v>
      </c>
      <c r="G84399" s="60">
        <v>0.95002314814814814</v>
      </c>
    </row>
    <row r="84400" spans="1:7" x14ac:dyDescent="0.25">
      <c r="A84400">
        <v>183323</v>
      </c>
      <c r="B84400" s="2">
        <v>44364.91523624595</v>
      </c>
      <c r="C84400">
        <v>210302</v>
      </c>
      <c r="D84400">
        <v>81729</v>
      </c>
      <c r="E84400" t="s">
        <v>5</v>
      </c>
      <c r="F84400" s="2">
        <v>44364.998569579286</v>
      </c>
      <c r="G84400" s="60">
        <v>0.99856481481481474</v>
      </c>
    </row>
    <row r="84401" spans="1:7" x14ac:dyDescent="0.25">
      <c r="A84401">
        <v>191443</v>
      </c>
      <c r="B84401" s="2">
        <v>44366.767987055013</v>
      </c>
      <c r="C84401">
        <v>210302</v>
      </c>
      <c r="D84401">
        <v>362198</v>
      </c>
      <c r="E84401" t="s">
        <v>5</v>
      </c>
      <c r="F84401" s="2">
        <v>44366.851320388349</v>
      </c>
      <c r="G84401" s="60">
        <v>0.85131944444444441</v>
      </c>
    </row>
    <row r="84402" spans="1:7" x14ac:dyDescent="0.25">
      <c r="A84402">
        <v>246589</v>
      </c>
      <c r="B84402" s="2">
        <v>44381.935819574574</v>
      </c>
      <c r="C84402">
        <v>210302</v>
      </c>
      <c r="D84402">
        <v>266342</v>
      </c>
      <c r="E84402" t="s">
        <v>5</v>
      </c>
      <c r="F84402" s="2">
        <v>44382.019152907909</v>
      </c>
      <c r="G84402" s="60">
        <v>1.9155092592592592E-2</v>
      </c>
    </row>
    <row r="84403" spans="1:7" x14ac:dyDescent="0.25">
      <c r="A84403">
        <v>247728</v>
      </c>
      <c r="B84403" s="2">
        <v>44382.572666666667</v>
      </c>
      <c r="C84403">
        <v>210302</v>
      </c>
      <c r="D84403">
        <v>343491</v>
      </c>
      <c r="E84403" t="s">
        <v>5</v>
      </c>
      <c r="F84403" s="2">
        <v>44382.656000000003</v>
      </c>
      <c r="G84403" s="60">
        <v>0.65599537037037037</v>
      </c>
    </row>
    <row r="84404" spans="1:7" x14ac:dyDescent="0.25">
      <c r="A84404">
        <v>270323</v>
      </c>
      <c r="B84404" s="2">
        <v>44389.452666666664</v>
      </c>
      <c r="C84404">
        <v>210302</v>
      </c>
      <c r="D84404">
        <v>230507</v>
      </c>
      <c r="E84404" t="s">
        <v>5</v>
      </c>
      <c r="F84404" s="2">
        <v>44389.536</v>
      </c>
      <c r="G84404" s="60">
        <v>0.53599537037037037</v>
      </c>
    </row>
    <row r="84405" spans="1:7" x14ac:dyDescent="0.25">
      <c r="A84405">
        <v>300557</v>
      </c>
      <c r="B84405" s="2">
        <v>44398.727533980578</v>
      </c>
      <c r="C84405">
        <v>210302</v>
      </c>
      <c r="D84405">
        <v>154256</v>
      </c>
      <c r="E84405" t="s">
        <v>5</v>
      </c>
      <c r="F84405" s="2">
        <v>44398.810867313914</v>
      </c>
      <c r="G84405" s="60">
        <v>0.81086805555555552</v>
      </c>
    </row>
    <row r="84406" spans="1:7" x14ac:dyDescent="0.25">
      <c r="A84406">
        <v>327602</v>
      </c>
      <c r="B84406" s="2">
        <v>44406.67251779935</v>
      </c>
      <c r="C84406">
        <v>210302</v>
      </c>
      <c r="D84406">
        <v>167074</v>
      </c>
      <c r="E84406" t="s">
        <v>5</v>
      </c>
      <c r="F84406" s="2">
        <v>44406.755851132686</v>
      </c>
      <c r="G84406" s="60">
        <v>0.75585648148148143</v>
      </c>
    </row>
    <row r="84407" spans="1:7" x14ac:dyDescent="0.25">
      <c r="A84407">
        <v>338953</v>
      </c>
      <c r="B84407" s="2">
        <v>44409.32090212714</v>
      </c>
      <c r="C84407">
        <v>210302</v>
      </c>
      <c r="D84407">
        <v>250679</v>
      </c>
      <c r="E84407" t="s">
        <v>5</v>
      </c>
      <c r="F84407" s="2">
        <v>44409.404235460475</v>
      </c>
      <c r="G84407" s="60">
        <v>0.40423611111111107</v>
      </c>
    </row>
    <row r="84408" spans="1:7" x14ac:dyDescent="0.25">
      <c r="A84408">
        <v>347621</v>
      </c>
      <c r="B84408" s="2">
        <v>44411.907145631063</v>
      </c>
      <c r="C84408">
        <v>210302</v>
      </c>
      <c r="D84408">
        <v>149755</v>
      </c>
      <c r="E84408" t="s">
        <v>5</v>
      </c>
      <c r="F84408" s="2">
        <v>44411.990478964399</v>
      </c>
      <c r="G84408" s="60">
        <v>0.99047453703703703</v>
      </c>
    </row>
    <row r="84409" spans="1:7" x14ac:dyDescent="0.25">
      <c r="A84409">
        <v>352482</v>
      </c>
      <c r="B84409" s="2">
        <v>44413.806822006467</v>
      </c>
      <c r="C84409">
        <v>210302</v>
      </c>
      <c r="D84409">
        <v>351192</v>
      </c>
      <c r="E84409" t="s">
        <v>5</v>
      </c>
      <c r="F84409" s="2">
        <v>44413.890155339803</v>
      </c>
      <c r="G84409" s="60">
        <v>0.89015046296296296</v>
      </c>
    </row>
    <row r="84410" spans="1:7" x14ac:dyDescent="0.25">
      <c r="A84410">
        <v>394595</v>
      </c>
      <c r="B84410" s="2">
        <v>44426.53174110032</v>
      </c>
      <c r="C84410">
        <v>210302</v>
      </c>
      <c r="D84410">
        <v>49074</v>
      </c>
      <c r="E84410" t="s">
        <v>5</v>
      </c>
      <c r="F84410" s="2">
        <v>44426.615074433656</v>
      </c>
      <c r="G84410" s="60">
        <v>0.61506944444444445</v>
      </c>
    </row>
    <row r="84411" spans="1:7" x14ac:dyDescent="0.25">
      <c r="A84411">
        <v>414839</v>
      </c>
      <c r="B84411" s="2">
        <v>44432.666045307444</v>
      </c>
      <c r="C84411">
        <v>210302</v>
      </c>
      <c r="D84411">
        <v>409853</v>
      </c>
      <c r="E84411" t="s">
        <v>5</v>
      </c>
      <c r="F84411" s="2">
        <v>44432.749378640779</v>
      </c>
      <c r="G84411" s="60">
        <v>0.74937500000000001</v>
      </c>
    </row>
    <row r="84412" spans="1:7" x14ac:dyDescent="0.25">
      <c r="A84412">
        <v>112417</v>
      </c>
      <c r="B84412" s="2">
        <v>44344.617097087379</v>
      </c>
      <c r="C84412">
        <v>210356</v>
      </c>
      <c r="D84412">
        <v>250679</v>
      </c>
      <c r="E84412" t="s">
        <v>2</v>
      </c>
      <c r="F84412" s="2">
        <v>44344.658763754043</v>
      </c>
      <c r="G84412" s="60">
        <v>0.6587615740740741</v>
      </c>
    </row>
    <row r="84413" spans="1:7" x14ac:dyDescent="0.25">
      <c r="A84413">
        <v>119523</v>
      </c>
      <c r="B84413" s="2">
        <v>44345.795090614891</v>
      </c>
      <c r="C84413">
        <v>210356</v>
      </c>
      <c r="D84413">
        <v>325852</v>
      </c>
      <c r="E84413" t="s">
        <v>2</v>
      </c>
      <c r="F84413" s="2">
        <v>44345.836757281555</v>
      </c>
      <c r="G84413" s="60">
        <v>0.8367592592592592</v>
      </c>
    </row>
    <row r="84414" spans="1:7" x14ac:dyDescent="0.25">
      <c r="A84414">
        <v>142507</v>
      </c>
      <c r="B84414" s="2">
        <v>44352.754637540456</v>
      </c>
      <c r="C84414">
        <v>210356</v>
      </c>
      <c r="D84414">
        <v>409853</v>
      </c>
      <c r="E84414" t="s">
        <v>2</v>
      </c>
      <c r="F84414" s="2">
        <v>44352.796304207121</v>
      </c>
      <c r="G84414" s="60">
        <v>0.79630787037037043</v>
      </c>
    </row>
    <row r="84415" spans="1:7" x14ac:dyDescent="0.25">
      <c r="A84415">
        <v>167211</v>
      </c>
      <c r="B84415" s="2">
        <v>44359.833925566345</v>
      </c>
      <c r="C84415">
        <v>210356</v>
      </c>
      <c r="D84415">
        <v>344328</v>
      </c>
      <c r="E84415" t="s">
        <v>2</v>
      </c>
      <c r="F84415" s="2">
        <v>44359.875592233009</v>
      </c>
      <c r="G84415" s="60">
        <v>0.87559027777777787</v>
      </c>
    </row>
    <row r="84416" spans="1:7" x14ac:dyDescent="0.25">
      <c r="A84416">
        <v>168706</v>
      </c>
      <c r="B84416" s="2">
        <v>44360.186333333339</v>
      </c>
      <c r="C84416">
        <v>210356</v>
      </c>
      <c r="D84416">
        <v>165641</v>
      </c>
      <c r="E84416" t="s">
        <v>2</v>
      </c>
      <c r="F84416" s="2">
        <v>44360.228000000003</v>
      </c>
      <c r="G84416" s="60">
        <v>0.22799768518518518</v>
      </c>
    </row>
    <row r="84417" spans="1:7" x14ac:dyDescent="0.25">
      <c r="A84417">
        <v>173800</v>
      </c>
      <c r="B84417" s="2">
        <v>44361.647841423954</v>
      </c>
      <c r="C84417">
        <v>210356</v>
      </c>
      <c r="D84417">
        <v>158978</v>
      </c>
      <c r="E84417" t="s">
        <v>2</v>
      </c>
      <c r="F84417" s="2">
        <v>44361.689508090618</v>
      </c>
      <c r="G84417" s="60">
        <v>0.68950231481481483</v>
      </c>
    </row>
    <row r="84418" spans="1:7" x14ac:dyDescent="0.25">
      <c r="A84418">
        <v>178928</v>
      </c>
      <c r="B84418" s="2">
        <v>44363.623569579293</v>
      </c>
      <c r="C84418">
        <v>210356</v>
      </c>
      <c r="D84418">
        <v>112334</v>
      </c>
      <c r="E84418" t="s">
        <v>2</v>
      </c>
      <c r="F84418" s="2">
        <v>44363.665236245957</v>
      </c>
      <c r="G84418" s="60">
        <v>0.66523148148148148</v>
      </c>
    </row>
    <row r="84419" spans="1:7" x14ac:dyDescent="0.25">
      <c r="A84419">
        <v>192521</v>
      </c>
      <c r="B84419" s="2">
        <v>44366.918271431627</v>
      </c>
      <c r="C84419">
        <v>210356</v>
      </c>
      <c r="D84419">
        <v>170185</v>
      </c>
      <c r="E84419" t="s">
        <v>2</v>
      </c>
      <c r="F84419" s="2">
        <v>44366.959938098291</v>
      </c>
      <c r="G84419" s="60">
        <v>0.95994212962962966</v>
      </c>
    </row>
    <row r="84420" spans="1:7" x14ac:dyDescent="0.25">
      <c r="A84420">
        <v>195910</v>
      </c>
      <c r="B84420" s="2">
        <v>44367.771538438064</v>
      </c>
      <c r="C84420">
        <v>210356</v>
      </c>
      <c r="D84420">
        <v>365015</v>
      </c>
      <c r="E84420" t="s">
        <v>2</v>
      </c>
      <c r="F84420" s="2">
        <v>44367.813205104729</v>
      </c>
      <c r="G84420" s="60">
        <v>0.81320601851851848</v>
      </c>
    </row>
    <row r="84421" spans="1:7" x14ac:dyDescent="0.25">
      <c r="A84421">
        <v>256266</v>
      </c>
      <c r="B84421" s="2">
        <v>44385.824216828478</v>
      </c>
      <c r="C84421">
        <v>210356</v>
      </c>
      <c r="D84421">
        <v>90419</v>
      </c>
      <c r="E84421" t="s">
        <v>2</v>
      </c>
      <c r="F84421" s="2">
        <v>44385.865883495142</v>
      </c>
      <c r="G84421" s="60">
        <v>0.86587962962962972</v>
      </c>
    </row>
    <row r="84422" spans="1:7" x14ac:dyDescent="0.25">
      <c r="A84422">
        <v>311449</v>
      </c>
      <c r="B84422" s="2">
        <v>44401.765964401297</v>
      </c>
      <c r="C84422">
        <v>210356</v>
      </c>
      <c r="D84422">
        <v>118950</v>
      </c>
      <c r="E84422" t="s">
        <v>2</v>
      </c>
      <c r="F84422" s="2">
        <v>44401.807631067961</v>
      </c>
      <c r="G84422" s="60">
        <v>0.80762731481481476</v>
      </c>
    </row>
    <row r="84423" spans="1:7" x14ac:dyDescent="0.25">
      <c r="A84423">
        <v>319534</v>
      </c>
      <c r="B84423" s="2">
        <v>44403.765964401297</v>
      </c>
      <c r="C84423">
        <v>210356</v>
      </c>
      <c r="D84423">
        <v>62570</v>
      </c>
      <c r="E84423" t="s">
        <v>2</v>
      </c>
      <c r="F84423" s="2">
        <v>44403.807631067961</v>
      </c>
      <c r="G84423" s="60">
        <v>0.80762731481481476</v>
      </c>
    </row>
    <row r="84424" spans="1:7" x14ac:dyDescent="0.25">
      <c r="A84424">
        <v>329801</v>
      </c>
      <c r="B84424" s="2">
        <v>44407.602533980586</v>
      </c>
      <c r="C84424">
        <v>210356</v>
      </c>
      <c r="D84424">
        <v>143102</v>
      </c>
      <c r="E84424" t="s">
        <v>2</v>
      </c>
      <c r="F84424" s="2">
        <v>44407.64420064725</v>
      </c>
      <c r="G84424" s="60">
        <v>0.64420138888888889</v>
      </c>
    </row>
    <row r="84425" spans="1:7" x14ac:dyDescent="0.25">
      <c r="A84425">
        <v>345364</v>
      </c>
      <c r="B84425" s="2">
        <v>44411.466333333337</v>
      </c>
      <c r="C84425">
        <v>210356</v>
      </c>
      <c r="D84425">
        <v>179296</v>
      </c>
      <c r="E84425" t="s">
        <v>2</v>
      </c>
      <c r="F84425" s="2">
        <v>44411.508000000002</v>
      </c>
      <c r="G84425" s="60">
        <v>0.50799768518518518</v>
      </c>
    </row>
    <row r="84426" spans="1:7" x14ac:dyDescent="0.25">
      <c r="A84426">
        <v>347192</v>
      </c>
      <c r="B84426" s="2">
        <v>44411.798326860844</v>
      </c>
      <c r="C84426">
        <v>210356</v>
      </c>
      <c r="D84426">
        <v>187118</v>
      </c>
      <c r="E84426" t="s">
        <v>2</v>
      </c>
      <c r="F84426" s="2">
        <v>44411.839993527508</v>
      </c>
      <c r="G84426" s="60">
        <v>0.83998842592592593</v>
      </c>
    </row>
    <row r="84427" spans="1:7" x14ac:dyDescent="0.25">
      <c r="A84427">
        <v>352120</v>
      </c>
      <c r="B84427" s="2">
        <v>44413.729333333336</v>
      </c>
      <c r="C84427">
        <v>210356</v>
      </c>
      <c r="D84427">
        <v>411922</v>
      </c>
      <c r="E84427" t="s">
        <v>2</v>
      </c>
      <c r="F84427" s="2">
        <v>44413.771000000001</v>
      </c>
      <c r="G84427" s="60">
        <v>0.77099537037037036</v>
      </c>
    </row>
    <row r="84428" spans="1:7" x14ac:dyDescent="0.25">
      <c r="A84428">
        <v>369042</v>
      </c>
      <c r="B84428" s="2">
        <v>44417.90997734628</v>
      </c>
      <c r="C84428">
        <v>210356</v>
      </c>
      <c r="D84428">
        <v>43842</v>
      </c>
      <c r="E84428" t="s">
        <v>2</v>
      </c>
      <c r="F84428" s="2">
        <v>44417.951644012945</v>
      </c>
      <c r="G84428" s="60">
        <v>0.95164351851851858</v>
      </c>
    </row>
    <row r="84429" spans="1:7" x14ac:dyDescent="0.25">
      <c r="A84429">
        <v>386161</v>
      </c>
      <c r="B84429" s="2">
        <v>44423.362407300025</v>
      </c>
      <c r="C84429">
        <v>210356</v>
      </c>
      <c r="D84429">
        <v>175883</v>
      </c>
      <c r="E84429" t="s">
        <v>2</v>
      </c>
      <c r="F84429" s="2">
        <v>44423.404073966689</v>
      </c>
      <c r="G84429" s="60">
        <v>0.40407407407407409</v>
      </c>
    </row>
    <row r="84430" spans="1:7" x14ac:dyDescent="0.25">
      <c r="A84430">
        <v>394863</v>
      </c>
      <c r="B84430" s="2">
        <v>44426.599297734632</v>
      </c>
      <c r="C84430">
        <v>210356</v>
      </c>
      <c r="D84430">
        <v>204394</v>
      </c>
      <c r="E84430" t="s">
        <v>2</v>
      </c>
      <c r="F84430" s="2">
        <v>44426.640964401297</v>
      </c>
      <c r="G84430" s="60">
        <v>0.64096064814814813</v>
      </c>
    </row>
    <row r="84431" spans="1:7" x14ac:dyDescent="0.25">
      <c r="A84431">
        <v>412591</v>
      </c>
      <c r="B84431" s="2">
        <v>44431.717420711975</v>
      </c>
      <c r="C84431">
        <v>210356</v>
      </c>
      <c r="D84431">
        <v>351192</v>
      </c>
      <c r="E84431" t="s">
        <v>2</v>
      </c>
      <c r="F84431" s="2">
        <v>44431.759087378639</v>
      </c>
      <c r="G84431" s="60">
        <v>0.75908564814814816</v>
      </c>
    </row>
    <row r="84432" spans="1:7" x14ac:dyDescent="0.25">
      <c r="A84432">
        <v>31517</v>
      </c>
      <c r="B84432" s="2">
        <v>44314.652291262137</v>
      </c>
      <c r="C84432">
        <v>210362</v>
      </c>
      <c r="D84432">
        <v>341081</v>
      </c>
      <c r="E84432" t="s">
        <v>7</v>
      </c>
      <c r="F84432" s="2">
        <v>44314.652291262137</v>
      </c>
      <c r="G84432" s="60">
        <v>0.6522916666666666</v>
      </c>
    </row>
    <row r="84433" spans="1:7" x14ac:dyDescent="0.25">
      <c r="A84433">
        <v>32238</v>
      </c>
      <c r="B84433" s="2">
        <v>44314.807000000001</v>
      </c>
      <c r="C84433">
        <v>210362</v>
      </c>
      <c r="D84433">
        <v>301359</v>
      </c>
      <c r="E84433" t="s">
        <v>7</v>
      </c>
      <c r="F84433" s="2">
        <v>44314.807000000001</v>
      </c>
      <c r="G84433" s="60">
        <v>0.80700231481481488</v>
      </c>
    </row>
    <row r="84434" spans="1:7" x14ac:dyDescent="0.25">
      <c r="A84434">
        <v>34094</v>
      </c>
      <c r="B84434" s="2">
        <v>44315.745000000003</v>
      </c>
      <c r="C84434">
        <v>210362</v>
      </c>
      <c r="D84434">
        <v>470762</v>
      </c>
      <c r="E84434" t="s">
        <v>7</v>
      </c>
      <c r="F84434" s="2">
        <v>44315.745000000003</v>
      </c>
      <c r="G84434" s="60">
        <v>0.745</v>
      </c>
    </row>
    <row r="84435" spans="1:7" x14ac:dyDescent="0.25">
      <c r="A84435">
        <v>63629</v>
      </c>
      <c r="B84435" s="2">
        <v>44327.717016181232</v>
      </c>
      <c r="C84435">
        <v>210362</v>
      </c>
      <c r="D84435">
        <v>316541</v>
      </c>
      <c r="E84435" t="s">
        <v>7</v>
      </c>
      <c r="F84435" s="2">
        <v>44327.717016181232</v>
      </c>
      <c r="G84435" s="60">
        <v>0.71701388888888884</v>
      </c>
    </row>
    <row r="84436" spans="1:7" x14ac:dyDescent="0.25">
      <c r="A84436">
        <v>84609</v>
      </c>
      <c r="B84436" s="2">
        <v>44335.663618122977</v>
      </c>
      <c r="C84436">
        <v>210362</v>
      </c>
      <c r="D84436">
        <v>250679</v>
      </c>
      <c r="E84436" t="s">
        <v>7</v>
      </c>
      <c r="F84436" s="2">
        <v>44335.663618122977</v>
      </c>
      <c r="G84436" s="60">
        <v>0.66362268518518519</v>
      </c>
    </row>
    <row r="84437" spans="1:7" x14ac:dyDescent="0.25">
      <c r="A84437">
        <v>124522</v>
      </c>
      <c r="B84437" s="2">
        <v>44346.833521035602</v>
      </c>
      <c r="C84437">
        <v>210362</v>
      </c>
      <c r="D84437">
        <v>411922</v>
      </c>
      <c r="E84437" t="s">
        <v>7</v>
      </c>
      <c r="F84437" s="2">
        <v>44346.833521035602</v>
      </c>
      <c r="G84437" s="60">
        <v>0.83351851851851855</v>
      </c>
    </row>
    <row r="84438" spans="1:7" x14ac:dyDescent="0.25">
      <c r="A84438">
        <v>134758</v>
      </c>
      <c r="B84438" s="2">
        <v>44350.744524271846</v>
      </c>
      <c r="C84438">
        <v>210362</v>
      </c>
      <c r="D84438">
        <v>104958</v>
      </c>
      <c r="E84438" t="s">
        <v>7</v>
      </c>
      <c r="F84438" s="2">
        <v>44350.744524271846</v>
      </c>
      <c r="G84438" s="60">
        <v>0.74452546296296296</v>
      </c>
    </row>
    <row r="84439" spans="1:7" x14ac:dyDescent="0.25">
      <c r="A84439">
        <v>166736</v>
      </c>
      <c r="B84439" s="2">
        <v>44359.777550584433</v>
      </c>
      <c r="C84439">
        <v>210362</v>
      </c>
      <c r="D84439">
        <v>436829</v>
      </c>
      <c r="E84439" t="s">
        <v>7</v>
      </c>
      <c r="F84439" s="2">
        <v>44359.777550584433</v>
      </c>
      <c r="G84439" s="60">
        <v>0.77754629629629635</v>
      </c>
    </row>
    <row r="84440" spans="1:7" x14ac:dyDescent="0.25">
      <c r="A84440">
        <v>26757</v>
      </c>
      <c r="B84440" s="2">
        <v>44311.636860255749</v>
      </c>
      <c r="C84440">
        <v>210373</v>
      </c>
      <c r="D84440">
        <v>411922</v>
      </c>
      <c r="E84440" t="s">
        <v>2</v>
      </c>
      <c r="F84440" s="2">
        <v>44311.678526922413</v>
      </c>
      <c r="G84440" s="60">
        <v>0.67853009259259256</v>
      </c>
    </row>
    <row r="84441" spans="1:7" x14ac:dyDescent="0.25">
      <c r="A84441">
        <v>37946</v>
      </c>
      <c r="B84441" s="2">
        <v>44316.937485436894</v>
      </c>
      <c r="C84441">
        <v>210373</v>
      </c>
      <c r="D84441">
        <v>336210</v>
      </c>
      <c r="E84441" t="s">
        <v>2</v>
      </c>
      <c r="F84441" s="2">
        <v>44316.979152103559</v>
      </c>
      <c r="G84441" s="60">
        <v>0.97915509259259259</v>
      </c>
    </row>
    <row r="84442" spans="1:7" x14ac:dyDescent="0.25">
      <c r="A84442">
        <v>44713</v>
      </c>
      <c r="B84442" s="2">
        <v>44319.670495145634</v>
      </c>
      <c r="C84442">
        <v>210373</v>
      </c>
      <c r="D84442">
        <v>439981</v>
      </c>
      <c r="E84442" t="s">
        <v>2</v>
      </c>
      <c r="F84442" s="2">
        <v>44319.712161812298</v>
      </c>
      <c r="G84442" s="60">
        <v>0.71216435185185178</v>
      </c>
    </row>
    <row r="84443" spans="1:7" x14ac:dyDescent="0.25">
      <c r="A84443">
        <v>50200</v>
      </c>
      <c r="B84443" s="2">
        <v>44322.589588996765</v>
      </c>
      <c r="C84443">
        <v>210373</v>
      </c>
      <c r="D84443">
        <v>227775</v>
      </c>
      <c r="E84443" t="s">
        <v>2</v>
      </c>
      <c r="F84443" s="2">
        <v>44322.631255663429</v>
      </c>
      <c r="G84443" s="60">
        <v>0.63124999999999998</v>
      </c>
    </row>
    <row r="84444" spans="1:7" x14ac:dyDescent="0.25">
      <c r="A84444">
        <v>57676</v>
      </c>
      <c r="B84444" s="2">
        <v>44325.310495315411</v>
      </c>
      <c r="C84444">
        <v>210373</v>
      </c>
      <c r="D84444">
        <v>95024</v>
      </c>
      <c r="E84444" t="s">
        <v>2</v>
      </c>
      <c r="F84444" s="2">
        <v>44325.352161982075</v>
      </c>
      <c r="G84444" s="60">
        <v>0.35216435185185185</v>
      </c>
    </row>
    <row r="84445" spans="1:7" x14ac:dyDescent="0.25">
      <c r="A84445">
        <v>63230</v>
      </c>
      <c r="B84445" s="2">
        <v>44327.605770226539</v>
      </c>
      <c r="C84445">
        <v>210373</v>
      </c>
      <c r="D84445">
        <v>324410</v>
      </c>
      <c r="E84445" t="s">
        <v>2</v>
      </c>
      <c r="F84445" s="2">
        <v>44327.647436893203</v>
      </c>
      <c r="G84445" s="60">
        <v>0.64744212962962966</v>
      </c>
    </row>
    <row r="84446" spans="1:7" x14ac:dyDescent="0.25">
      <c r="A84446">
        <v>69846</v>
      </c>
      <c r="B84446" s="2">
        <v>44330.604152103566</v>
      </c>
      <c r="C84446">
        <v>210373</v>
      </c>
      <c r="D84446">
        <v>250679</v>
      </c>
      <c r="E84446" t="s">
        <v>2</v>
      </c>
      <c r="F84446" s="2">
        <v>44330.64581877023</v>
      </c>
      <c r="G84446" s="60">
        <v>0.64582175925925933</v>
      </c>
    </row>
    <row r="84447" spans="1:7" x14ac:dyDescent="0.25">
      <c r="A84447">
        <v>81446</v>
      </c>
      <c r="B84447" s="2">
        <v>44333.958521035602</v>
      </c>
      <c r="C84447">
        <v>210373</v>
      </c>
      <c r="D84447">
        <v>250679</v>
      </c>
      <c r="E84447" t="s">
        <v>2</v>
      </c>
      <c r="F84447" s="2">
        <v>44334.000187702266</v>
      </c>
      <c r="G84447" s="60">
        <v>1.8518518518518518E-4</v>
      </c>
    </row>
    <row r="84448" spans="1:7" x14ac:dyDescent="0.25">
      <c r="A84448">
        <v>92064</v>
      </c>
      <c r="B84448" s="2">
        <v>44337.971466019422</v>
      </c>
      <c r="C84448">
        <v>210373</v>
      </c>
      <c r="D84448">
        <v>258219</v>
      </c>
      <c r="E84448" t="s">
        <v>2</v>
      </c>
      <c r="F84448" s="2">
        <v>44338.013132686086</v>
      </c>
      <c r="G84448" s="60">
        <v>1.3136574074074077E-2</v>
      </c>
    </row>
    <row r="84449" spans="1:7" x14ac:dyDescent="0.25">
      <c r="A84449">
        <v>95948</v>
      </c>
      <c r="B84449" s="2">
        <v>44338.867906148873</v>
      </c>
      <c r="C84449">
        <v>210373</v>
      </c>
      <c r="D84449">
        <v>417253</v>
      </c>
      <c r="E84449" t="s">
        <v>2</v>
      </c>
      <c r="F84449" s="2">
        <v>44338.909572815537</v>
      </c>
      <c r="G84449" s="60">
        <v>0.90957175925925926</v>
      </c>
    </row>
    <row r="84450" spans="1:7" x14ac:dyDescent="0.25">
      <c r="A84450">
        <v>163044</v>
      </c>
      <c r="B84450" s="2">
        <v>44358.939103559875</v>
      </c>
      <c r="C84450">
        <v>210373</v>
      </c>
      <c r="D84450">
        <v>324859</v>
      </c>
      <c r="E84450" t="s">
        <v>2</v>
      </c>
      <c r="F84450" s="2">
        <v>44358.980770226539</v>
      </c>
      <c r="G84450" s="60">
        <v>0.98077546296296303</v>
      </c>
    </row>
    <row r="84451" spans="1:7" x14ac:dyDescent="0.25">
      <c r="A84451">
        <v>216356</v>
      </c>
      <c r="B84451" s="2">
        <v>44373.707711974115</v>
      </c>
      <c r="C84451">
        <v>210373</v>
      </c>
      <c r="D84451">
        <v>351192</v>
      </c>
      <c r="E84451" t="s">
        <v>2</v>
      </c>
      <c r="F84451" s="2">
        <v>44373.749378640779</v>
      </c>
      <c r="G84451" s="60">
        <v>0.74937500000000001</v>
      </c>
    </row>
    <row r="84452" spans="1:7" x14ac:dyDescent="0.25">
      <c r="A84452">
        <v>27830</v>
      </c>
      <c r="B84452" s="2">
        <v>44312.063294498381</v>
      </c>
      <c r="C84452">
        <v>210396</v>
      </c>
      <c r="D84452">
        <v>330333</v>
      </c>
      <c r="E84452" t="s">
        <v>7</v>
      </c>
      <c r="F84452" s="2">
        <v>44312.063294498381</v>
      </c>
      <c r="G84452" s="60">
        <v>6.3298611111111111E-2</v>
      </c>
    </row>
    <row r="84453" spans="1:7" x14ac:dyDescent="0.25">
      <c r="A84453">
        <v>32072</v>
      </c>
      <c r="B84453" s="2">
        <v>44314.77203236246</v>
      </c>
      <c r="C84453">
        <v>210396</v>
      </c>
      <c r="D84453">
        <v>153893</v>
      </c>
      <c r="E84453" t="s">
        <v>7</v>
      </c>
      <c r="F84453" s="2">
        <v>44314.77203236246</v>
      </c>
      <c r="G84453" s="60">
        <v>0.77203703703703708</v>
      </c>
    </row>
    <row r="84454" spans="1:7" x14ac:dyDescent="0.25">
      <c r="A84454">
        <v>34513</v>
      </c>
      <c r="B84454" s="2">
        <v>44315.824000000001</v>
      </c>
      <c r="C84454">
        <v>210396</v>
      </c>
      <c r="D84454">
        <v>189296</v>
      </c>
      <c r="E84454" t="s">
        <v>7</v>
      </c>
      <c r="F84454" s="2">
        <v>44315.824000000001</v>
      </c>
      <c r="G84454" s="60">
        <v>0.82400462962962961</v>
      </c>
    </row>
    <row r="84455" spans="1:7" x14ac:dyDescent="0.25">
      <c r="A84455">
        <v>80654</v>
      </c>
      <c r="B84455" s="2">
        <v>44333.76070550162</v>
      </c>
      <c r="C84455">
        <v>210396</v>
      </c>
      <c r="D84455">
        <v>304128</v>
      </c>
      <c r="E84455" t="s">
        <v>7</v>
      </c>
      <c r="F84455" s="2">
        <v>44333.76070550162</v>
      </c>
      <c r="G84455" s="60">
        <v>0.76070601851851849</v>
      </c>
    </row>
    <row r="84456" spans="1:7" x14ac:dyDescent="0.25">
      <c r="A84456">
        <v>105293</v>
      </c>
      <c r="B84456" s="2">
        <v>44341.92251779935</v>
      </c>
      <c r="C84456">
        <v>210396</v>
      </c>
      <c r="D84456">
        <v>347008</v>
      </c>
      <c r="E84456" t="s">
        <v>7</v>
      </c>
      <c r="F84456" s="2">
        <v>44341.92251779935</v>
      </c>
      <c r="G84456" s="60">
        <v>0.92252314814814806</v>
      </c>
    </row>
    <row r="84457" spans="1:7" x14ac:dyDescent="0.25">
      <c r="A84457">
        <v>111587</v>
      </c>
      <c r="B84457" s="2">
        <v>44344.453999999998</v>
      </c>
      <c r="C84457">
        <v>210396</v>
      </c>
      <c r="D84457">
        <v>439981</v>
      </c>
      <c r="E84457" t="s">
        <v>7</v>
      </c>
      <c r="F84457" s="2">
        <v>44344.453999999998</v>
      </c>
      <c r="G84457" s="60">
        <v>0.45400462962962962</v>
      </c>
    </row>
    <row r="84458" spans="1:7" x14ac:dyDescent="0.25">
      <c r="A84458">
        <v>137999</v>
      </c>
      <c r="B84458" s="2">
        <v>44351.720252427185</v>
      </c>
      <c r="C84458">
        <v>210396</v>
      </c>
      <c r="D84458">
        <v>230507</v>
      </c>
      <c r="E84458" t="s">
        <v>7</v>
      </c>
      <c r="F84458" s="2">
        <v>44351.720252427185</v>
      </c>
      <c r="G84458" s="60">
        <v>0.72025462962962961</v>
      </c>
    </row>
    <row r="84459" spans="1:7" x14ac:dyDescent="0.25">
      <c r="A84459">
        <v>150011</v>
      </c>
      <c r="B84459" s="2">
        <v>44354.875592233009</v>
      </c>
      <c r="C84459">
        <v>210396</v>
      </c>
      <c r="D84459">
        <v>411922</v>
      </c>
      <c r="E84459" t="s">
        <v>7</v>
      </c>
      <c r="F84459" s="2">
        <v>44354.875592233009</v>
      </c>
      <c r="G84459" s="60">
        <v>0.87559027777777787</v>
      </c>
    </row>
    <row r="84460" spans="1:7" x14ac:dyDescent="0.25">
      <c r="A84460">
        <v>187198</v>
      </c>
      <c r="B84460" s="2">
        <v>44365.833521035602</v>
      </c>
      <c r="C84460">
        <v>210396</v>
      </c>
      <c r="D84460">
        <v>298026</v>
      </c>
      <c r="E84460" t="s">
        <v>7</v>
      </c>
      <c r="F84460" s="2">
        <v>44365.833521035602</v>
      </c>
      <c r="G84460" s="60">
        <v>0.83351851851851855</v>
      </c>
    </row>
    <row r="84461" spans="1:7" x14ac:dyDescent="0.25">
      <c r="A84461">
        <v>214739</v>
      </c>
      <c r="B84461" s="2">
        <v>44373.489000000001</v>
      </c>
      <c r="C84461">
        <v>210396</v>
      </c>
      <c r="D84461">
        <v>54565</v>
      </c>
      <c r="E84461" t="s">
        <v>7</v>
      </c>
      <c r="F84461" s="2">
        <v>44373.489000000001</v>
      </c>
      <c r="G84461" s="60">
        <v>0.48900462962962959</v>
      </c>
    </row>
    <row r="84462" spans="1:7" x14ac:dyDescent="0.25">
      <c r="A84462">
        <v>339174</v>
      </c>
      <c r="B84462" s="2">
        <v>44409.406000000003</v>
      </c>
      <c r="C84462">
        <v>210396</v>
      </c>
      <c r="D84462">
        <v>470762</v>
      </c>
      <c r="E84462" t="s">
        <v>7</v>
      </c>
      <c r="F84462" s="2">
        <v>44409.406000000003</v>
      </c>
      <c r="G84462" s="60">
        <v>0.40599537037037042</v>
      </c>
    </row>
    <row r="84463" spans="1:7" x14ac:dyDescent="0.25">
      <c r="A84463">
        <v>347690</v>
      </c>
      <c r="B84463" s="2">
        <v>44411.930608414237</v>
      </c>
      <c r="C84463">
        <v>210396</v>
      </c>
      <c r="D84463">
        <v>368023</v>
      </c>
      <c r="E84463" t="s">
        <v>7</v>
      </c>
      <c r="F84463" s="2">
        <v>44411.930608414237</v>
      </c>
      <c r="G84463" s="60">
        <v>0.93061342592592589</v>
      </c>
    </row>
    <row r="84464" spans="1:7" x14ac:dyDescent="0.25">
      <c r="A84464">
        <v>403263</v>
      </c>
      <c r="B84464" s="2">
        <v>44429.090802588995</v>
      </c>
      <c r="C84464">
        <v>210396</v>
      </c>
      <c r="D84464">
        <v>432277</v>
      </c>
      <c r="E84464" t="s">
        <v>7</v>
      </c>
      <c r="F84464" s="2">
        <v>44429.090802588995</v>
      </c>
      <c r="G84464" s="60">
        <v>9.0798611111111108E-2</v>
      </c>
    </row>
    <row r="84465" spans="1:7" x14ac:dyDescent="0.25">
      <c r="A84465">
        <v>107471</v>
      </c>
      <c r="B84465" s="2">
        <v>44342.787000000004</v>
      </c>
      <c r="C84465">
        <v>210464</v>
      </c>
      <c r="D84465">
        <v>230507</v>
      </c>
      <c r="E84465" t="s">
        <v>2</v>
      </c>
      <c r="F84465" s="2">
        <v>44342.828666666668</v>
      </c>
      <c r="G84465" s="60">
        <v>0.82866898148148149</v>
      </c>
    </row>
    <row r="84466" spans="1:7" x14ac:dyDescent="0.25">
      <c r="A84466">
        <v>146428</v>
      </c>
      <c r="B84466" s="2">
        <v>44353.735312967314</v>
      </c>
      <c r="C84466">
        <v>210464</v>
      </c>
      <c r="D84466">
        <v>171935</v>
      </c>
      <c r="E84466" t="s">
        <v>2</v>
      </c>
      <c r="F84466" s="2">
        <v>44353.776979633978</v>
      </c>
      <c r="G84466" s="60">
        <v>0.77697916666666667</v>
      </c>
    </row>
    <row r="84467" spans="1:7" x14ac:dyDescent="0.25">
      <c r="A84467">
        <v>200064</v>
      </c>
      <c r="B84467" s="2">
        <v>44368.956902912621</v>
      </c>
      <c r="C84467">
        <v>210464</v>
      </c>
      <c r="D84467">
        <v>470762</v>
      </c>
      <c r="E84467" t="s">
        <v>2</v>
      </c>
      <c r="F84467" s="2">
        <v>44368.998569579286</v>
      </c>
      <c r="G84467" s="60">
        <v>0.99856481481481474</v>
      </c>
    </row>
    <row r="84468" spans="1:7" x14ac:dyDescent="0.25">
      <c r="A84468">
        <v>206270</v>
      </c>
      <c r="B84468" s="2">
        <v>44370.940721682848</v>
      </c>
      <c r="C84468">
        <v>210464</v>
      </c>
      <c r="D84468">
        <v>122982</v>
      </c>
      <c r="E84468" t="s">
        <v>2</v>
      </c>
      <c r="F84468" s="2">
        <v>44370.982388349512</v>
      </c>
      <c r="G84468" s="60">
        <v>0.98238425925925921</v>
      </c>
    </row>
    <row r="84469" spans="1:7" x14ac:dyDescent="0.25">
      <c r="A84469">
        <v>218618</v>
      </c>
      <c r="B84469" s="2">
        <v>44374.097262489697</v>
      </c>
      <c r="C84469">
        <v>210464</v>
      </c>
      <c r="D84469">
        <v>411922</v>
      </c>
      <c r="E84469" t="s">
        <v>2</v>
      </c>
      <c r="F84469" s="2">
        <v>44374.138929156361</v>
      </c>
      <c r="G84469" s="60">
        <v>0.13892361111111109</v>
      </c>
    </row>
    <row r="84470" spans="1:7" x14ac:dyDescent="0.25">
      <c r="A84470">
        <v>222702</v>
      </c>
      <c r="B84470" s="2">
        <v>44374.956902912621</v>
      </c>
      <c r="C84470">
        <v>210464</v>
      </c>
      <c r="D84470">
        <v>158978</v>
      </c>
      <c r="E84470" t="s">
        <v>2</v>
      </c>
      <c r="F84470" s="2">
        <v>44374.998569579286</v>
      </c>
      <c r="G84470" s="60">
        <v>0.99856481481481474</v>
      </c>
    </row>
    <row r="84471" spans="1:7" x14ac:dyDescent="0.25">
      <c r="A84471">
        <v>237267</v>
      </c>
      <c r="B84471" s="2">
        <v>44379.801563106797</v>
      </c>
      <c r="C84471">
        <v>210464</v>
      </c>
      <c r="D84471">
        <v>179296</v>
      </c>
      <c r="E84471" t="s">
        <v>2</v>
      </c>
      <c r="F84471" s="2">
        <v>44379.843229773462</v>
      </c>
      <c r="G84471" s="60">
        <v>0.8432291666666667</v>
      </c>
    </row>
    <row r="84472" spans="1:7" x14ac:dyDescent="0.25">
      <c r="A84472">
        <v>261841</v>
      </c>
      <c r="B84472" s="2">
        <v>44387.378333333334</v>
      </c>
      <c r="C84472">
        <v>210464</v>
      </c>
      <c r="D84472">
        <v>250679</v>
      </c>
      <c r="E84472" t="s">
        <v>2</v>
      </c>
      <c r="F84472" s="2">
        <v>44387.42</v>
      </c>
      <c r="G84472" s="60">
        <v>0.42</v>
      </c>
    </row>
    <row r="84473" spans="1:7" x14ac:dyDescent="0.25">
      <c r="A84473">
        <v>266872</v>
      </c>
      <c r="B84473" s="2">
        <v>44388.460371715446</v>
      </c>
      <c r="C84473">
        <v>210464</v>
      </c>
      <c r="D84473">
        <v>97294</v>
      </c>
      <c r="E84473" t="s">
        <v>2</v>
      </c>
      <c r="F84473" s="2">
        <v>44388.50203838211</v>
      </c>
      <c r="G84473" s="60">
        <v>0.50203703703703706</v>
      </c>
    </row>
    <row r="84474" spans="1:7" x14ac:dyDescent="0.25">
      <c r="A84474">
        <v>291985</v>
      </c>
      <c r="B84474" s="2">
        <v>44395.753019417476</v>
      </c>
      <c r="C84474">
        <v>210464</v>
      </c>
      <c r="D84474">
        <v>198326</v>
      </c>
      <c r="E84474" t="s">
        <v>2</v>
      </c>
      <c r="F84474" s="2">
        <v>44395.79468608414</v>
      </c>
      <c r="G84474" s="60">
        <v>0.7946875000000001</v>
      </c>
    </row>
    <row r="84475" spans="1:7" x14ac:dyDescent="0.25">
      <c r="A84475">
        <v>319572</v>
      </c>
      <c r="B84475" s="2">
        <v>44403.772436893203</v>
      </c>
      <c r="C84475">
        <v>210464</v>
      </c>
      <c r="D84475">
        <v>292258</v>
      </c>
      <c r="E84475" t="s">
        <v>2</v>
      </c>
      <c r="F84475" s="2">
        <v>44403.814103559867</v>
      </c>
      <c r="G84475" s="60">
        <v>0.8141087962962964</v>
      </c>
    </row>
    <row r="84476" spans="1:7" x14ac:dyDescent="0.25">
      <c r="A84476">
        <v>338973</v>
      </c>
      <c r="B84476" s="2">
        <v>44409.331333333335</v>
      </c>
      <c r="C84476">
        <v>210464</v>
      </c>
      <c r="D84476">
        <v>258219</v>
      </c>
      <c r="E84476" t="s">
        <v>2</v>
      </c>
      <c r="F84476" s="2">
        <v>44409.373</v>
      </c>
      <c r="G84476" s="60">
        <v>0.37299768518518522</v>
      </c>
    </row>
    <row r="84477" spans="1:7" x14ac:dyDescent="0.25">
      <c r="A84477">
        <v>342067</v>
      </c>
      <c r="B84477" s="2">
        <v>44409.9083592233</v>
      </c>
      <c r="C84477">
        <v>210464</v>
      </c>
      <c r="D84477">
        <v>118549</v>
      </c>
      <c r="E84477" t="s">
        <v>2</v>
      </c>
      <c r="F84477" s="2">
        <v>44409.950025889964</v>
      </c>
      <c r="G84477" s="60">
        <v>0.95002314814814814</v>
      </c>
    </row>
    <row r="84478" spans="1:7" x14ac:dyDescent="0.25">
      <c r="A84478">
        <v>382611</v>
      </c>
      <c r="B84478" s="2">
        <v>44422.570513016144</v>
      </c>
      <c r="C84478">
        <v>210464</v>
      </c>
      <c r="D84478">
        <v>449379</v>
      </c>
      <c r="E84478" t="s">
        <v>2</v>
      </c>
      <c r="F84478" s="2">
        <v>44422.612179682808</v>
      </c>
      <c r="G84478" s="60">
        <v>0.61217592592592596</v>
      </c>
    </row>
    <row r="84479" spans="1:7" x14ac:dyDescent="0.25">
      <c r="A84479">
        <v>417700</v>
      </c>
      <c r="B84479" s="2">
        <v>44433.778909385117</v>
      </c>
      <c r="C84479">
        <v>210464</v>
      </c>
      <c r="D84479">
        <v>347393</v>
      </c>
      <c r="E84479" t="s">
        <v>2</v>
      </c>
      <c r="F84479" s="2">
        <v>44433.820576051781</v>
      </c>
      <c r="G84479" s="60">
        <v>0.82057870370370367</v>
      </c>
    </row>
    <row r="84480" spans="1:7" x14ac:dyDescent="0.25">
      <c r="A84480">
        <v>157817</v>
      </c>
      <c r="B84480" s="2">
        <v>44357.730770226532</v>
      </c>
      <c r="C84480">
        <v>210479</v>
      </c>
      <c r="D84480">
        <v>466283</v>
      </c>
      <c r="E84480" t="s">
        <v>5</v>
      </c>
      <c r="F84480" s="2">
        <v>44357.814103559867</v>
      </c>
      <c r="G84480" s="60">
        <v>0.8141087962962964</v>
      </c>
    </row>
    <row r="84481" spans="1:7" x14ac:dyDescent="0.25">
      <c r="A84481">
        <v>162381</v>
      </c>
      <c r="B84481" s="2">
        <v>44358.845656957928</v>
      </c>
      <c r="C84481">
        <v>210479</v>
      </c>
      <c r="D84481">
        <v>411922</v>
      </c>
      <c r="E84481" t="s">
        <v>5</v>
      </c>
      <c r="F84481" s="2">
        <v>44358.928990291264</v>
      </c>
      <c r="G84481" s="60">
        <v>0.92899305555555556</v>
      </c>
    </row>
    <row r="84482" spans="1:7" x14ac:dyDescent="0.25">
      <c r="A84482">
        <v>172838</v>
      </c>
      <c r="B84482" s="2">
        <v>44360.950346385085</v>
      </c>
      <c r="C84482">
        <v>210479</v>
      </c>
      <c r="D84482">
        <v>187136</v>
      </c>
      <c r="E84482" t="s">
        <v>5</v>
      </c>
      <c r="F84482" s="2">
        <v>44361.033679718421</v>
      </c>
      <c r="G84482" s="60">
        <v>3.3680555555555554E-2</v>
      </c>
    </row>
    <row r="84483" spans="1:7" x14ac:dyDescent="0.25">
      <c r="A84483">
        <v>177289</v>
      </c>
      <c r="B84483" s="2">
        <v>44362.78740453074</v>
      </c>
      <c r="C84483">
        <v>210479</v>
      </c>
      <c r="D84483">
        <v>347008</v>
      </c>
      <c r="E84483" t="s">
        <v>5</v>
      </c>
      <c r="F84483" s="2">
        <v>44362.870737864076</v>
      </c>
      <c r="G84483" s="60">
        <v>0.8707407407407407</v>
      </c>
    </row>
    <row r="84484" spans="1:7" x14ac:dyDescent="0.25">
      <c r="A84484">
        <v>192304</v>
      </c>
      <c r="B84484" s="2">
        <v>44366.879637540449</v>
      </c>
      <c r="C84484">
        <v>210479</v>
      </c>
      <c r="D84484">
        <v>23892</v>
      </c>
      <c r="E84484" t="s">
        <v>5</v>
      </c>
      <c r="F84484" s="2">
        <v>44366.962970873785</v>
      </c>
      <c r="G84484" s="60">
        <v>0.96297453703703706</v>
      </c>
    </row>
    <row r="84485" spans="1:7" x14ac:dyDescent="0.25">
      <c r="A84485">
        <v>220507</v>
      </c>
      <c r="B84485" s="2">
        <v>44374.638537216822</v>
      </c>
      <c r="C84485">
        <v>210479</v>
      </c>
      <c r="D84485">
        <v>241927</v>
      </c>
      <c r="E84485" t="s">
        <v>5</v>
      </c>
      <c r="F84485" s="2">
        <v>44374.721870550158</v>
      </c>
      <c r="G84485" s="60">
        <v>0.72187499999999993</v>
      </c>
    </row>
    <row r="84486" spans="1:7" x14ac:dyDescent="0.25">
      <c r="A84486">
        <v>225350</v>
      </c>
      <c r="B84486" s="2">
        <v>44375.879637540449</v>
      </c>
      <c r="C84486">
        <v>210482</v>
      </c>
      <c r="D84486">
        <v>230507</v>
      </c>
      <c r="E84486" t="s">
        <v>5</v>
      </c>
      <c r="F84486" s="2">
        <v>44375.962970873785</v>
      </c>
      <c r="G84486" s="60">
        <v>0.96297453703703706</v>
      </c>
    </row>
    <row r="84487" spans="1:7" x14ac:dyDescent="0.25">
      <c r="A84487">
        <v>252578</v>
      </c>
      <c r="B84487" s="2">
        <v>44384.476724919092</v>
      </c>
      <c r="C84487">
        <v>210482</v>
      </c>
      <c r="D84487">
        <v>31749</v>
      </c>
      <c r="E84487" t="s">
        <v>5</v>
      </c>
      <c r="F84487" s="2">
        <v>44384.560058252428</v>
      </c>
      <c r="G84487" s="60">
        <v>0.56005787037037036</v>
      </c>
    </row>
    <row r="84488" spans="1:7" x14ac:dyDescent="0.25">
      <c r="A84488">
        <v>321147</v>
      </c>
      <c r="B84488" s="2">
        <v>44404.623974110029</v>
      </c>
      <c r="C84488">
        <v>210482</v>
      </c>
      <c r="D84488">
        <v>86587</v>
      </c>
      <c r="E84488" t="s">
        <v>5</v>
      </c>
      <c r="F84488" s="2">
        <v>44404.707307443365</v>
      </c>
      <c r="G84488" s="60">
        <v>0.70730324074074069</v>
      </c>
    </row>
    <row r="84489" spans="1:7" x14ac:dyDescent="0.25">
      <c r="A84489">
        <v>322266</v>
      </c>
      <c r="B84489" s="2">
        <v>44404.805203883494</v>
      </c>
      <c r="C84489">
        <v>210482</v>
      </c>
      <c r="D84489">
        <v>250679</v>
      </c>
      <c r="E84489" t="s">
        <v>5</v>
      </c>
      <c r="F84489" s="2">
        <v>44404.88853721683</v>
      </c>
      <c r="G84489" s="60">
        <v>0.88854166666666667</v>
      </c>
    </row>
    <row r="84490" spans="1:7" x14ac:dyDescent="0.25">
      <c r="A84490">
        <v>334528</v>
      </c>
      <c r="B84490" s="2">
        <v>44408.53174110032</v>
      </c>
      <c r="C84490">
        <v>210482</v>
      </c>
      <c r="D84490">
        <v>227775</v>
      </c>
      <c r="E84490" t="s">
        <v>5</v>
      </c>
      <c r="F84490" s="2">
        <v>44408.615074433656</v>
      </c>
      <c r="G84490" s="60">
        <v>0.61506944444444445</v>
      </c>
    </row>
    <row r="84491" spans="1:7" x14ac:dyDescent="0.25">
      <c r="A84491">
        <v>370173</v>
      </c>
      <c r="B84491" s="2">
        <v>44418.65957281553</v>
      </c>
      <c r="C84491">
        <v>210482</v>
      </c>
      <c r="D84491">
        <v>194335</v>
      </c>
      <c r="E84491" t="s">
        <v>5</v>
      </c>
      <c r="F84491" s="2">
        <v>44418.742906148866</v>
      </c>
      <c r="G84491" s="60">
        <v>0.74290509259259263</v>
      </c>
    </row>
    <row r="84492" spans="1:7" x14ac:dyDescent="0.25">
      <c r="A84492">
        <v>374260</v>
      </c>
      <c r="B84492" s="2">
        <v>44419.858601941742</v>
      </c>
      <c r="C84492">
        <v>210482</v>
      </c>
      <c r="D84492">
        <v>3528</v>
      </c>
      <c r="E84492" t="s">
        <v>5</v>
      </c>
      <c r="F84492" s="2">
        <v>44419.941935275077</v>
      </c>
      <c r="G84492" s="60">
        <v>0.94193287037037043</v>
      </c>
    </row>
    <row r="84493" spans="1:7" x14ac:dyDescent="0.25">
      <c r="A84493">
        <v>412359</v>
      </c>
      <c r="B84493" s="2">
        <v>44431.67251779935</v>
      </c>
      <c r="C84493">
        <v>210482</v>
      </c>
      <c r="D84493">
        <v>397390</v>
      </c>
      <c r="E84493" t="s">
        <v>5</v>
      </c>
      <c r="F84493" s="2">
        <v>44431.755851132686</v>
      </c>
      <c r="G84493" s="60">
        <v>0.75585648148148143</v>
      </c>
    </row>
    <row r="84494" spans="1:7" x14ac:dyDescent="0.25">
      <c r="A84494">
        <v>30304</v>
      </c>
      <c r="B84494" s="2">
        <v>44313.762728155343</v>
      </c>
      <c r="C84494">
        <v>210528</v>
      </c>
      <c r="D84494">
        <v>7084</v>
      </c>
      <c r="E84494" t="s">
        <v>2</v>
      </c>
      <c r="F84494" s="2">
        <v>44313.804394822007</v>
      </c>
      <c r="G84494" s="60">
        <v>0.80439814814814825</v>
      </c>
    </row>
    <row r="84495" spans="1:7" x14ac:dyDescent="0.25">
      <c r="A84495">
        <v>36005</v>
      </c>
      <c r="B84495" s="2">
        <v>44316.625187702266</v>
      </c>
      <c r="C84495">
        <v>210528</v>
      </c>
      <c r="D84495">
        <v>158978</v>
      </c>
      <c r="E84495" t="s">
        <v>2</v>
      </c>
      <c r="F84495" s="2">
        <v>44316.66685436893</v>
      </c>
      <c r="G84495" s="60">
        <v>0.66685185185185192</v>
      </c>
    </row>
    <row r="84496" spans="1:7" x14ac:dyDescent="0.25">
      <c r="A84496">
        <v>38192</v>
      </c>
      <c r="B84496" s="2">
        <v>44317.039277321695</v>
      </c>
      <c r="C84496">
        <v>210528</v>
      </c>
      <c r="D84496">
        <v>81554</v>
      </c>
      <c r="E84496" t="s">
        <v>2</v>
      </c>
      <c r="F84496" s="2">
        <v>44317.08094398836</v>
      </c>
      <c r="G84496" s="60">
        <v>8.0949074074074076E-2</v>
      </c>
    </row>
    <row r="84497" spans="1:7" x14ac:dyDescent="0.25">
      <c r="A84497">
        <v>43516</v>
      </c>
      <c r="B84497" s="2">
        <v>44318.913213592234</v>
      </c>
      <c r="C84497">
        <v>210528</v>
      </c>
      <c r="D84497">
        <v>473323</v>
      </c>
      <c r="E84497" t="s">
        <v>2</v>
      </c>
      <c r="F84497" s="2">
        <v>44318.954880258898</v>
      </c>
      <c r="G84497" s="60">
        <v>0.95488425925925924</v>
      </c>
    </row>
    <row r="84498" spans="1:7" x14ac:dyDescent="0.25">
      <c r="A84498">
        <v>53736</v>
      </c>
      <c r="B84498" s="2">
        <v>44323.932631067961</v>
      </c>
      <c r="C84498">
        <v>210528</v>
      </c>
      <c r="D84498">
        <v>42035</v>
      </c>
      <c r="E84498" t="s">
        <v>2</v>
      </c>
      <c r="F84498" s="2">
        <v>44323.974297734625</v>
      </c>
      <c r="G84498" s="60">
        <v>0.97429398148148139</v>
      </c>
    </row>
    <row r="84499" spans="1:7" x14ac:dyDescent="0.25">
      <c r="A84499">
        <v>77716</v>
      </c>
      <c r="B84499" s="2">
        <v>44332.661427655876</v>
      </c>
      <c r="C84499">
        <v>210528</v>
      </c>
      <c r="D84499">
        <v>250679</v>
      </c>
      <c r="E84499" t="s">
        <v>2</v>
      </c>
      <c r="F84499" s="2">
        <v>44332.70309432254</v>
      </c>
      <c r="G84499" s="60">
        <v>0.70309027777777777</v>
      </c>
    </row>
    <row r="84500" spans="1:7" x14ac:dyDescent="0.25">
      <c r="A84500">
        <v>99176</v>
      </c>
      <c r="B84500" s="2">
        <v>44339.740074433663</v>
      </c>
      <c r="C84500">
        <v>210528</v>
      </c>
      <c r="D84500">
        <v>357547</v>
      </c>
      <c r="E84500" t="s">
        <v>2</v>
      </c>
      <c r="F84500" s="2">
        <v>44339.781741100327</v>
      </c>
      <c r="G84500" s="60">
        <v>0.78173611111111108</v>
      </c>
    </row>
    <row r="84501" spans="1:7" x14ac:dyDescent="0.25">
      <c r="A84501">
        <v>102826</v>
      </c>
      <c r="B84501" s="2">
        <v>44340.901886731393</v>
      </c>
      <c r="C84501">
        <v>210528</v>
      </c>
      <c r="D84501">
        <v>149749</v>
      </c>
      <c r="E84501" t="s">
        <v>2</v>
      </c>
      <c r="F84501" s="2">
        <v>44340.943553398058</v>
      </c>
      <c r="G84501" s="60">
        <v>0.94355324074074076</v>
      </c>
    </row>
    <row r="84502" spans="1:7" x14ac:dyDescent="0.25">
      <c r="A84502">
        <v>105896</v>
      </c>
      <c r="B84502" s="2">
        <v>44342.411333333337</v>
      </c>
      <c r="C84502">
        <v>210528</v>
      </c>
      <c r="D84502">
        <v>411922</v>
      </c>
      <c r="E84502" t="s">
        <v>2</v>
      </c>
      <c r="F84502" s="2">
        <v>44342.453000000001</v>
      </c>
      <c r="G84502" s="60">
        <v>0.45299768518518518</v>
      </c>
    </row>
    <row r="84503" spans="1:7" x14ac:dyDescent="0.25">
      <c r="A84503">
        <v>187873</v>
      </c>
      <c r="B84503" s="2">
        <v>44365.930333333337</v>
      </c>
      <c r="C84503">
        <v>210528</v>
      </c>
      <c r="D84503">
        <v>43623</v>
      </c>
      <c r="E84503" t="s">
        <v>2</v>
      </c>
      <c r="F84503" s="2">
        <v>44365.972000000002</v>
      </c>
      <c r="G84503" s="60">
        <v>0.97200231481481481</v>
      </c>
    </row>
    <row r="84504" spans="1:7" x14ac:dyDescent="0.25">
      <c r="A84504">
        <v>223072</v>
      </c>
      <c r="B84504" s="2">
        <v>44375.119666666666</v>
      </c>
      <c r="C84504">
        <v>210532</v>
      </c>
      <c r="D84504">
        <v>470762</v>
      </c>
      <c r="E84504" t="s">
        <v>5</v>
      </c>
      <c r="F84504" s="2">
        <v>44375.203000000001</v>
      </c>
      <c r="G84504" s="60">
        <v>0.20299768518518521</v>
      </c>
    </row>
    <row r="84505" spans="1:7" x14ac:dyDescent="0.25">
      <c r="A84505">
        <v>291545</v>
      </c>
      <c r="B84505" s="2">
        <v>44395.698407766991</v>
      </c>
      <c r="C84505">
        <v>210532</v>
      </c>
      <c r="D84505">
        <v>135377</v>
      </c>
      <c r="E84505" t="s">
        <v>5</v>
      </c>
      <c r="F84505" s="2">
        <v>44395.781741100327</v>
      </c>
      <c r="G84505" s="60">
        <v>0.78173611111111108</v>
      </c>
    </row>
    <row r="84506" spans="1:7" x14ac:dyDescent="0.25">
      <c r="A84506">
        <v>336431</v>
      </c>
      <c r="B84506" s="2">
        <v>44408.7760776699</v>
      </c>
      <c r="C84506">
        <v>210532</v>
      </c>
      <c r="D84506">
        <v>175948</v>
      </c>
      <c r="E84506" t="s">
        <v>5</v>
      </c>
      <c r="F84506" s="2">
        <v>44408.859411003235</v>
      </c>
      <c r="G84506" s="60">
        <v>0.85940972222222223</v>
      </c>
    </row>
    <row r="84507" spans="1:7" x14ac:dyDescent="0.25">
      <c r="A84507">
        <v>339470</v>
      </c>
      <c r="B84507" s="2">
        <v>44409.483197410998</v>
      </c>
      <c r="C84507">
        <v>210532</v>
      </c>
      <c r="D84507">
        <v>182191</v>
      </c>
      <c r="E84507" t="s">
        <v>5</v>
      </c>
      <c r="F84507" s="2">
        <v>44409.566530744334</v>
      </c>
      <c r="G84507" s="60">
        <v>0.56652777777777774</v>
      </c>
    </row>
    <row r="84508" spans="1:7" x14ac:dyDescent="0.25">
      <c r="A84508">
        <v>340355</v>
      </c>
      <c r="B84508" s="2">
        <v>44409.640155339803</v>
      </c>
      <c r="C84508">
        <v>210532</v>
      </c>
      <c r="D84508">
        <v>411922</v>
      </c>
      <c r="E84508" t="s">
        <v>5</v>
      </c>
      <c r="F84508" s="2">
        <v>44409.723488673138</v>
      </c>
      <c r="G84508" s="60">
        <v>0.72348379629629633</v>
      </c>
    </row>
    <row r="84509" spans="1:7" x14ac:dyDescent="0.25">
      <c r="A84509">
        <v>353877</v>
      </c>
      <c r="B84509" s="2">
        <v>44414.191666666666</v>
      </c>
      <c r="C84509">
        <v>210532</v>
      </c>
      <c r="D84509">
        <v>439981</v>
      </c>
      <c r="E84509" t="s">
        <v>5</v>
      </c>
      <c r="F84509" s="2">
        <v>44414.275000000001</v>
      </c>
      <c r="G84509" s="60">
        <v>0.27499999999999997</v>
      </c>
    </row>
    <row r="84510" spans="1:7" x14ac:dyDescent="0.25">
      <c r="A84510">
        <v>363105</v>
      </c>
      <c r="B84510" s="2">
        <v>44416.255409405807</v>
      </c>
      <c r="C84510">
        <v>210532</v>
      </c>
      <c r="D84510">
        <v>269158</v>
      </c>
      <c r="E84510" t="s">
        <v>5</v>
      </c>
      <c r="F84510" s="2">
        <v>44416.338742739143</v>
      </c>
      <c r="G84510" s="60">
        <v>0.3387384259259259</v>
      </c>
    </row>
    <row r="84511" spans="1:7" x14ac:dyDescent="0.25">
      <c r="A84511">
        <v>382498</v>
      </c>
      <c r="B84511" s="2">
        <v>44422.546304207121</v>
      </c>
      <c r="C84511">
        <v>210532</v>
      </c>
      <c r="D84511">
        <v>89660</v>
      </c>
      <c r="E84511" t="s">
        <v>5</v>
      </c>
      <c r="F84511" s="2">
        <v>44422.629637540456</v>
      </c>
      <c r="G84511" s="60">
        <v>0.62964120370370369</v>
      </c>
    </row>
    <row r="84512" spans="1:7" x14ac:dyDescent="0.25">
      <c r="A84512">
        <v>412986</v>
      </c>
      <c r="B84512" s="2">
        <v>44431.785786407767</v>
      </c>
      <c r="C84512">
        <v>210532</v>
      </c>
      <c r="D84512">
        <v>215663</v>
      </c>
      <c r="E84512" t="s">
        <v>5</v>
      </c>
      <c r="F84512" s="2">
        <v>44431.869119741103</v>
      </c>
      <c r="G84512" s="60">
        <v>0.86912037037037038</v>
      </c>
    </row>
    <row r="84513" spans="1:7" x14ac:dyDescent="0.25">
      <c r="A84513">
        <v>104815</v>
      </c>
      <c r="B84513" s="2">
        <v>44341.828666666668</v>
      </c>
      <c r="C84513">
        <v>210548</v>
      </c>
      <c r="D84513">
        <v>275922</v>
      </c>
      <c r="E84513" t="s">
        <v>7</v>
      </c>
      <c r="F84513" s="2">
        <v>44341.828666666668</v>
      </c>
      <c r="G84513" s="60">
        <v>0.82866898148148149</v>
      </c>
    </row>
    <row r="84514" spans="1:7" x14ac:dyDescent="0.25">
      <c r="A84514">
        <v>138021</v>
      </c>
      <c r="B84514" s="2">
        <v>44351.721870550158</v>
      </c>
      <c r="C84514">
        <v>210548</v>
      </c>
      <c r="D84514">
        <v>411922</v>
      </c>
      <c r="E84514" t="s">
        <v>7</v>
      </c>
      <c r="F84514" s="2">
        <v>44351.721870550158</v>
      </c>
      <c r="G84514" s="60">
        <v>0.72187499999999993</v>
      </c>
    </row>
    <row r="84515" spans="1:7" x14ac:dyDescent="0.25">
      <c r="A84515">
        <v>141673</v>
      </c>
      <c r="B84515" s="2">
        <v>44352.600634784998</v>
      </c>
      <c r="C84515">
        <v>210548</v>
      </c>
      <c r="D84515">
        <v>3876</v>
      </c>
      <c r="E84515" t="s">
        <v>7</v>
      </c>
      <c r="F84515" s="2">
        <v>44352.600634784998</v>
      </c>
      <c r="G84515" s="60">
        <v>0.60063657407407411</v>
      </c>
    </row>
    <row r="84516" spans="1:7" x14ac:dyDescent="0.25">
      <c r="A84516">
        <v>171515</v>
      </c>
      <c r="B84516" s="2">
        <v>44360.741288025893</v>
      </c>
      <c r="C84516">
        <v>210548</v>
      </c>
      <c r="D84516">
        <v>230507</v>
      </c>
      <c r="E84516" t="s">
        <v>7</v>
      </c>
      <c r="F84516" s="2">
        <v>44360.741288025893</v>
      </c>
      <c r="G84516" s="60">
        <v>0.74128472222222219</v>
      </c>
    </row>
    <row r="84517" spans="1:7" x14ac:dyDescent="0.25">
      <c r="A84517">
        <v>174758</v>
      </c>
      <c r="B84517" s="2">
        <v>44361.796304207121</v>
      </c>
      <c r="C84517">
        <v>210548</v>
      </c>
      <c r="D84517">
        <v>338248</v>
      </c>
      <c r="E84517" t="s">
        <v>7</v>
      </c>
      <c r="F84517" s="2">
        <v>44361.796304207121</v>
      </c>
      <c r="G84517" s="60">
        <v>0.79630787037037043</v>
      </c>
    </row>
    <row r="84518" spans="1:7" x14ac:dyDescent="0.25">
      <c r="A84518">
        <v>180996</v>
      </c>
      <c r="B84518" s="2">
        <v>44364.400999999998</v>
      </c>
      <c r="C84518">
        <v>210548</v>
      </c>
      <c r="D84518">
        <v>476557</v>
      </c>
      <c r="E84518" t="s">
        <v>7</v>
      </c>
      <c r="F84518" s="2">
        <v>44364.400999999998</v>
      </c>
      <c r="G84518" s="60">
        <v>0.40099537037037036</v>
      </c>
    </row>
    <row r="84519" spans="1:7" x14ac:dyDescent="0.25">
      <c r="A84519">
        <v>185269</v>
      </c>
      <c r="B84519" s="2">
        <v>44365.629637540456</v>
      </c>
      <c r="C84519">
        <v>210548</v>
      </c>
      <c r="D84519">
        <v>37644</v>
      </c>
      <c r="E84519" t="s">
        <v>7</v>
      </c>
      <c r="F84519" s="2">
        <v>44365.629637540456</v>
      </c>
      <c r="G84519" s="60">
        <v>0.62964120370370369</v>
      </c>
    </row>
    <row r="84520" spans="1:7" x14ac:dyDescent="0.25">
      <c r="A84520">
        <v>200931</v>
      </c>
      <c r="B84520" s="2">
        <v>44369.5</v>
      </c>
      <c r="C84520">
        <v>210548</v>
      </c>
      <c r="D84520">
        <v>43842</v>
      </c>
      <c r="E84520" t="s">
        <v>7</v>
      </c>
      <c r="F84520" s="2">
        <v>44369.5</v>
      </c>
      <c r="G84520" s="60">
        <v>0.5</v>
      </c>
    </row>
    <row r="84521" spans="1:7" x14ac:dyDescent="0.25">
      <c r="A84521">
        <v>224974</v>
      </c>
      <c r="B84521" s="2">
        <v>44375.823812297735</v>
      </c>
      <c r="C84521">
        <v>210548</v>
      </c>
      <c r="D84521">
        <v>137327</v>
      </c>
      <c r="E84521" t="s">
        <v>7</v>
      </c>
      <c r="F84521" s="2">
        <v>44375.823812297735</v>
      </c>
      <c r="G84521" s="60">
        <v>0.8238078703703704</v>
      </c>
    </row>
    <row r="84522" spans="1:7" x14ac:dyDescent="0.25">
      <c r="A84522">
        <v>252741</v>
      </c>
      <c r="B84522" s="2">
        <v>44384.535786407767</v>
      </c>
      <c r="C84522">
        <v>210548</v>
      </c>
      <c r="D84522">
        <v>183290</v>
      </c>
      <c r="E84522" t="s">
        <v>7</v>
      </c>
      <c r="F84522" s="2">
        <v>44384.535786407767</v>
      </c>
      <c r="G84522" s="60">
        <v>0.53578703703703701</v>
      </c>
    </row>
    <row r="84523" spans="1:7" x14ac:dyDescent="0.25">
      <c r="A84523">
        <v>278788</v>
      </c>
      <c r="B84523" s="2">
        <v>44392.082000000002</v>
      </c>
      <c r="C84523">
        <v>210548</v>
      </c>
      <c r="D84523">
        <v>180863</v>
      </c>
      <c r="E84523" t="s">
        <v>7</v>
      </c>
      <c r="F84523" s="2">
        <v>44392.082000000002</v>
      </c>
      <c r="G84523" s="60">
        <v>8.2002314814814806E-2</v>
      </c>
    </row>
    <row r="84524" spans="1:7" x14ac:dyDescent="0.25">
      <c r="A84524">
        <v>284395</v>
      </c>
      <c r="B84524" s="2">
        <v>44393.841611650489</v>
      </c>
      <c r="C84524">
        <v>210548</v>
      </c>
      <c r="D84524">
        <v>266419</v>
      </c>
      <c r="E84524" t="s">
        <v>7</v>
      </c>
      <c r="F84524" s="2">
        <v>44393.841611650489</v>
      </c>
      <c r="G84524" s="60">
        <v>0.84160879629629637</v>
      </c>
    </row>
    <row r="84525" spans="1:7" x14ac:dyDescent="0.25">
      <c r="A84525">
        <v>289123</v>
      </c>
      <c r="B84525" s="2">
        <v>44394.895009708736</v>
      </c>
      <c r="C84525">
        <v>210548</v>
      </c>
      <c r="D84525">
        <v>351192</v>
      </c>
      <c r="E84525" t="s">
        <v>7</v>
      </c>
      <c r="F84525" s="2">
        <v>44394.895009708736</v>
      </c>
      <c r="G84525" s="60">
        <v>0.89501157407407417</v>
      </c>
    </row>
    <row r="84526" spans="1:7" x14ac:dyDescent="0.25">
      <c r="A84526">
        <v>295563</v>
      </c>
      <c r="B84526" s="2">
        <v>44396.869119741103</v>
      </c>
      <c r="C84526">
        <v>210548</v>
      </c>
      <c r="D84526">
        <v>411922</v>
      </c>
      <c r="E84526" t="s">
        <v>7</v>
      </c>
      <c r="F84526" s="2">
        <v>44396.869119741103</v>
      </c>
      <c r="G84526" s="60">
        <v>0.86912037037037038</v>
      </c>
    </row>
    <row r="84527" spans="1:7" x14ac:dyDescent="0.25">
      <c r="A84527">
        <v>300654</v>
      </c>
      <c r="B84527" s="2">
        <v>44398.741288025893</v>
      </c>
      <c r="C84527">
        <v>210548</v>
      </c>
      <c r="D84527">
        <v>405774</v>
      </c>
      <c r="E84527" t="s">
        <v>7</v>
      </c>
      <c r="F84527" s="2">
        <v>44398.741288025893</v>
      </c>
      <c r="G84527" s="60">
        <v>0.74128472222222219</v>
      </c>
    </row>
    <row r="84528" spans="1:7" x14ac:dyDescent="0.25">
      <c r="A84528">
        <v>308741</v>
      </c>
      <c r="B84528" s="2">
        <v>44401.079475728155</v>
      </c>
      <c r="C84528">
        <v>210548</v>
      </c>
      <c r="D84528">
        <v>304128</v>
      </c>
      <c r="E84528" t="s">
        <v>7</v>
      </c>
      <c r="F84528" s="2">
        <v>44401.079475728155</v>
      </c>
      <c r="G84528" s="60">
        <v>7.947916666666667E-2</v>
      </c>
    </row>
    <row r="84529" spans="1:7" x14ac:dyDescent="0.25">
      <c r="A84529">
        <v>341555</v>
      </c>
      <c r="B84529" s="2">
        <v>44409.812485436894</v>
      </c>
      <c r="C84529">
        <v>210548</v>
      </c>
      <c r="D84529">
        <v>392924</v>
      </c>
      <c r="E84529" t="s">
        <v>7</v>
      </c>
      <c r="F84529" s="2">
        <v>44409.812485436894</v>
      </c>
      <c r="G84529" s="60">
        <v>0.81248842592592585</v>
      </c>
    </row>
    <row r="84530" spans="1:7" x14ac:dyDescent="0.25">
      <c r="A84530">
        <v>376741</v>
      </c>
      <c r="B84530" s="2">
        <v>44420.861029126216</v>
      </c>
      <c r="C84530">
        <v>210548</v>
      </c>
      <c r="D84530">
        <v>162482</v>
      </c>
      <c r="E84530" t="s">
        <v>7</v>
      </c>
      <c r="F84530" s="2">
        <v>44420.861029126216</v>
      </c>
      <c r="G84530" s="60">
        <v>0.86103009259259267</v>
      </c>
    </row>
    <row r="84531" spans="1:7" x14ac:dyDescent="0.25">
      <c r="A84531">
        <v>412899</v>
      </c>
      <c r="B84531" s="2">
        <v>44431.775268608413</v>
      </c>
      <c r="C84531">
        <v>210548</v>
      </c>
      <c r="D84531">
        <v>75550</v>
      </c>
      <c r="E84531" t="s">
        <v>7</v>
      </c>
      <c r="F84531" s="2">
        <v>44431.775268608413</v>
      </c>
      <c r="G84531" s="60">
        <v>0.7752662037037038</v>
      </c>
    </row>
    <row r="84532" spans="1:7" x14ac:dyDescent="0.25">
      <c r="A84532">
        <v>420148</v>
      </c>
      <c r="B84532" s="2">
        <v>44434.793067961167</v>
      </c>
      <c r="C84532">
        <v>210548</v>
      </c>
      <c r="D84532">
        <v>472712</v>
      </c>
      <c r="E84532" t="s">
        <v>7</v>
      </c>
      <c r="F84532" s="2">
        <v>44434.793067961167</v>
      </c>
      <c r="G84532" s="60">
        <v>0.79306712962962955</v>
      </c>
    </row>
    <row r="84533" spans="1:7" x14ac:dyDescent="0.25">
      <c r="A84533">
        <v>217851</v>
      </c>
      <c r="B84533" s="2">
        <v>44373.916837061675</v>
      </c>
      <c r="C84533">
        <v>210579</v>
      </c>
      <c r="D84533">
        <v>250679</v>
      </c>
      <c r="E84533" t="s">
        <v>7</v>
      </c>
      <c r="F84533" s="2">
        <v>44373.916837061675</v>
      </c>
      <c r="G84533" s="60">
        <v>0.91684027777777777</v>
      </c>
    </row>
    <row r="84534" spans="1:7" x14ac:dyDescent="0.25">
      <c r="A84534">
        <v>223009</v>
      </c>
      <c r="B84534" s="2">
        <v>44375.072999999997</v>
      </c>
      <c r="C84534">
        <v>210579</v>
      </c>
      <c r="D84534">
        <v>180863</v>
      </c>
      <c r="E84534" t="s">
        <v>7</v>
      </c>
      <c r="F84534" s="2">
        <v>44375.072999999997</v>
      </c>
      <c r="G84534" s="60">
        <v>7.2997685185185179E-2</v>
      </c>
    </row>
    <row r="84535" spans="1:7" x14ac:dyDescent="0.25">
      <c r="A84535">
        <v>297561</v>
      </c>
      <c r="B84535" s="2">
        <v>44397.713779935279</v>
      </c>
      <c r="C84535">
        <v>210579</v>
      </c>
      <c r="D84535">
        <v>198146</v>
      </c>
      <c r="E84535" t="s">
        <v>7</v>
      </c>
      <c r="F84535" s="2">
        <v>44397.713779935279</v>
      </c>
      <c r="G84535" s="60">
        <v>0.71378472222222211</v>
      </c>
    </row>
    <row r="84536" spans="1:7" x14ac:dyDescent="0.25">
      <c r="A84536">
        <v>332115</v>
      </c>
      <c r="B84536" s="2">
        <v>44407.859411003235</v>
      </c>
      <c r="C84536">
        <v>210579</v>
      </c>
      <c r="D84536">
        <v>347008</v>
      </c>
      <c r="E84536" t="s">
        <v>7</v>
      </c>
      <c r="F84536" s="2">
        <v>44407.859411003235</v>
      </c>
      <c r="G84536" s="60">
        <v>0.85940972222222223</v>
      </c>
    </row>
    <row r="84537" spans="1:7" x14ac:dyDescent="0.25">
      <c r="A84537">
        <v>380250</v>
      </c>
      <c r="B84537" s="2">
        <v>44421.89824595469</v>
      </c>
      <c r="C84537">
        <v>210579</v>
      </c>
      <c r="D84537">
        <v>349014</v>
      </c>
      <c r="E84537" t="s">
        <v>7</v>
      </c>
      <c r="F84537" s="2">
        <v>44421.89824595469</v>
      </c>
      <c r="G84537" s="60">
        <v>0.89824074074074067</v>
      </c>
    </row>
    <row r="84538" spans="1:7" x14ac:dyDescent="0.25">
      <c r="A84538">
        <v>400522</v>
      </c>
      <c r="B84538" s="2">
        <v>44428.65714563107</v>
      </c>
      <c r="C84538">
        <v>210579</v>
      </c>
      <c r="D84538">
        <v>104958</v>
      </c>
      <c r="E84538" t="s">
        <v>7</v>
      </c>
      <c r="F84538" s="2">
        <v>44428.65714563107</v>
      </c>
      <c r="G84538" s="60">
        <v>0.65714120370370377</v>
      </c>
    </row>
    <row r="84539" spans="1:7" x14ac:dyDescent="0.25">
      <c r="A84539">
        <v>213727</v>
      </c>
      <c r="B84539" s="2">
        <v>44373.165196691793</v>
      </c>
      <c r="C84539">
        <v>210593</v>
      </c>
      <c r="D84539">
        <v>230507</v>
      </c>
      <c r="E84539" t="s">
        <v>2</v>
      </c>
      <c r="F84539" s="2">
        <v>44373.206863358457</v>
      </c>
      <c r="G84539" s="60">
        <v>0.20686342592592591</v>
      </c>
    </row>
    <row r="84540" spans="1:7" x14ac:dyDescent="0.25">
      <c r="A84540">
        <v>231215</v>
      </c>
      <c r="B84540" s="2">
        <v>44377.796708737864</v>
      </c>
      <c r="C84540">
        <v>210593</v>
      </c>
      <c r="D84540">
        <v>241927</v>
      </c>
      <c r="E84540" t="s">
        <v>2</v>
      </c>
      <c r="F84540" s="2">
        <v>44377.838375404528</v>
      </c>
      <c r="G84540" s="60">
        <v>0.83837962962962964</v>
      </c>
    </row>
    <row r="84541" spans="1:7" x14ac:dyDescent="0.25">
      <c r="A84541">
        <v>236655</v>
      </c>
      <c r="B84541" s="2">
        <v>44379.736838187702</v>
      </c>
      <c r="C84541">
        <v>210593</v>
      </c>
      <c r="D84541">
        <v>384697</v>
      </c>
      <c r="E84541" t="s">
        <v>2</v>
      </c>
      <c r="F84541" s="2">
        <v>44379.778504854366</v>
      </c>
      <c r="G84541" s="60">
        <v>0.77850694444444446</v>
      </c>
    </row>
    <row r="84542" spans="1:7" x14ac:dyDescent="0.25">
      <c r="A84542">
        <v>251676</v>
      </c>
      <c r="B84542" s="2">
        <v>44383.872760517799</v>
      </c>
      <c r="C84542">
        <v>210593</v>
      </c>
      <c r="D84542">
        <v>250679</v>
      </c>
      <c r="E84542" t="s">
        <v>2</v>
      </c>
      <c r="F84542" s="2">
        <v>44383.914427184463</v>
      </c>
      <c r="G84542" s="60">
        <v>0.91443287037037047</v>
      </c>
    </row>
    <row r="84543" spans="1:7" x14ac:dyDescent="0.25">
      <c r="A84543">
        <v>269485</v>
      </c>
      <c r="B84543" s="2">
        <v>44388.914059877316</v>
      </c>
      <c r="C84543">
        <v>210593</v>
      </c>
      <c r="D84543">
        <v>347008</v>
      </c>
      <c r="E84543" t="s">
        <v>2</v>
      </c>
      <c r="F84543" s="2">
        <v>44388.95572654398</v>
      </c>
      <c r="G84543" s="60">
        <v>0.95572916666666663</v>
      </c>
    </row>
    <row r="84544" spans="1:7" x14ac:dyDescent="0.25">
      <c r="A84544">
        <v>301483</v>
      </c>
      <c r="B84544" s="2">
        <v>44398.9083592233</v>
      </c>
      <c r="C84544">
        <v>210593</v>
      </c>
      <c r="D84544">
        <v>43842</v>
      </c>
      <c r="E84544" t="s">
        <v>2</v>
      </c>
      <c r="F84544" s="2">
        <v>44398.950025889964</v>
      </c>
      <c r="G84544" s="60">
        <v>0.95002314814814814</v>
      </c>
    </row>
    <row r="84545" spans="1:7" x14ac:dyDescent="0.25">
      <c r="A84545">
        <v>364870</v>
      </c>
      <c r="B84545" s="2">
        <v>44416.696385113268</v>
      </c>
      <c r="C84545">
        <v>210593</v>
      </c>
      <c r="D84545">
        <v>158978</v>
      </c>
      <c r="E84545" t="s">
        <v>2</v>
      </c>
      <c r="F84545" s="2">
        <v>44416.738051779932</v>
      </c>
      <c r="G84545" s="60">
        <v>0.73805555555555558</v>
      </c>
    </row>
    <row r="84546" spans="1:7" x14ac:dyDescent="0.25">
      <c r="A84546">
        <v>383339</v>
      </c>
      <c r="B84546" s="2">
        <v>44422.693148867314</v>
      </c>
      <c r="C84546">
        <v>210593</v>
      </c>
      <c r="D84546">
        <v>323760</v>
      </c>
      <c r="E84546" t="s">
        <v>2</v>
      </c>
      <c r="F84546" s="2">
        <v>44422.734815533979</v>
      </c>
      <c r="G84546" s="60">
        <v>0.73481481481481481</v>
      </c>
    </row>
    <row r="84547" spans="1:7" x14ac:dyDescent="0.25">
      <c r="A84547">
        <v>407605</v>
      </c>
      <c r="B84547" s="2">
        <v>44430.162755211037</v>
      </c>
      <c r="C84547">
        <v>210593</v>
      </c>
      <c r="D84547">
        <v>311670</v>
      </c>
      <c r="E84547" t="s">
        <v>2</v>
      </c>
      <c r="F84547" s="2">
        <v>44430.204421877701</v>
      </c>
      <c r="G84547" s="60">
        <v>0.20442129629629627</v>
      </c>
    </row>
    <row r="84548" spans="1:7" x14ac:dyDescent="0.25">
      <c r="A84548">
        <v>409591</v>
      </c>
      <c r="B84548" s="2">
        <v>44430.717420711975</v>
      </c>
      <c r="C84548">
        <v>210593</v>
      </c>
      <c r="D84548">
        <v>301748</v>
      </c>
      <c r="E84548" t="s">
        <v>2</v>
      </c>
      <c r="F84548" s="2">
        <v>44430.759087378639</v>
      </c>
      <c r="G84548" s="60">
        <v>0.75908564814814816</v>
      </c>
    </row>
    <row r="84549" spans="1:7" x14ac:dyDescent="0.25">
      <c r="A84549">
        <v>220822</v>
      </c>
      <c r="B84549" s="2">
        <v>44374.678585760521</v>
      </c>
      <c r="C84549">
        <v>210602</v>
      </c>
      <c r="D84549">
        <v>432277</v>
      </c>
      <c r="E84549" t="s">
        <v>2</v>
      </c>
      <c r="F84549" s="2">
        <v>44374.720252427185</v>
      </c>
      <c r="G84549" s="60">
        <v>0.72025462962962961</v>
      </c>
    </row>
    <row r="84550" spans="1:7" x14ac:dyDescent="0.25">
      <c r="A84550">
        <v>165823</v>
      </c>
      <c r="B84550" s="2">
        <v>44359.662809061483</v>
      </c>
      <c r="C84550">
        <v>210630</v>
      </c>
      <c r="D84550">
        <v>304128</v>
      </c>
      <c r="E84550" t="s">
        <v>5</v>
      </c>
      <c r="F84550" s="2">
        <v>44359.746142394819</v>
      </c>
      <c r="G84550" s="60">
        <v>0.74614583333333329</v>
      </c>
    </row>
    <row r="84551" spans="1:7" x14ac:dyDescent="0.25">
      <c r="A84551">
        <v>122021</v>
      </c>
      <c r="B84551" s="2">
        <v>44346.444135868405</v>
      </c>
      <c r="C84551">
        <v>210634</v>
      </c>
      <c r="D84551">
        <v>301535</v>
      </c>
      <c r="E84551" t="s">
        <v>6</v>
      </c>
      <c r="F84551" s="2">
        <v>44346.61080253507</v>
      </c>
      <c r="G84551" s="60">
        <v>0.61079861111111111</v>
      </c>
    </row>
    <row r="84552" spans="1:7" x14ac:dyDescent="0.25">
      <c r="A84552">
        <v>135318</v>
      </c>
      <c r="B84552" s="2">
        <v>44350.849702265376</v>
      </c>
      <c r="C84552">
        <v>210634</v>
      </c>
      <c r="D84552">
        <v>473327</v>
      </c>
      <c r="E84552" t="s">
        <v>6</v>
      </c>
      <c r="F84552" s="2">
        <v>44351.01636893204</v>
      </c>
      <c r="G84552" s="60">
        <v>1.636574074074074E-2</v>
      </c>
    </row>
    <row r="84553" spans="1:7" x14ac:dyDescent="0.25">
      <c r="A84553">
        <v>156939</v>
      </c>
      <c r="B84553" s="2">
        <v>44357.581093851135</v>
      </c>
      <c r="C84553">
        <v>210634</v>
      </c>
      <c r="D84553">
        <v>158978</v>
      </c>
      <c r="E84553" t="s">
        <v>6</v>
      </c>
      <c r="F84553" s="2">
        <v>44357.747760517799</v>
      </c>
      <c r="G84553" s="60">
        <v>0.74776620370370372</v>
      </c>
    </row>
    <row r="84554" spans="1:7" x14ac:dyDescent="0.25">
      <c r="A84554">
        <v>167253</v>
      </c>
      <c r="B84554" s="2">
        <v>44359.839993527508</v>
      </c>
      <c r="C84554">
        <v>210634</v>
      </c>
      <c r="D84554">
        <v>327472</v>
      </c>
      <c r="E84554" t="s">
        <v>6</v>
      </c>
      <c r="F84554" s="2">
        <v>44360.006660194173</v>
      </c>
      <c r="G84554" s="60">
        <v>6.6550925925925935E-3</v>
      </c>
    </row>
    <row r="84555" spans="1:7" x14ac:dyDescent="0.25">
      <c r="A84555">
        <v>174985</v>
      </c>
      <c r="B84555" s="2">
        <v>44361.838375404535</v>
      </c>
      <c r="C84555">
        <v>210634</v>
      </c>
      <c r="D84555">
        <v>108961</v>
      </c>
      <c r="E84555" t="s">
        <v>6</v>
      </c>
      <c r="F84555" s="2">
        <v>44362.0050420712</v>
      </c>
      <c r="G84555" s="60">
        <v>5.0462962962962961E-3</v>
      </c>
    </row>
    <row r="84556" spans="1:7" x14ac:dyDescent="0.25">
      <c r="A84556">
        <v>176781</v>
      </c>
      <c r="B84556" s="2">
        <v>44362.704071197411</v>
      </c>
      <c r="C84556">
        <v>210634</v>
      </c>
      <c r="D84556">
        <v>267896</v>
      </c>
      <c r="E84556" t="s">
        <v>6</v>
      </c>
      <c r="F84556" s="2">
        <v>44362.870737864076</v>
      </c>
      <c r="G84556" s="60">
        <v>0.8707407407407407</v>
      </c>
    </row>
    <row r="84557" spans="1:7" x14ac:dyDescent="0.25">
      <c r="A84557">
        <v>182898</v>
      </c>
      <c r="B84557" s="2">
        <v>44364.839993527508</v>
      </c>
      <c r="C84557">
        <v>210634</v>
      </c>
      <c r="D84557">
        <v>147928</v>
      </c>
      <c r="E84557" t="s">
        <v>6</v>
      </c>
      <c r="F84557" s="2">
        <v>44365.006660194173</v>
      </c>
      <c r="G84557" s="60">
        <v>6.6550925925925935E-3</v>
      </c>
    </row>
    <row r="84558" spans="1:7" x14ac:dyDescent="0.25">
      <c r="A84558">
        <v>190340</v>
      </c>
      <c r="B84558" s="2">
        <v>44366.636110032363</v>
      </c>
      <c r="C84558">
        <v>210634</v>
      </c>
      <c r="D84558">
        <v>411922</v>
      </c>
      <c r="E84558" t="s">
        <v>6</v>
      </c>
      <c r="F84558" s="2">
        <v>44366.802776699027</v>
      </c>
      <c r="G84558" s="60">
        <v>0.8027777777777777</v>
      </c>
    </row>
    <row r="84559" spans="1:7" x14ac:dyDescent="0.25">
      <c r="A84559">
        <v>219982</v>
      </c>
      <c r="B84559" s="2">
        <v>44374.568553398058</v>
      </c>
      <c r="C84559">
        <v>210651</v>
      </c>
      <c r="D84559">
        <v>251574</v>
      </c>
      <c r="E84559" t="s">
        <v>2</v>
      </c>
      <c r="F84559" s="2">
        <v>44374.610220064722</v>
      </c>
      <c r="G84559" s="60">
        <v>0.61021990740740739</v>
      </c>
    </row>
    <row r="84560" spans="1:7" x14ac:dyDescent="0.25">
      <c r="A84560">
        <v>231851</v>
      </c>
      <c r="B84560" s="2">
        <v>44377.893796116507</v>
      </c>
      <c r="C84560">
        <v>210651</v>
      </c>
      <c r="D84560">
        <v>318314</v>
      </c>
      <c r="E84560" t="s">
        <v>2</v>
      </c>
      <c r="F84560" s="2">
        <v>44377.935462783171</v>
      </c>
      <c r="G84560" s="60">
        <v>0.93546296296296294</v>
      </c>
    </row>
    <row r="84561" spans="1:7" x14ac:dyDescent="0.25">
      <c r="A84561">
        <v>236257</v>
      </c>
      <c r="B84561" s="2">
        <v>44379.689912621361</v>
      </c>
      <c r="C84561">
        <v>210651</v>
      </c>
      <c r="D84561">
        <v>162940</v>
      </c>
      <c r="E84561" t="s">
        <v>2</v>
      </c>
      <c r="F84561" s="2">
        <v>44379.731579288025</v>
      </c>
      <c r="G84561" s="60">
        <v>0.73157407407407404</v>
      </c>
    </row>
    <row r="84562" spans="1:7" x14ac:dyDescent="0.25">
      <c r="A84562">
        <v>238512</v>
      </c>
      <c r="B84562" s="2">
        <v>44380.003784295171</v>
      </c>
      <c r="C84562">
        <v>210651</v>
      </c>
      <c r="D84562">
        <v>250679</v>
      </c>
      <c r="E84562" t="s">
        <v>2</v>
      </c>
      <c r="F84562" s="2">
        <v>44380.045450961836</v>
      </c>
      <c r="G84562" s="60">
        <v>4.5451388888888888E-2</v>
      </c>
    </row>
    <row r="84563" spans="1:7" x14ac:dyDescent="0.25">
      <c r="A84563">
        <v>249720</v>
      </c>
      <c r="B84563" s="2">
        <v>44383.120333333332</v>
      </c>
      <c r="C84563">
        <v>210651</v>
      </c>
      <c r="D84563">
        <v>411922</v>
      </c>
      <c r="E84563" t="s">
        <v>2</v>
      </c>
      <c r="F84563" s="2">
        <v>44383.161999999997</v>
      </c>
      <c r="G84563" s="60">
        <v>0.16200231481481481</v>
      </c>
    </row>
    <row r="84564" spans="1:7" x14ac:dyDescent="0.25">
      <c r="A84564">
        <v>276456</v>
      </c>
      <c r="B84564" s="2">
        <v>44391.566935275085</v>
      </c>
      <c r="C84564">
        <v>210651</v>
      </c>
      <c r="D84564">
        <v>439981</v>
      </c>
      <c r="E84564" t="s">
        <v>2</v>
      </c>
      <c r="F84564" s="2">
        <v>44391.608601941749</v>
      </c>
      <c r="G84564" s="60">
        <v>0.60859953703703706</v>
      </c>
    </row>
    <row r="84565" spans="1:7" x14ac:dyDescent="0.25">
      <c r="A84565">
        <v>347318</v>
      </c>
      <c r="B84565" s="2">
        <v>44411.829333333335</v>
      </c>
      <c r="C84565">
        <v>210651</v>
      </c>
      <c r="D84565">
        <v>474478</v>
      </c>
      <c r="E84565" t="s">
        <v>2</v>
      </c>
      <c r="F84565" s="2">
        <v>44411.870999999999</v>
      </c>
      <c r="G84565" s="60">
        <v>0.87099537037037045</v>
      </c>
    </row>
    <row r="84566" spans="1:7" x14ac:dyDescent="0.25">
      <c r="A84566">
        <v>371123</v>
      </c>
      <c r="B84566" s="2">
        <v>44418.767582524277</v>
      </c>
      <c r="C84566">
        <v>210651</v>
      </c>
      <c r="D84566">
        <v>105200</v>
      </c>
      <c r="E84566" t="s">
        <v>2</v>
      </c>
      <c r="F84566" s="2">
        <v>44418.809249190941</v>
      </c>
      <c r="G84566" s="60">
        <v>0.80924768518518519</v>
      </c>
    </row>
    <row r="84567" spans="1:7" x14ac:dyDescent="0.25">
      <c r="A84567">
        <v>381105</v>
      </c>
      <c r="B84567" s="2">
        <v>44422.075333333334</v>
      </c>
      <c r="C84567">
        <v>210651</v>
      </c>
      <c r="D84567">
        <v>118549</v>
      </c>
      <c r="E84567" t="s">
        <v>2</v>
      </c>
      <c r="F84567" s="2">
        <v>44422.116999999998</v>
      </c>
      <c r="G84567" s="60">
        <v>0.11700231481481482</v>
      </c>
    </row>
    <row r="84568" spans="1:7" x14ac:dyDescent="0.25">
      <c r="A84568">
        <v>395992</v>
      </c>
      <c r="B84568" s="2">
        <v>44426.840398058252</v>
      </c>
      <c r="C84568">
        <v>210651</v>
      </c>
      <c r="D84568">
        <v>450900</v>
      </c>
      <c r="E84568" t="s">
        <v>2</v>
      </c>
      <c r="F84568" s="2">
        <v>44426.882064724916</v>
      </c>
      <c r="G84568" s="60">
        <v>0.88206018518518514</v>
      </c>
    </row>
    <row r="84569" spans="1:7" x14ac:dyDescent="0.25">
      <c r="A84569">
        <v>355440</v>
      </c>
      <c r="B84569" s="2">
        <v>44414.714993527508</v>
      </c>
      <c r="C84569">
        <v>210673</v>
      </c>
      <c r="D84569">
        <v>146115</v>
      </c>
      <c r="E84569" t="s">
        <v>3</v>
      </c>
      <c r="F84569" s="2">
        <v>44414.839993527508</v>
      </c>
      <c r="G84569" s="60">
        <v>0.83998842592592593</v>
      </c>
    </row>
    <row r="84570" spans="1:7" x14ac:dyDescent="0.25">
      <c r="A84570">
        <v>359864</v>
      </c>
      <c r="B84570" s="2">
        <v>44415.637323624593</v>
      </c>
      <c r="C84570">
        <v>210673</v>
      </c>
      <c r="D84570">
        <v>473327</v>
      </c>
      <c r="E84570" t="s">
        <v>3</v>
      </c>
      <c r="F84570" s="2">
        <v>44415.762323624593</v>
      </c>
      <c r="G84570" s="60">
        <v>0.76232638888888893</v>
      </c>
    </row>
    <row r="84571" spans="1:7" x14ac:dyDescent="0.25">
      <c r="A84571">
        <v>393015</v>
      </c>
      <c r="B84571" s="2">
        <v>44425.766773462783</v>
      </c>
      <c r="C84571">
        <v>210673</v>
      </c>
      <c r="D84571">
        <v>126642</v>
      </c>
      <c r="E84571" t="s">
        <v>3</v>
      </c>
      <c r="F84571" s="2">
        <v>44425.891773462783</v>
      </c>
      <c r="G84571" s="60">
        <v>0.89177083333333329</v>
      </c>
    </row>
    <row r="84572" spans="1:7" x14ac:dyDescent="0.25">
      <c r="A84572">
        <v>100805</v>
      </c>
      <c r="B84572" s="2">
        <v>44340.426967637541</v>
      </c>
      <c r="C84572">
        <v>210729</v>
      </c>
      <c r="D84572">
        <v>262099</v>
      </c>
      <c r="E84572" t="s">
        <v>3</v>
      </c>
      <c r="F84572" s="2">
        <v>44340.551967637541</v>
      </c>
      <c r="G84572" s="60">
        <v>0.55196759259259254</v>
      </c>
    </row>
    <row r="84573" spans="1:7" x14ac:dyDescent="0.25">
      <c r="A84573">
        <v>140333</v>
      </c>
      <c r="B84573" s="2">
        <v>44352.187841425824</v>
      </c>
      <c r="C84573">
        <v>210729</v>
      </c>
      <c r="D84573">
        <v>411922</v>
      </c>
      <c r="E84573" t="s">
        <v>3</v>
      </c>
      <c r="F84573" s="2">
        <v>44352.312841425824</v>
      </c>
      <c r="G84573" s="60">
        <v>0.31283564814814818</v>
      </c>
    </row>
    <row r="84574" spans="1:7" x14ac:dyDescent="0.25">
      <c r="A84574">
        <v>142314</v>
      </c>
      <c r="B84574" s="2">
        <v>44352.729556634302</v>
      </c>
      <c r="C84574">
        <v>210729</v>
      </c>
      <c r="D84574">
        <v>250679</v>
      </c>
      <c r="E84574" t="s">
        <v>3</v>
      </c>
      <c r="F84574" s="2">
        <v>44352.854556634302</v>
      </c>
      <c r="G84574" s="60">
        <v>0.85456018518518517</v>
      </c>
    </row>
    <row r="84575" spans="1:7" x14ac:dyDescent="0.25">
      <c r="A84575">
        <v>19872</v>
      </c>
      <c r="B84575" s="2">
        <v>44308.641773462783</v>
      </c>
      <c r="C84575">
        <v>210777</v>
      </c>
      <c r="D84575">
        <v>411922</v>
      </c>
      <c r="E84575" t="s">
        <v>5</v>
      </c>
      <c r="F84575" s="2">
        <v>44308.725106796119</v>
      </c>
      <c r="G84575" s="60">
        <v>0.72510416666666666</v>
      </c>
    </row>
    <row r="84576" spans="1:7" x14ac:dyDescent="0.25">
      <c r="A84576">
        <v>40797</v>
      </c>
      <c r="B84576" s="2">
        <v>44317.989669902912</v>
      </c>
      <c r="C84576">
        <v>210777</v>
      </c>
      <c r="D84576">
        <v>347393</v>
      </c>
      <c r="E84576" t="s">
        <v>5</v>
      </c>
      <c r="F84576" s="2">
        <v>44318.073003236248</v>
      </c>
      <c r="G84576" s="60">
        <v>7.2997685185185179E-2</v>
      </c>
    </row>
    <row r="84577" spans="1:7" x14ac:dyDescent="0.25">
      <c r="A84577">
        <v>42612</v>
      </c>
      <c r="B84577" s="2">
        <v>44318.722679611645</v>
      </c>
      <c r="C84577">
        <v>210777</v>
      </c>
      <c r="D84577">
        <v>65439</v>
      </c>
      <c r="E84577" t="s">
        <v>5</v>
      </c>
      <c r="F84577" s="2">
        <v>44318.80601294498</v>
      </c>
      <c r="G84577" s="60">
        <v>0.80601851851851858</v>
      </c>
    </row>
    <row r="84578" spans="1:7" x14ac:dyDescent="0.25">
      <c r="A84578">
        <v>56367</v>
      </c>
      <c r="B84578" s="2">
        <v>44324.818445387129</v>
      </c>
      <c r="C84578">
        <v>210777</v>
      </c>
      <c r="D84578">
        <v>248725</v>
      </c>
      <c r="E84578" t="s">
        <v>5</v>
      </c>
      <c r="F84578" s="2">
        <v>44324.901778720465</v>
      </c>
      <c r="G84578" s="60">
        <v>0.90178240740740734</v>
      </c>
    </row>
    <row r="84579" spans="1:7" x14ac:dyDescent="0.25">
      <c r="A84579">
        <v>95859</v>
      </c>
      <c r="B84579" s="2">
        <v>44338.855891598258</v>
      </c>
      <c r="C84579">
        <v>210777</v>
      </c>
      <c r="D84579">
        <v>84773</v>
      </c>
      <c r="E84579" t="s">
        <v>5</v>
      </c>
      <c r="F84579" s="2">
        <v>44338.939224931593</v>
      </c>
      <c r="G84579" s="60">
        <v>0.93922453703703701</v>
      </c>
    </row>
    <row r="84580" spans="1:7" x14ac:dyDescent="0.25">
      <c r="A84580">
        <v>115645</v>
      </c>
      <c r="B84580" s="2">
        <v>44345.035462508014</v>
      </c>
      <c r="C84580">
        <v>210777</v>
      </c>
      <c r="D84580">
        <v>198326</v>
      </c>
      <c r="E84580" t="s">
        <v>5</v>
      </c>
      <c r="F84580" s="2">
        <v>44345.11879584135</v>
      </c>
      <c r="G84580" s="60">
        <v>0.11879629629629629</v>
      </c>
    </row>
    <row r="84581" spans="1:7" x14ac:dyDescent="0.25">
      <c r="A84581">
        <v>176050</v>
      </c>
      <c r="B84581" s="2">
        <v>44362.570576051774</v>
      </c>
      <c r="C84581">
        <v>210777</v>
      </c>
      <c r="D84581">
        <v>351192</v>
      </c>
      <c r="E84581" t="s">
        <v>5</v>
      </c>
      <c r="F84581" s="2">
        <v>44362.65390938511</v>
      </c>
      <c r="G84581" s="60">
        <v>0.65391203703703704</v>
      </c>
    </row>
    <row r="84582" spans="1:7" x14ac:dyDescent="0.25">
      <c r="A84582">
        <v>224181</v>
      </c>
      <c r="B84582" s="2">
        <v>44375.636919093849</v>
      </c>
      <c r="C84582">
        <v>210777</v>
      </c>
      <c r="D84582">
        <v>230507</v>
      </c>
      <c r="E84582" t="s">
        <v>5</v>
      </c>
      <c r="F84582" s="2">
        <v>44375.720252427185</v>
      </c>
      <c r="G84582" s="60">
        <v>0.72025462962962961</v>
      </c>
    </row>
    <row r="84583" spans="1:7" x14ac:dyDescent="0.25">
      <c r="A84583">
        <v>230756</v>
      </c>
      <c r="B84583" s="2">
        <v>44377.731666666667</v>
      </c>
      <c r="C84583">
        <v>210777</v>
      </c>
      <c r="D84583">
        <v>50995</v>
      </c>
      <c r="E84583" t="s">
        <v>5</v>
      </c>
      <c r="F84583" s="2">
        <v>44377.815000000002</v>
      </c>
      <c r="G84583" s="60">
        <v>0.81499999999999995</v>
      </c>
    </row>
    <row r="84584" spans="1:7" x14ac:dyDescent="0.25">
      <c r="A84584">
        <v>283182</v>
      </c>
      <c r="B84584" s="2">
        <v>44393.662809061483</v>
      </c>
      <c r="C84584">
        <v>210777</v>
      </c>
      <c r="D84584">
        <v>118549</v>
      </c>
      <c r="E84584" t="s">
        <v>5</v>
      </c>
      <c r="F84584" s="2">
        <v>44393.746142394819</v>
      </c>
      <c r="G84584" s="60">
        <v>0.74614583333333329</v>
      </c>
    </row>
    <row r="84585" spans="1:7" x14ac:dyDescent="0.25">
      <c r="A84585">
        <v>307151</v>
      </c>
      <c r="B84585" s="2">
        <v>44400.78902265372</v>
      </c>
      <c r="C84585">
        <v>210777</v>
      </c>
      <c r="D84585">
        <v>274147</v>
      </c>
      <c r="E84585" t="s">
        <v>5</v>
      </c>
      <c r="F84585" s="2">
        <v>44400.872355987056</v>
      </c>
      <c r="G84585" s="60">
        <v>0.87236111111111114</v>
      </c>
    </row>
    <row r="84586" spans="1:7" x14ac:dyDescent="0.25">
      <c r="A84586">
        <v>310712</v>
      </c>
      <c r="B84586" s="2">
        <v>44401.645009708736</v>
      </c>
      <c r="C84586">
        <v>210777</v>
      </c>
      <c r="D84586">
        <v>158978</v>
      </c>
      <c r="E84586" t="s">
        <v>5</v>
      </c>
      <c r="F84586" s="2">
        <v>44401.728343042072</v>
      </c>
      <c r="G84586" s="60">
        <v>0.72834490740740743</v>
      </c>
    </row>
    <row r="84587" spans="1:7" x14ac:dyDescent="0.25">
      <c r="A84587">
        <v>344717</v>
      </c>
      <c r="B84587" s="2">
        <v>44410.882873786402</v>
      </c>
      <c r="C84587">
        <v>210777</v>
      </c>
      <c r="D84587">
        <v>51162</v>
      </c>
      <c r="E84587" t="s">
        <v>5</v>
      </c>
      <c r="F84587" s="2">
        <v>44410.966207119738</v>
      </c>
      <c r="G84587" s="60">
        <v>0.96620370370370379</v>
      </c>
    </row>
    <row r="84588" spans="1:7" x14ac:dyDescent="0.25">
      <c r="A84588">
        <v>402465</v>
      </c>
      <c r="B84588" s="2">
        <v>44428.873165048542</v>
      </c>
      <c r="C84588">
        <v>210777</v>
      </c>
      <c r="D84588">
        <v>207760</v>
      </c>
      <c r="E84588" t="s">
        <v>5</v>
      </c>
      <c r="F84588" s="2">
        <v>44428.956498381878</v>
      </c>
      <c r="G84588" s="60">
        <v>0.95649305555555564</v>
      </c>
    </row>
    <row r="84589" spans="1:7" x14ac:dyDescent="0.25">
      <c r="A84589">
        <v>308232</v>
      </c>
      <c r="B84589" s="2">
        <v>44400.939912621361</v>
      </c>
      <c r="C84589">
        <v>210781</v>
      </c>
      <c r="D84589">
        <v>158978</v>
      </c>
      <c r="E84589" t="s">
        <v>3</v>
      </c>
      <c r="F84589" s="2">
        <v>44401.064912621361</v>
      </c>
      <c r="G84589" s="60">
        <v>6.4907407407407414E-2</v>
      </c>
    </row>
    <row r="84590" spans="1:7" x14ac:dyDescent="0.25">
      <c r="A84590">
        <v>320182</v>
      </c>
      <c r="B84590" s="2">
        <v>44403.881660194173</v>
      </c>
      <c r="C84590">
        <v>210781</v>
      </c>
      <c r="D84590">
        <v>153893</v>
      </c>
      <c r="E84590" t="s">
        <v>3</v>
      </c>
      <c r="F84590" s="2">
        <v>44404.006660194173</v>
      </c>
      <c r="G84590" s="60">
        <v>6.6550925925925935E-3</v>
      </c>
    </row>
    <row r="84591" spans="1:7" x14ac:dyDescent="0.25">
      <c r="A84591">
        <v>335493</v>
      </c>
      <c r="B84591" s="2">
        <v>44408.67912839137</v>
      </c>
      <c r="C84591">
        <v>210781</v>
      </c>
      <c r="D84591">
        <v>249799</v>
      </c>
      <c r="E84591" t="s">
        <v>3</v>
      </c>
      <c r="F84591" s="2">
        <v>44408.80412839137</v>
      </c>
      <c r="G84591" s="60">
        <v>0.80413194444444447</v>
      </c>
    </row>
    <row r="84592" spans="1:7" x14ac:dyDescent="0.25">
      <c r="A84592">
        <v>337220</v>
      </c>
      <c r="B84592" s="2">
        <v>44408.886514563106</v>
      </c>
      <c r="C84592">
        <v>210781</v>
      </c>
      <c r="D84592">
        <v>411922</v>
      </c>
      <c r="E84592" t="s">
        <v>3</v>
      </c>
      <c r="F84592" s="2">
        <v>44409.011514563106</v>
      </c>
      <c r="G84592" s="60">
        <v>1.1516203703703702E-2</v>
      </c>
    </row>
    <row r="84593" spans="1:7" x14ac:dyDescent="0.25">
      <c r="A84593">
        <v>375118</v>
      </c>
      <c r="B84593" s="2">
        <v>44420.52081877023</v>
      </c>
      <c r="C84593">
        <v>210781</v>
      </c>
      <c r="D84593">
        <v>224760</v>
      </c>
      <c r="E84593" t="s">
        <v>3</v>
      </c>
      <c r="F84593" s="2">
        <v>44420.64581877023</v>
      </c>
      <c r="G84593" s="60">
        <v>0.64582175925925933</v>
      </c>
    </row>
    <row r="84594" spans="1:7" x14ac:dyDescent="0.25">
      <c r="A84594">
        <v>389773</v>
      </c>
      <c r="B84594" s="2">
        <v>44424.564508090618</v>
      </c>
      <c r="C84594">
        <v>210781</v>
      </c>
      <c r="D84594">
        <v>463226</v>
      </c>
      <c r="E84594" t="s">
        <v>3</v>
      </c>
      <c r="F84594" s="2">
        <v>44424.689508090618</v>
      </c>
      <c r="G84594" s="60">
        <v>0.68950231481481483</v>
      </c>
    </row>
    <row r="84595" spans="1:7" x14ac:dyDescent="0.25">
      <c r="A84595">
        <v>402510</v>
      </c>
      <c r="B84595" s="2">
        <v>44428.878423948219</v>
      </c>
      <c r="C84595">
        <v>210781</v>
      </c>
      <c r="D84595">
        <v>250679</v>
      </c>
      <c r="E84595" t="s">
        <v>3</v>
      </c>
      <c r="F84595" s="2">
        <v>44429.003423948219</v>
      </c>
      <c r="G84595" s="60">
        <v>3.425925925925926E-3</v>
      </c>
    </row>
    <row r="84596" spans="1:7" x14ac:dyDescent="0.25">
      <c r="A84596">
        <v>404135</v>
      </c>
      <c r="B84596" s="2">
        <v>44429.443148867314</v>
      </c>
      <c r="C84596">
        <v>210781</v>
      </c>
      <c r="D84596">
        <v>313862</v>
      </c>
      <c r="E84596" t="s">
        <v>3</v>
      </c>
      <c r="F84596" s="2">
        <v>44429.568148867314</v>
      </c>
      <c r="G84596" s="60">
        <v>0.56814814814814818</v>
      </c>
    </row>
    <row r="84597" spans="1:7" x14ac:dyDescent="0.25">
      <c r="A84597">
        <v>34463</v>
      </c>
      <c r="B84597" s="2">
        <v>44315.812080906151</v>
      </c>
      <c r="C84597">
        <v>210804</v>
      </c>
      <c r="D84597">
        <v>347393</v>
      </c>
      <c r="E84597" t="s">
        <v>3</v>
      </c>
      <c r="F84597" s="2">
        <v>44315.937080906151</v>
      </c>
      <c r="G84597" s="60">
        <v>0.93708333333333327</v>
      </c>
    </row>
    <row r="84598" spans="1:7" x14ac:dyDescent="0.25">
      <c r="A84598">
        <v>52650</v>
      </c>
      <c r="B84598" s="2">
        <v>44323.716999999997</v>
      </c>
      <c r="C84598">
        <v>210804</v>
      </c>
      <c r="D84598">
        <v>5151</v>
      </c>
      <c r="E84598" t="s">
        <v>3</v>
      </c>
      <c r="F84598" s="2">
        <v>44323.841999999997</v>
      </c>
      <c r="G84598" s="60">
        <v>0.84200231481481491</v>
      </c>
    </row>
    <row r="84599" spans="1:7" x14ac:dyDescent="0.25">
      <c r="A84599">
        <v>81701</v>
      </c>
      <c r="B84599" s="2">
        <v>44334.400999999998</v>
      </c>
      <c r="C84599">
        <v>210804</v>
      </c>
      <c r="D84599">
        <v>351192</v>
      </c>
      <c r="E84599" t="s">
        <v>3</v>
      </c>
      <c r="F84599" s="2">
        <v>44334.525999999998</v>
      </c>
      <c r="G84599" s="60">
        <v>0.52599537037037036</v>
      </c>
    </row>
    <row r="84600" spans="1:7" x14ac:dyDescent="0.25">
      <c r="A84600">
        <v>108909</v>
      </c>
      <c r="B84600" s="2">
        <v>44343.630851132686</v>
      </c>
      <c r="C84600">
        <v>210804</v>
      </c>
      <c r="D84600">
        <v>411922</v>
      </c>
      <c r="E84600" t="s">
        <v>3</v>
      </c>
      <c r="F84600" s="2">
        <v>44343.755851132686</v>
      </c>
      <c r="G84600" s="60">
        <v>0.75585648148148143</v>
      </c>
    </row>
    <row r="84601" spans="1:7" x14ac:dyDescent="0.25">
      <c r="A84601">
        <v>129752</v>
      </c>
      <c r="B84601" s="2">
        <v>44348.729556634302</v>
      </c>
      <c r="C84601">
        <v>210804</v>
      </c>
      <c r="D84601">
        <v>62570</v>
      </c>
      <c r="E84601" t="s">
        <v>3</v>
      </c>
      <c r="F84601" s="2">
        <v>44348.854556634302</v>
      </c>
      <c r="G84601" s="60">
        <v>0.85456018518518517</v>
      </c>
    </row>
    <row r="84602" spans="1:7" x14ac:dyDescent="0.25">
      <c r="A84602">
        <v>190682</v>
      </c>
      <c r="B84602" s="2">
        <v>44366.672922330094</v>
      </c>
      <c r="C84602">
        <v>210804</v>
      </c>
      <c r="D84602">
        <v>112334</v>
      </c>
      <c r="E84602" t="s">
        <v>3</v>
      </c>
      <c r="F84602" s="2">
        <v>44366.797922330094</v>
      </c>
      <c r="G84602" s="60">
        <v>0.79791666666666661</v>
      </c>
    </row>
    <row r="84603" spans="1:7" x14ac:dyDescent="0.25">
      <c r="A84603">
        <v>199020</v>
      </c>
      <c r="B84603" s="2">
        <v>44368.745737864076</v>
      </c>
      <c r="C84603">
        <v>210804</v>
      </c>
      <c r="D84603">
        <v>258251</v>
      </c>
      <c r="E84603" t="s">
        <v>3</v>
      </c>
      <c r="F84603" s="2">
        <v>44368.870737864076</v>
      </c>
      <c r="G84603" s="60">
        <v>0.8707407407407407</v>
      </c>
    </row>
    <row r="84604" spans="1:7" x14ac:dyDescent="0.25">
      <c r="A84604">
        <v>271264</v>
      </c>
      <c r="B84604" s="2">
        <v>44389.687485436894</v>
      </c>
      <c r="C84604">
        <v>210804</v>
      </c>
      <c r="D84604">
        <v>230507</v>
      </c>
      <c r="E84604" t="s">
        <v>3</v>
      </c>
      <c r="F84604" s="2">
        <v>44389.812485436894</v>
      </c>
      <c r="G84604" s="60">
        <v>0.81248842592592585</v>
      </c>
    </row>
    <row r="84605" spans="1:7" x14ac:dyDescent="0.25">
      <c r="A84605">
        <v>283027</v>
      </c>
      <c r="B84605" s="2">
        <v>44393.642177993526</v>
      </c>
      <c r="C84605">
        <v>210804</v>
      </c>
      <c r="D84605">
        <v>154256</v>
      </c>
      <c r="E84605" t="s">
        <v>3</v>
      </c>
      <c r="F84605" s="2">
        <v>44393.767177993526</v>
      </c>
      <c r="G84605" s="60">
        <v>0.76717592592592598</v>
      </c>
    </row>
    <row r="84606" spans="1:7" x14ac:dyDescent="0.25">
      <c r="A84606">
        <v>307533</v>
      </c>
      <c r="B84606" s="2">
        <v>44400.829880258898</v>
      </c>
      <c r="C84606">
        <v>210804</v>
      </c>
      <c r="D84606">
        <v>347333</v>
      </c>
      <c r="E84606" t="s">
        <v>3</v>
      </c>
      <c r="F84606" s="2">
        <v>44400.954880258898</v>
      </c>
      <c r="G84606" s="60">
        <v>0.95488425925925924</v>
      </c>
    </row>
    <row r="84607" spans="1:7" x14ac:dyDescent="0.25">
      <c r="A84607">
        <v>311974</v>
      </c>
      <c r="B84607" s="2">
        <v>44401.820856349375</v>
      </c>
      <c r="C84607">
        <v>210804</v>
      </c>
      <c r="D84607">
        <v>81927</v>
      </c>
      <c r="E84607" t="s">
        <v>3</v>
      </c>
      <c r="F84607" s="2">
        <v>44401.945856349375</v>
      </c>
      <c r="G84607" s="60">
        <v>0.94585648148148149</v>
      </c>
    </row>
    <row r="84608" spans="1:7" x14ac:dyDescent="0.25">
      <c r="A84608">
        <v>340066</v>
      </c>
      <c r="B84608" s="2">
        <v>44409.596301156649</v>
      </c>
      <c r="C84608">
        <v>210804</v>
      </c>
      <c r="D84608">
        <v>42705</v>
      </c>
      <c r="E84608" t="s">
        <v>3</v>
      </c>
      <c r="F84608" s="2">
        <v>44409.721301156649</v>
      </c>
      <c r="G84608" s="60">
        <v>0.72129629629629621</v>
      </c>
    </row>
    <row r="84609" spans="1:7" x14ac:dyDescent="0.25">
      <c r="A84609">
        <v>363947</v>
      </c>
      <c r="B84609" s="2">
        <v>44416.540236245957</v>
      </c>
      <c r="C84609">
        <v>210804</v>
      </c>
      <c r="D84609">
        <v>182191</v>
      </c>
      <c r="E84609" t="s">
        <v>3</v>
      </c>
      <c r="F84609" s="2">
        <v>44416.665236245957</v>
      </c>
      <c r="G84609" s="60">
        <v>0.66523148148148148</v>
      </c>
    </row>
    <row r="84610" spans="1:7" x14ac:dyDescent="0.25">
      <c r="A84610">
        <v>366452</v>
      </c>
      <c r="B84610" s="2">
        <v>44416.966</v>
      </c>
      <c r="C84610">
        <v>210804</v>
      </c>
      <c r="D84610">
        <v>318588</v>
      </c>
      <c r="E84610" t="s">
        <v>3</v>
      </c>
      <c r="F84610" s="2">
        <v>44417.091</v>
      </c>
      <c r="G84610" s="60">
        <v>9.0995370370370365E-2</v>
      </c>
    </row>
    <row r="84611" spans="1:7" x14ac:dyDescent="0.25">
      <c r="A84611">
        <v>384762</v>
      </c>
      <c r="B84611" s="2">
        <v>44422.881660194173</v>
      </c>
      <c r="C84611">
        <v>210804</v>
      </c>
      <c r="D84611">
        <v>436459</v>
      </c>
      <c r="E84611" t="s">
        <v>3</v>
      </c>
      <c r="F84611" s="2">
        <v>44423.006660194173</v>
      </c>
      <c r="G84611" s="60">
        <v>6.6550925925925935E-3</v>
      </c>
    </row>
    <row r="84612" spans="1:7" x14ac:dyDescent="0.25">
      <c r="A84612">
        <v>107363</v>
      </c>
      <c r="B84612" s="2">
        <v>44342.768796116507</v>
      </c>
      <c r="C84612">
        <v>210846</v>
      </c>
      <c r="D84612">
        <v>138209</v>
      </c>
      <c r="E84612" t="s">
        <v>7</v>
      </c>
      <c r="F84612" s="2">
        <v>44342.768796116507</v>
      </c>
      <c r="G84612" s="60">
        <v>0.76879629629629631</v>
      </c>
    </row>
    <row r="84613" spans="1:7" x14ac:dyDescent="0.25">
      <c r="A84613">
        <v>115068</v>
      </c>
      <c r="B84613" s="2">
        <v>44344.924135922331</v>
      </c>
      <c r="C84613">
        <v>210846</v>
      </c>
      <c r="D84613">
        <v>296654</v>
      </c>
      <c r="E84613" t="s">
        <v>7</v>
      </c>
      <c r="F84613" s="2">
        <v>44344.924135922331</v>
      </c>
      <c r="G84613" s="60">
        <v>0.92413194444444446</v>
      </c>
    </row>
    <row r="84614" spans="1:7" x14ac:dyDescent="0.25">
      <c r="A84614">
        <v>139327</v>
      </c>
      <c r="B84614" s="2">
        <v>44351.885300970876</v>
      </c>
      <c r="C84614">
        <v>210846</v>
      </c>
      <c r="D84614">
        <v>158978</v>
      </c>
      <c r="E84614" t="s">
        <v>7</v>
      </c>
      <c r="F84614" s="2">
        <v>44351.885300970876</v>
      </c>
      <c r="G84614" s="60">
        <v>0.88530092592592602</v>
      </c>
    </row>
    <row r="84615" spans="1:7" x14ac:dyDescent="0.25">
      <c r="A84615">
        <v>166959</v>
      </c>
      <c r="B84615" s="2">
        <v>44359.802776699027</v>
      </c>
      <c r="C84615">
        <v>210846</v>
      </c>
      <c r="D84615">
        <v>9427</v>
      </c>
      <c r="E84615" t="s">
        <v>7</v>
      </c>
      <c r="F84615" s="2">
        <v>44359.802776699027</v>
      </c>
      <c r="G84615" s="60">
        <v>0.8027777777777777</v>
      </c>
    </row>
    <row r="84616" spans="1:7" x14ac:dyDescent="0.25">
      <c r="A84616">
        <v>214709</v>
      </c>
      <c r="B84616" s="2">
        <v>44373.479556634309</v>
      </c>
      <c r="C84616">
        <v>210896</v>
      </c>
      <c r="D84616">
        <v>158978</v>
      </c>
      <c r="E84616" t="s">
        <v>2</v>
      </c>
      <c r="F84616" s="2">
        <v>44373.521223300973</v>
      </c>
      <c r="G84616" s="60">
        <v>0.5212268518518518</v>
      </c>
    </row>
    <row r="84617" spans="1:7" x14ac:dyDescent="0.25">
      <c r="A84617">
        <v>220282</v>
      </c>
      <c r="B84617" s="2">
        <v>44374.612598040709</v>
      </c>
      <c r="C84617">
        <v>210896</v>
      </c>
      <c r="D84617">
        <v>230507</v>
      </c>
      <c r="E84617" t="s">
        <v>2</v>
      </c>
      <c r="F84617" s="2">
        <v>44374.654264707373</v>
      </c>
      <c r="G84617" s="60">
        <v>0.65425925925925921</v>
      </c>
    </row>
    <row r="84618" spans="1:7" x14ac:dyDescent="0.25">
      <c r="A84618">
        <v>240056</v>
      </c>
      <c r="B84618" s="2">
        <v>44380.562080906151</v>
      </c>
      <c r="C84618">
        <v>210896</v>
      </c>
      <c r="D84618">
        <v>411922</v>
      </c>
      <c r="E84618" t="s">
        <v>2</v>
      </c>
      <c r="F84618" s="2">
        <v>44380.603747572815</v>
      </c>
      <c r="G84618" s="60">
        <v>0.60375000000000001</v>
      </c>
    </row>
    <row r="84619" spans="1:7" x14ac:dyDescent="0.25">
      <c r="A84619">
        <v>241898</v>
      </c>
      <c r="B84619" s="2">
        <v>44380.795587023531</v>
      </c>
      <c r="C84619">
        <v>210896</v>
      </c>
      <c r="D84619">
        <v>106039</v>
      </c>
      <c r="E84619" t="s">
        <v>2</v>
      </c>
      <c r="F84619" s="2">
        <v>44380.837253690195</v>
      </c>
      <c r="G84619" s="60">
        <v>0.83725694444444443</v>
      </c>
    </row>
    <row r="84620" spans="1:7" x14ac:dyDescent="0.25">
      <c r="A84620">
        <v>255182</v>
      </c>
      <c r="B84620" s="2">
        <v>44385.651077669907</v>
      </c>
      <c r="C84620">
        <v>210896</v>
      </c>
      <c r="D84620">
        <v>244574</v>
      </c>
      <c r="E84620" t="s">
        <v>2</v>
      </c>
      <c r="F84620" s="2">
        <v>44385.692744336571</v>
      </c>
      <c r="G84620" s="60">
        <v>0.69274305555555549</v>
      </c>
    </row>
    <row r="84621" spans="1:7" x14ac:dyDescent="0.25">
      <c r="A84621">
        <v>289014</v>
      </c>
      <c r="B84621" s="2">
        <v>44394.871142394826</v>
      </c>
      <c r="C84621">
        <v>210896</v>
      </c>
      <c r="D84621">
        <v>81226</v>
      </c>
      <c r="E84621" t="s">
        <v>2</v>
      </c>
      <c r="F84621" s="2">
        <v>44394.91280906149</v>
      </c>
      <c r="G84621" s="60">
        <v>0.91281249999999992</v>
      </c>
    </row>
    <row r="84622" spans="1:7" x14ac:dyDescent="0.25">
      <c r="A84622">
        <v>322883</v>
      </c>
      <c r="B84622" s="2">
        <v>44404.913213592234</v>
      </c>
      <c r="C84622">
        <v>210896</v>
      </c>
      <c r="D84622">
        <v>179296</v>
      </c>
      <c r="E84622" t="s">
        <v>2</v>
      </c>
      <c r="F84622" s="2">
        <v>44404.954880258898</v>
      </c>
      <c r="G84622" s="60">
        <v>0.95488425925925924</v>
      </c>
    </row>
    <row r="84623" spans="1:7" x14ac:dyDescent="0.25">
      <c r="A84623">
        <v>324146</v>
      </c>
      <c r="B84623" s="2">
        <v>44405.604152103566</v>
      </c>
      <c r="C84623">
        <v>210896</v>
      </c>
      <c r="D84623">
        <v>250679</v>
      </c>
      <c r="E84623" t="s">
        <v>2</v>
      </c>
      <c r="F84623" s="2">
        <v>44405.64581877023</v>
      </c>
      <c r="G84623" s="60">
        <v>0.64582175925925933</v>
      </c>
    </row>
    <row r="84624" spans="1:7" x14ac:dyDescent="0.25">
      <c r="A84624">
        <v>359753</v>
      </c>
      <c r="B84624" s="2">
        <v>44415.622119815671</v>
      </c>
      <c r="C84624">
        <v>210896</v>
      </c>
      <c r="D84624">
        <v>470762</v>
      </c>
      <c r="E84624" t="s">
        <v>2</v>
      </c>
      <c r="F84624" s="2">
        <v>44415.663786482335</v>
      </c>
      <c r="G84624" s="60">
        <v>0.66378472222222229</v>
      </c>
    </row>
    <row r="84625" spans="1:7" x14ac:dyDescent="0.25">
      <c r="A84625">
        <v>402118</v>
      </c>
      <c r="B84625" s="2">
        <v>44428.816126213598</v>
      </c>
      <c r="C84625">
        <v>210896</v>
      </c>
      <c r="D84625">
        <v>123584</v>
      </c>
      <c r="E84625" t="s">
        <v>2</v>
      </c>
      <c r="F84625" s="2">
        <v>44428.857792880262</v>
      </c>
      <c r="G84625" s="60">
        <v>0.8577893518518519</v>
      </c>
    </row>
    <row r="84626" spans="1:7" x14ac:dyDescent="0.25">
      <c r="A84626">
        <v>304652</v>
      </c>
      <c r="B84626" s="2">
        <v>44400.002614886725</v>
      </c>
      <c r="C84626">
        <v>210903</v>
      </c>
      <c r="D84626">
        <v>120139</v>
      </c>
      <c r="E84626" t="s">
        <v>5</v>
      </c>
      <c r="F84626" s="2">
        <v>44400.085948220061</v>
      </c>
      <c r="G84626" s="60">
        <v>8.5949074074074081E-2</v>
      </c>
    </row>
    <row r="84627" spans="1:7" x14ac:dyDescent="0.25">
      <c r="A84627">
        <v>333807</v>
      </c>
      <c r="B84627" s="2">
        <v>44408.310739463486</v>
      </c>
      <c r="C84627">
        <v>210903</v>
      </c>
      <c r="D84627">
        <v>154374</v>
      </c>
      <c r="E84627" t="s">
        <v>5</v>
      </c>
      <c r="F84627" s="2">
        <v>44408.394072796822</v>
      </c>
      <c r="G84627" s="60">
        <v>0.39407407407407408</v>
      </c>
    </row>
    <row r="84628" spans="1:7" x14ac:dyDescent="0.25">
      <c r="A84628">
        <v>338350</v>
      </c>
      <c r="B84628" s="2">
        <v>44409.117770928067</v>
      </c>
      <c r="C84628">
        <v>210903</v>
      </c>
      <c r="D84628">
        <v>158978</v>
      </c>
      <c r="E84628" t="s">
        <v>5</v>
      </c>
      <c r="F84628" s="2">
        <v>44409.201104261403</v>
      </c>
      <c r="G84628" s="60">
        <v>0.20109953703703706</v>
      </c>
    </row>
    <row r="84629" spans="1:7" x14ac:dyDescent="0.25">
      <c r="A84629">
        <v>355766</v>
      </c>
      <c r="B84629" s="2">
        <v>44414.758666666661</v>
      </c>
      <c r="C84629">
        <v>210903</v>
      </c>
      <c r="D84629">
        <v>472712</v>
      </c>
      <c r="E84629" t="s">
        <v>5</v>
      </c>
      <c r="F84629" s="2">
        <v>44414.841999999997</v>
      </c>
      <c r="G84629" s="60">
        <v>0.84200231481481491</v>
      </c>
    </row>
    <row r="84630" spans="1:7" x14ac:dyDescent="0.25">
      <c r="A84630">
        <v>368920</v>
      </c>
      <c r="B84630" s="2">
        <v>44417.871546925562</v>
      </c>
      <c r="C84630">
        <v>210903</v>
      </c>
      <c r="D84630">
        <v>471403</v>
      </c>
      <c r="E84630" t="s">
        <v>5</v>
      </c>
      <c r="F84630" s="2">
        <v>44417.954880258898</v>
      </c>
      <c r="G84630" s="60">
        <v>0.95488425925925924</v>
      </c>
    </row>
    <row r="84631" spans="1:7" x14ac:dyDescent="0.25">
      <c r="A84631">
        <v>381072</v>
      </c>
      <c r="B84631" s="2">
        <v>44422.064363536483</v>
      </c>
      <c r="C84631">
        <v>210903</v>
      </c>
      <c r="D84631">
        <v>344690</v>
      </c>
      <c r="E84631" t="s">
        <v>5</v>
      </c>
      <c r="F84631" s="2">
        <v>44422.147696869819</v>
      </c>
      <c r="G84631" s="60">
        <v>0.14769675925925926</v>
      </c>
    </row>
    <row r="84632" spans="1:7" x14ac:dyDescent="0.25">
      <c r="A84632">
        <v>404809</v>
      </c>
      <c r="B84632" s="2">
        <v>44429.602938511322</v>
      </c>
      <c r="C84632">
        <v>210903</v>
      </c>
      <c r="D84632">
        <v>250679</v>
      </c>
      <c r="E84632" t="s">
        <v>5</v>
      </c>
      <c r="F84632" s="2">
        <v>44429.686271844657</v>
      </c>
      <c r="G84632" s="60">
        <v>0.68627314814814822</v>
      </c>
    </row>
    <row r="84633" spans="1:7" x14ac:dyDescent="0.25">
      <c r="A84633">
        <v>27011</v>
      </c>
      <c r="B84633" s="2">
        <v>44311.692744336571</v>
      </c>
      <c r="C84633">
        <v>210914</v>
      </c>
      <c r="D84633">
        <v>242428</v>
      </c>
      <c r="E84633" t="s">
        <v>7</v>
      </c>
      <c r="F84633" s="2">
        <v>44311.692744336571</v>
      </c>
      <c r="G84633" s="60">
        <v>0.69274305555555549</v>
      </c>
    </row>
    <row r="84634" spans="1:7" x14ac:dyDescent="0.25">
      <c r="A84634">
        <v>45800</v>
      </c>
      <c r="B84634" s="2">
        <v>44319.979152103559</v>
      </c>
      <c r="C84634">
        <v>210914</v>
      </c>
      <c r="D84634">
        <v>230507</v>
      </c>
      <c r="E84634" t="s">
        <v>7</v>
      </c>
      <c r="F84634" s="2">
        <v>44319.979152103559</v>
      </c>
      <c r="G84634" s="60">
        <v>0.97915509259259259</v>
      </c>
    </row>
    <row r="84635" spans="1:7" x14ac:dyDescent="0.25">
      <c r="A84635">
        <v>67530</v>
      </c>
      <c r="B84635" s="2">
        <v>44329.595656957928</v>
      </c>
      <c r="C84635">
        <v>210914</v>
      </c>
      <c r="D84635">
        <v>230507</v>
      </c>
      <c r="E84635" t="s">
        <v>7</v>
      </c>
      <c r="F84635" s="2">
        <v>44329.595656957928</v>
      </c>
      <c r="G84635" s="60">
        <v>0.59565972222222219</v>
      </c>
    </row>
    <row r="84636" spans="1:7" x14ac:dyDescent="0.25">
      <c r="A84636">
        <v>72502</v>
      </c>
      <c r="B84636" s="2">
        <v>44331.11056855983</v>
      </c>
      <c r="C84636">
        <v>210914</v>
      </c>
      <c r="D84636">
        <v>129210</v>
      </c>
      <c r="E84636" t="s">
        <v>7</v>
      </c>
      <c r="F84636" s="2">
        <v>44331.11056855983</v>
      </c>
      <c r="G84636" s="60">
        <v>0.11056712962962963</v>
      </c>
    </row>
    <row r="84637" spans="1:7" x14ac:dyDescent="0.25">
      <c r="A84637">
        <v>92278</v>
      </c>
      <c r="B84637" s="2">
        <v>44338.011514563106</v>
      </c>
      <c r="C84637">
        <v>210914</v>
      </c>
      <c r="D84637">
        <v>381626</v>
      </c>
      <c r="E84637" t="s">
        <v>7</v>
      </c>
      <c r="F84637" s="2">
        <v>44338.011514563106</v>
      </c>
      <c r="G84637" s="60">
        <v>1.1516203703703702E-2</v>
      </c>
    </row>
    <row r="84638" spans="1:7" x14ac:dyDescent="0.25">
      <c r="A84638">
        <v>176059</v>
      </c>
      <c r="B84638" s="2">
        <v>44362.571000000004</v>
      </c>
      <c r="C84638">
        <v>210914</v>
      </c>
      <c r="D84638">
        <v>470762</v>
      </c>
      <c r="E84638" t="s">
        <v>7</v>
      </c>
      <c r="F84638" s="2">
        <v>44362.571000000004</v>
      </c>
      <c r="G84638" s="60">
        <v>0.5709953703703704</v>
      </c>
    </row>
    <row r="84639" spans="1:7" x14ac:dyDescent="0.25">
      <c r="A84639">
        <v>212162</v>
      </c>
      <c r="B84639" s="2">
        <v>44372.741288025893</v>
      </c>
      <c r="C84639">
        <v>210914</v>
      </c>
      <c r="D84639">
        <v>439981</v>
      </c>
      <c r="E84639" t="s">
        <v>7</v>
      </c>
      <c r="F84639" s="2">
        <v>44372.741288025893</v>
      </c>
      <c r="G84639" s="60">
        <v>0.74128472222222219</v>
      </c>
    </row>
    <row r="84640" spans="1:7" x14ac:dyDescent="0.25">
      <c r="A84640">
        <v>228002</v>
      </c>
      <c r="B84640" s="2">
        <v>44376.765559870553</v>
      </c>
      <c r="C84640">
        <v>210914</v>
      </c>
      <c r="D84640">
        <v>245930</v>
      </c>
      <c r="E84640" t="s">
        <v>7</v>
      </c>
      <c r="F84640" s="2">
        <v>44376.765559870553</v>
      </c>
      <c r="G84640" s="60">
        <v>0.76555555555555566</v>
      </c>
    </row>
    <row r="84641" spans="1:7" x14ac:dyDescent="0.25">
      <c r="A84641">
        <v>248217</v>
      </c>
      <c r="B84641" s="2">
        <v>44382.673326860844</v>
      </c>
      <c r="C84641">
        <v>210914</v>
      </c>
      <c r="D84641">
        <v>62570</v>
      </c>
      <c r="E84641" t="s">
        <v>7</v>
      </c>
      <c r="F84641" s="2">
        <v>44382.673326860844</v>
      </c>
      <c r="G84641" s="60">
        <v>0.67332175925925919</v>
      </c>
    </row>
    <row r="84642" spans="1:7" x14ac:dyDescent="0.25">
      <c r="A84642">
        <v>286224</v>
      </c>
      <c r="B84642" s="2">
        <v>44394.340220343642</v>
      </c>
      <c r="C84642">
        <v>210914</v>
      </c>
      <c r="D84642">
        <v>111368</v>
      </c>
      <c r="E84642" t="s">
        <v>7</v>
      </c>
      <c r="F84642" s="2">
        <v>44394.340220343642</v>
      </c>
      <c r="G84642" s="60">
        <v>0.34021990740740743</v>
      </c>
    </row>
    <row r="84643" spans="1:7" x14ac:dyDescent="0.25">
      <c r="A84643">
        <v>291984</v>
      </c>
      <c r="B84643" s="2">
        <v>44395.752830591751</v>
      </c>
      <c r="C84643">
        <v>210914</v>
      </c>
      <c r="D84643">
        <v>204281</v>
      </c>
      <c r="E84643" t="s">
        <v>7</v>
      </c>
      <c r="F84643" s="2">
        <v>44395.752830591751</v>
      </c>
      <c r="G84643" s="60">
        <v>0.75283564814814818</v>
      </c>
    </row>
    <row r="84644" spans="1:7" x14ac:dyDescent="0.25">
      <c r="A84644">
        <v>293197</v>
      </c>
      <c r="B84644" s="2">
        <v>44395.916045307444</v>
      </c>
      <c r="C84644">
        <v>210914</v>
      </c>
      <c r="D84644">
        <v>182913</v>
      </c>
      <c r="E84644" t="s">
        <v>7</v>
      </c>
      <c r="F84644" s="2">
        <v>44395.916045307444</v>
      </c>
      <c r="G84644" s="60">
        <v>0.91604166666666664</v>
      </c>
    </row>
    <row r="84645" spans="1:7" x14ac:dyDescent="0.25">
      <c r="A84645">
        <v>297045</v>
      </c>
      <c r="B84645" s="2">
        <v>44397.631999999998</v>
      </c>
      <c r="C84645">
        <v>210914</v>
      </c>
      <c r="D84645">
        <v>128523</v>
      </c>
      <c r="E84645" t="s">
        <v>7</v>
      </c>
      <c r="F84645" s="2">
        <v>44397.631999999998</v>
      </c>
      <c r="G84645" s="60">
        <v>0.63200231481481484</v>
      </c>
    </row>
    <row r="84646" spans="1:7" x14ac:dyDescent="0.25">
      <c r="A84646">
        <v>332900</v>
      </c>
      <c r="B84646" s="2">
        <v>44407.975915857605</v>
      </c>
      <c r="C84646">
        <v>210914</v>
      </c>
      <c r="D84646">
        <v>158978</v>
      </c>
      <c r="E84646" t="s">
        <v>7</v>
      </c>
      <c r="F84646" s="2">
        <v>44407.975915857605</v>
      </c>
      <c r="G84646" s="60">
        <v>0.97591435185185194</v>
      </c>
    </row>
    <row r="84647" spans="1:7" x14ac:dyDescent="0.25">
      <c r="A84647">
        <v>358885</v>
      </c>
      <c r="B84647" s="2">
        <v>44415.459486678672</v>
      </c>
      <c r="C84647">
        <v>210914</v>
      </c>
      <c r="D84647">
        <v>21760</v>
      </c>
      <c r="E84647" t="s">
        <v>7</v>
      </c>
      <c r="F84647" s="2">
        <v>44415.459486678672</v>
      </c>
      <c r="G84647" s="60">
        <v>0.45949074074074076</v>
      </c>
    </row>
    <row r="84648" spans="1:7" x14ac:dyDescent="0.25">
      <c r="A84648">
        <v>379459</v>
      </c>
      <c r="B84648" s="2">
        <v>44421.778504854366</v>
      </c>
      <c r="C84648">
        <v>210914</v>
      </c>
      <c r="D84648">
        <v>401297</v>
      </c>
      <c r="E84648" t="s">
        <v>7</v>
      </c>
      <c r="F84648" s="2">
        <v>44421.778504854366</v>
      </c>
      <c r="G84648" s="60">
        <v>0.77850694444444446</v>
      </c>
    </row>
    <row r="84649" spans="1:7" x14ac:dyDescent="0.25">
      <c r="A84649">
        <v>405608</v>
      </c>
      <c r="B84649" s="2">
        <v>44429.723593859679</v>
      </c>
      <c r="C84649">
        <v>210914</v>
      </c>
      <c r="D84649">
        <v>183290</v>
      </c>
      <c r="E84649" t="s">
        <v>7</v>
      </c>
      <c r="F84649" s="2">
        <v>44429.723593859679</v>
      </c>
      <c r="G84649" s="60">
        <v>0.72359953703703705</v>
      </c>
    </row>
    <row r="84650" spans="1:7" x14ac:dyDescent="0.25">
      <c r="A84650">
        <v>415387</v>
      </c>
      <c r="B84650" s="2">
        <v>44432.878828478963</v>
      </c>
      <c r="C84650">
        <v>210914</v>
      </c>
      <c r="D84650">
        <v>351192</v>
      </c>
      <c r="E84650" t="s">
        <v>7</v>
      </c>
      <c r="F84650" s="2">
        <v>44432.878828478963</v>
      </c>
      <c r="G84650" s="60">
        <v>0.87883101851851853</v>
      </c>
    </row>
    <row r="84651" spans="1:7" x14ac:dyDescent="0.25">
      <c r="A84651">
        <v>39602</v>
      </c>
      <c r="B84651" s="2">
        <v>44317.669942320019</v>
      </c>
      <c r="C84651">
        <v>210937</v>
      </c>
      <c r="D84651">
        <v>471403</v>
      </c>
      <c r="E84651" t="s">
        <v>2</v>
      </c>
      <c r="F84651" s="2">
        <v>44317.711608986683</v>
      </c>
      <c r="G84651" s="60">
        <v>0.71160879629629636</v>
      </c>
    </row>
    <row r="84652" spans="1:7" x14ac:dyDescent="0.25">
      <c r="A84652">
        <v>41515</v>
      </c>
      <c r="B84652" s="2">
        <v>44318.437333333335</v>
      </c>
      <c r="C84652">
        <v>210937</v>
      </c>
      <c r="D84652">
        <v>347393</v>
      </c>
      <c r="E84652" t="s">
        <v>2</v>
      </c>
      <c r="F84652" s="2">
        <v>44318.478999999999</v>
      </c>
      <c r="G84652" s="60">
        <v>0.47900462962962959</v>
      </c>
    </row>
    <row r="84653" spans="1:7" x14ac:dyDescent="0.25">
      <c r="A84653">
        <v>44530</v>
      </c>
      <c r="B84653" s="2">
        <v>44319.628423948219</v>
      </c>
      <c r="C84653">
        <v>210937</v>
      </c>
      <c r="D84653">
        <v>250679</v>
      </c>
      <c r="E84653" t="s">
        <v>2</v>
      </c>
      <c r="F84653" s="2">
        <v>44319.670090614884</v>
      </c>
      <c r="G84653" s="60">
        <v>0.67009259259259257</v>
      </c>
    </row>
    <row r="84654" spans="1:7" x14ac:dyDescent="0.25">
      <c r="A84654">
        <v>75409</v>
      </c>
      <c r="B84654" s="2">
        <v>44331.848488673138</v>
      </c>
      <c r="C84654">
        <v>210937</v>
      </c>
      <c r="D84654">
        <v>20534</v>
      </c>
      <c r="E84654" t="s">
        <v>2</v>
      </c>
      <c r="F84654" s="2">
        <v>44331.890155339803</v>
      </c>
      <c r="G84654" s="60">
        <v>0.89015046296296296</v>
      </c>
    </row>
    <row r="84655" spans="1:7" x14ac:dyDescent="0.25">
      <c r="A84655">
        <v>84925</v>
      </c>
      <c r="B84655" s="2">
        <v>44335.719038834955</v>
      </c>
      <c r="C84655">
        <v>210937</v>
      </c>
      <c r="D84655">
        <v>208036</v>
      </c>
      <c r="E84655" t="s">
        <v>2</v>
      </c>
      <c r="F84655" s="2">
        <v>44335.76070550162</v>
      </c>
      <c r="G84655" s="60">
        <v>0.76070601851851849</v>
      </c>
    </row>
    <row r="84656" spans="1:7" x14ac:dyDescent="0.25">
      <c r="A84656">
        <v>99026</v>
      </c>
      <c r="B84656" s="2">
        <v>44339.717420711975</v>
      </c>
      <c r="C84656">
        <v>210937</v>
      </c>
      <c r="D84656">
        <v>53136</v>
      </c>
      <c r="E84656" t="s">
        <v>2</v>
      </c>
      <c r="F84656" s="2">
        <v>44339.759087378639</v>
      </c>
      <c r="G84656" s="60">
        <v>0.75908564814814816</v>
      </c>
    </row>
    <row r="84657" spans="1:7" x14ac:dyDescent="0.25">
      <c r="A84657">
        <v>114466</v>
      </c>
      <c r="B84657" s="2">
        <v>44344.830689320392</v>
      </c>
      <c r="C84657">
        <v>210937</v>
      </c>
      <c r="D84657">
        <v>162482</v>
      </c>
      <c r="E84657" t="s">
        <v>2</v>
      </c>
      <c r="F84657" s="2">
        <v>44344.872355987056</v>
      </c>
      <c r="G84657" s="60">
        <v>0.87236111111111114</v>
      </c>
    </row>
    <row r="84658" spans="1:7" x14ac:dyDescent="0.25">
      <c r="A84658">
        <v>130596</v>
      </c>
      <c r="B84658" s="2">
        <v>44348.931012944988</v>
      </c>
      <c r="C84658">
        <v>210937</v>
      </c>
      <c r="D84658">
        <v>347008</v>
      </c>
      <c r="E84658" t="s">
        <v>2</v>
      </c>
      <c r="F84658" s="2">
        <v>44348.972679611652</v>
      </c>
      <c r="G84658" s="60">
        <v>0.97268518518518521</v>
      </c>
    </row>
    <row r="84659" spans="1:7" x14ac:dyDescent="0.25">
      <c r="A84659">
        <v>139424</v>
      </c>
      <c r="B84659" s="2">
        <v>44351.910333333333</v>
      </c>
      <c r="C84659">
        <v>210937</v>
      </c>
      <c r="D84659">
        <v>118549</v>
      </c>
      <c r="E84659" t="s">
        <v>2</v>
      </c>
      <c r="F84659" s="2">
        <v>44351.951999999997</v>
      </c>
      <c r="G84659" s="60">
        <v>0.95200231481481479</v>
      </c>
    </row>
    <row r="84660" spans="1:7" x14ac:dyDescent="0.25">
      <c r="A84660">
        <v>171356</v>
      </c>
      <c r="B84660" s="2">
        <v>44360.719038834955</v>
      </c>
      <c r="C84660">
        <v>210937</v>
      </c>
      <c r="D84660">
        <v>411922</v>
      </c>
      <c r="E84660" t="s">
        <v>2</v>
      </c>
      <c r="F84660" s="2">
        <v>44360.76070550162</v>
      </c>
      <c r="G84660" s="60">
        <v>0.76070601851851849</v>
      </c>
    </row>
    <row r="84661" spans="1:7" x14ac:dyDescent="0.25">
      <c r="A84661">
        <v>172221</v>
      </c>
      <c r="B84661" s="2">
        <v>44360.83687856685</v>
      </c>
      <c r="C84661">
        <v>210937</v>
      </c>
      <c r="D84661">
        <v>154256</v>
      </c>
      <c r="E84661" t="s">
        <v>2</v>
      </c>
      <c r="F84661" s="2">
        <v>44360.878545233514</v>
      </c>
      <c r="G84661" s="60">
        <v>0.87854166666666667</v>
      </c>
    </row>
    <row r="84662" spans="1:7" x14ac:dyDescent="0.25">
      <c r="A84662">
        <v>197100</v>
      </c>
      <c r="B84662" s="2">
        <v>44367.99835200049</v>
      </c>
      <c r="C84662">
        <v>210937</v>
      </c>
      <c r="D84662">
        <v>73643</v>
      </c>
      <c r="E84662" t="s">
        <v>2</v>
      </c>
      <c r="F84662" s="2">
        <v>44368.040018667154</v>
      </c>
      <c r="G84662" s="60">
        <v>4.0023148148148148E-2</v>
      </c>
    </row>
    <row r="84663" spans="1:7" x14ac:dyDescent="0.25">
      <c r="A84663">
        <v>220773</v>
      </c>
      <c r="B84663" s="2">
        <v>44374.670495145634</v>
      </c>
      <c r="C84663">
        <v>210937</v>
      </c>
      <c r="D84663">
        <v>367087</v>
      </c>
      <c r="E84663" t="s">
        <v>2</v>
      </c>
      <c r="F84663" s="2">
        <v>44374.712161812298</v>
      </c>
      <c r="G84663" s="60">
        <v>0.71216435185185178</v>
      </c>
    </row>
    <row r="84664" spans="1:7" x14ac:dyDescent="0.25">
      <c r="A84664">
        <v>251014</v>
      </c>
      <c r="B84664" s="2">
        <v>44383.704475728155</v>
      </c>
      <c r="C84664">
        <v>210937</v>
      </c>
      <c r="D84664">
        <v>386939</v>
      </c>
      <c r="E84664" t="s">
        <v>2</v>
      </c>
      <c r="F84664" s="2">
        <v>44383.746142394819</v>
      </c>
      <c r="G84664" s="60">
        <v>0.74614583333333329</v>
      </c>
    </row>
    <row r="84665" spans="1:7" x14ac:dyDescent="0.25">
      <c r="A84665">
        <v>307691</v>
      </c>
      <c r="B84665" s="2">
        <v>44400.851724919099</v>
      </c>
      <c r="C84665">
        <v>210937</v>
      </c>
      <c r="D84665">
        <v>351192</v>
      </c>
      <c r="E84665" t="s">
        <v>2</v>
      </c>
      <c r="F84665" s="2">
        <v>44400.893391585763</v>
      </c>
      <c r="G84665" s="60">
        <v>0.89339120370370362</v>
      </c>
    </row>
    <row r="84666" spans="1:7" x14ac:dyDescent="0.25">
      <c r="A84666">
        <v>331904</v>
      </c>
      <c r="B84666" s="2">
        <v>44407.842016181232</v>
      </c>
      <c r="C84666">
        <v>210937</v>
      </c>
      <c r="D84666">
        <v>209122</v>
      </c>
      <c r="E84666" t="s">
        <v>2</v>
      </c>
      <c r="F84666" s="2">
        <v>44407.883682847896</v>
      </c>
      <c r="G84666" s="60">
        <v>0.88368055555555547</v>
      </c>
    </row>
    <row r="84667" spans="1:7" x14ac:dyDescent="0.25">
      <c r="A84667">
        <v>350702</v>
      </c>
      <c r="B84667" s="2">
        <v>44412.952048543695</v>
      </c>
      <c r="C84667">
        <v>210937</v>
      </c>
      <c r="D84667">
        <v>158978</v>
      </c>
      <c r="E84667" t="s">
        <v>2</v>
      </c>
      <c r="F84667" s="2">
        <v>44412.993715210359</v>
      </c>
      <c r="G84667" s="60">
        <v>0.99371527777777768</v>
      </c>
    </row>
    <row r="84668" spans="1:7" x14ac:dyDescent="0.25">
      <c r="A84668">
        <v>369865</v>
      </c>
      <c r="B84668" s="2">
        <v>44418.579880258905</v>
      </c>
      <c r="C84668">
        <v>210937</v>
      </c>
      <c r="D84668">
        <v>258219</v>
      </c>
      <c r="E84668" t="s">
        <v>2</v>
      </c>
      <c r="F84668" s="2">
        <v>44418.621546925569</v>
      </c>
      <c r="G84668" s="60">
        <v>0.62155092592592587</v>
      </c>
    </row>
    <row r="84669" spans="1:7" x14ac:dyDescent="0.25">
      <c r="A84669">
        <v>391066</v>
      </c>
      <c r="B84669" s="2">
        <v>44424.837161812298</v>
      </c>
      <c r="C84669">
        <v>210937</v>
      </c>
      <c r="D84669">
        <v>423117</v>
      </c>
      <c r="E84669" t="s">
        <v>2</v>
      </c>
      <c r="F84669" s="2">
        <v>44424.878828478963</v>
      </c>
      <c r="G84669" s="60">
        <v>0.87883101851851853</v>
      </c>
    </row>
    <row r="84670" spans="1:7" x14ac:dyDescent="0.25">
      <c r="A84670">
        <v>414869</v>
      </c>
      <c r="B84670" s="2">
        <v>44432.672113268614</v>
      </c>
      <c r="C84670">
        <v>210937</v>
      </c>
      <c r="D84670">
        <v>204394</v>
      </c>
      <c r="E84670" t="s">
        <v>2</v>
      </c>
      <c r="F84670" s="2">
        <v>44432.713779935279</v>
      </c>
      <c r="G84670" s="60">
        <v>0.71378472222222211</v>
      </c>
    </row>
    <row r="84671" spans="1:7" x14ac:dyDescent="0.25">
      <c r="A84671">
        <v>249123</v>
      </c>
      <c r="B84671" s="2">
        <v>44382.879637540449</v>
      </c>
      <c r="C84671">
        <v>210958</v>
      </c>
      <c r="D84671">
        <v>21760</v>
      </c>
      <c r="E84671" t="s">
        <v>5</v>
      </c>
      <c r="F84671" s="2">
        <v>44382.962970873785</v>
      </c>
      <c r="G84671" s="60">
        <v>0.96297453703703706</v>
      </c>
    </row>
    <row r="84672" spans="1:7" x14ac:dyDescent="0.25">
      <c r="A84672">
        <v>286917</v>
      </c>
      <c r="B84672" s="2">
        <v>44394.536595469253</v>
      </c>
      <c r="C84672">
        <v>210958</v>
      </c>
      <c r="D84672">
        <v>227775</v>
      </c>
      <c r="E84672" t="s">
        <v>5</v>
      </c>
      <c r="F84672" s="2">
        <v>44394.619928802589</v>
      </c>
      <c r="G84672" s="60">
        <v>0.61993055555555554</v>
      </c>
    </row>
    <row r="84673" spans="1:7" x14ac:dyDescent="0.25">
      <c r="A84673">
        <v>297054</v>
      </c>
      <c r="B84673" s="2">
        <v>44397.635300970869</v>
      </c>
      <c r="C84673">
        <v>210958</v>
      </c>
      <c r="D84673">
        <v>242428</v>
      </c>
      <c r="E84673" t="s">
        <v>5</v>
      </c>
      <c r="F84673" s="2">
        <v>44397.718634304205</v>
      </c>
      <c r="G84673" s="60">
        <v>0.71863425925925928</v>
      </c>
    </row>
    <row r="84674" spans="1:7" x14ac:dyDescent="0.25">
      <c r="A84674">
        <v>335222</v>
      </c>
      <c r="B84674" s="2">
        <v>44408.646627831709</v>
      </c>
      <c r="C84674">
        <v>210958</v>
      </c>
      <c r="D84674">
        <v>51162</v>
      </c>
      <c r="E84674" t="s">
        <v>5</v>
      </c>
      <c r="F84674" s="2">
        <v>44408.729961165045</v>
      </c>
      <c r="G84674" s="60">
        <v>0.72996527777777775</v>
      </c>
    </row>
    <row r="84675" spans="1:7" x14ac:dyDescent="0.25">
      <c r="A84675">
        <v>379168</v>
      </c>
      <c r="B84675" s="2">
        <v>44421.734006472492</v>
      </c>
      <c r="C84675">
        <v>210958</v>
      </c>
      <c r="D84675">
        <v>351192</v>
      </c>
      <c r="E84675" t="s">
        <v>5</v>
      </c>
      <c r="F84675" s="2">
        <v>44421.817339805828</v>
      </c>
      <c r="G84675" s="60">
        <v>0.81733796296296291</v>
      </c>
    </row>
    <row r="84676" spans="1:7" x14ac:dyDescent="0.25">
      <c r="A84676">
        <v>383883</v>
      </c>
      <c r="B84676" s="2">
        <v>44422.764750809059</v>
      </c>
      <c r="C84676">
        <v>210958</v>
      </c>
      <c r="D84676">
        <v>339039</v>
      </c>
      <c r="E84676" t="s">
        <v>5</v>
      </c>
      <c r="F84676" s="2">
        <v>44422.848084142395</v>
      </c>
      <c r="G84676" s="60">
        <v>0.84807870370370375</v>
      </c>
    </row>
    <row r="84677" spans="1:7" x14ac:dyDescent="0.25">
      <c r="A84677">
        <v>391485</v>
      </c>
      <c r="B84677" s="2">
        <v>44424.958925566338</v>
      </c>
      <c r="C84677">
        <v>210958</v>
      </c>
      <c r="D84677">
        <v>180055</v>
      </c>
      <c r="E84677" t="s">
        <v>5</v>
      </c>
      <c r="F84677" s="2">
        <v>44425.042258899673</v>
      </c>
      <c r="G84677" s="60">
        <v>4.2256944444444444E-2</v>
      </c>
    </row>
    <row r="84678" spans="1:7" x14ac:dyDescent="0.25">
      <c r="A84678">
        <v>401794</v>
      </c>
      <c r="B84678" s="2">
        <v>44428.772841423946</v>
      </c>
      <c r="C84678">
        <v>210958</v>
      </c>
      <c r="D84678">
        <v>352642</v>
      </c>
      <c r="E84678" t="s">
        <v>5</v>
      </c>
      <c r="F84678" s="2">
        <v>44428.856174757282</v>
      </c>
      <c r="G84678" s="60">
        <v>0.85616898148148157</v>
      </c>
    </row>
    <row r="84679" spans="1:7" x14ac:dyDescent="0.25">
      <c r="A84679">
        <v>415247</v>
      </c>
      <c r="B84679" s="2">
        <v>44432.834330097088</v>
      </c>
      <c r="C84679">
        <v>210958</v>
      </c>
      <c r="D84679">
        <v>266293</v>
      </c>
      <c r="E84679" t="s">
        <v>5</v>
      </c>
      <c r="F84679" s="2">
        <v>44432.917663430424</v>
      </c>
      <c r="G84679" s="60">
        <v>0.91766203703703697</v>
      </c>
    </row>
    <row r="84680" spans="1:7" x14ac:dyDescent="0.25">
      <c r="A84680">
        <v>30040</v>
      </c>
      <c r="B84680" s="2">
        <v>44313.707307443365</v>
      </c>
      <c r="C84680">
        <v>210979</v>
      </c>
      <c r="D84680">
        <v>21760</v>
      </c>
      <c r="E84680" t="s">
        <v>6</v>
      </c>
      <c r="F84680" s="2">
        <v>44313.873974110029</v>
      </c>
      <c r="G84680" s="60">
        <v>0.87396990740740732</v>
      </c>
    </row>
    <row r="84681" spans="1:7" x14ac:dyDescent="0.25">
      <c r="A84681">
        <v>79116</v>
      </c>
      <c r="B84681" s="2">
        <v>44332.886379589218</v>
      </c>
      <c r="C84681">
        <v>210979</v>
      </c>
      <c r="D84681">
        <v>445443</v>
      </c>
      <c r="E84681" t="s">
        <v>6</v>
      </c>
      <c r="F84681" s="2">
        <v>44333.053046255882</v>
      </c>
      <c r="G84681" s="60">
        <v>5.3043981481481484E-2</v>
      </c>
    </row>
    <row r="84682" spans="1:7" x14ac:dyDescent="0.25">
      <c r="A84682">
        <v>82035</v>
      </c>
      <c r="B84682" s="2">
        <v>44334.582711974115</v>
      </c>
      <c r="C84682">
        <v>210979</v>
      </c>
      <c r="D84682">
        <v>411922</v>
      </c>
      <c r="E84682" t="s">
        <v>6</v>
      </c>
      <c r="F84682" s="2">
        <v>44334.749378640779</v>
      </c>
      <c r="G84682" s="60">
        <v>0.74937500000000001</v>
      </c>
    </row>
    <row r="84683" spans="1:7" x14ac:dyDescent="0.25">
      <c r="A84683">
        <v>84569</v>
      </c>
      <c r="B84683" s="2">
        <v>44335.65552750809</v>
      </c>
      <c r="C84683">
        <v>210979</v>
      </c>
      <c r="D84683">
        <v>380039</v>
      </c>
      <c r="E84683" t="s">
        <v>6</v>
      </c>
      <c r="F84683" s="2">
        <v>44335.822194174754</v>
      </c>
      <c r="G84683" s="60">
        <v>0.822199074074074</v>
      </c>
    </row>
    <row r="84684" spans="1:7" x14ac:dyDescent="0.25">
      <c r="A84684">
        <v>90043</v>
      </c>
      <c r="B84684" s="2">
        <v>44337.757469255666</v>
      </c>
      <c r="C84684">
        <v>210979</v>
      </c>
      <c r="D84684">
        <v>308577</v>
      </c>
      <c r="E84684" t="s">
        <v>6</v>
      </c>
      <c r="F84684" s="2">
        <v>44337.924135922331</v>
      </c>
      <c r="G84684" s="60">
        <v>0.92413194444444446</v>
      </c>
    </row>
    <row r="84685" spans="1:7" x14ac:dyDescent="0.25">
      <c r="A84685">
        <v>96903</v>
      </c>
      <c r="B84685" s="2">
        <v>44339.136783959475</v>
      </c>
      <c r="C84685">
        <v>210979</v>
      </c>
      <c r="D84685">
        <v>243473</v>
      </c>
      <c r="E84685" t="s">
        <v>6</v>
      </c>
      <c r="F84685" s="2">
        <v>44339.303450626139</v>
      </c>
      <c r="G84685" s="60">
        <v>0.30344907407407407</v>
      </c>
    </row>
    <row r="84686" spans="1:7" x14ac:dyDescent="0.25">
      <c r="A84686">
        <v>145099</v>
      </c>
      <c r="B84686" s="2">
        <v>44353.443553398058</v>
      </c>
      <c r="C84686">
        <v>210979</v>
      </c>
      <c r="D84686">
        <v>250679</v>
      </c>
      <c r="E84686" t="s">
        <v>6</v>
      </c>
      <c r="F84686" s="2">
        <v>44353.610220064722</v>
      </c>
      <c r="G84686" s="60">
        <v>0.61021990740740739</v>
      </c>
    </row>
    <row r="84687" spans="1:7" x14ac:dyDescent="0.25">
      <c r="A84687">
        <v>170560</v>
      </c>
      <c r="B84687" s="2">
        <v>44360.598893203889</v>
      </c>
      <c r="C84687">
        <v>210979</v>
      </c>
      <c r="D84687">
        <v>347008</v>
      </c>
      <c r="E84687" t="s">
        <v>6</v>
      </c>
      <c r="F84687" s="2">
        <v>44360.765559870553</v>
      </c>
      <c r="G84687" s="60">
        <v>0.76555555555555566</v>
      </c>
    </row>
    <row r="84688" spans="1:7" x14ac:dyDescent="0.25">
      <c r="A84688">
        <v>223638</v>
      </c>
      <c r="B84688" s="2">
        <v>44375.526077669907</v>
      </c>
      <c r="C84688">
        <v>210979</v>
      </c>
      <c r="D84688">
        <v>466283</v>
      </c>
      <c r="E84688" t="s">
        <v>6</v>
      </c>
      <c r="F84688" s="2">
        <v>44375.692744336571</v>
      </c>
      <c r="G84688" s="60">
        <v>0.69274305555555549</v>
      </c>
    </row>
    <row r="84689" spans="1:7" x14ac:dyDescent="0.25">
      <c r="A84689">
        <v>256482</v>
      </c>
      <c r="B84689" s="2">
        <v>44385.885300970876</v>
      </c>
      <c r="C84689">
        <v>210979</v>
      </c>
      <c r="D84689">
        <v>394819</v>
      </c>
      <c r="E84689" t="s">
        <v>6</v>
      </c>
      <c r="F84689" s="2">
        <v>44386.051967637541</v>
      </c>
      <c r="G84689" s="60">
        <v>5.1967592592592593E-2</v>
      </c>
    </row>
    <row r="84690" spans="1:7" x14ac:dyDescent="0.25">
      <c r="A84690">
        <v>330132</v>
      </c>
      <c r="B84690" s="2">
        <v>44407.65552750809</v>
      </c>
      <c r="C84690">
        <v>210979</v>
      </c>
      <c r="D84690">
        <v>419338</v>
      </c>
      <c r="E84690" t="s">
        <v>6</v>
      </c>
      <c r="F84690" s="2">
        <v>44407.822194174754</v>
      </c>
      <c r="G84690" s="60">
        <v>0.822199074074074</v>
      </c>
    </row>
    <row r="84691" spans="1:7" x14ac:dyDescent="0.25">
      <c r="A84691">
        <v>127621</v>
      </c>
      <c r="B84691" s="2">
        <v>44347.793067961167</v>
      </c>
      <c r="C84691">
        <v>210992</v>
      </c>
      <c r="D84691">
        <v>258219</v>
      </c>
      <c r="E84691" t="s">
        <v>7</v>
      </c>
      <c r="F84691" s="2">
        <v>44347.793067961167</v>
      </c>
      <c r="G84691" s="60">
        <v>0.79306712962962955</v>
      </c>
    </row>
    <row r="84692" spans="1:7" x14ac:dyDescent="0.25">
      <c r="A84692">
        <v>127925</v>
      </c>
      <c r="B84692" s="2">
        <v>44347.925754045311</v>
      </c>
      <c r="C84692">
        <v>210992</v>
      </c>
      <c r="D84692">
        <v>456134</v>
      </c>
      <c r="E84692" t="s">
        <v>7</v>
      </c>
      <c r="F84692" s="2">
        <v>44347.925754045311</v>
      </c>
      <c r="G84692" s="60">
        <v>0.92575231481481479</v>
      </c>
    </row>
    <row r="84693" spans="1:7" x14ac:dyDescent="0.25">
      <c r="A84693">
        <v>130521</v>
      </c>
      <c r="B84693" s="2">
        <v>44348.91280906149</v>
      </c>
      <c r="C84693">
        <v>210992</v>
      </c>
      <c r="D84693">
        <v>180939</v>
      </c>
      <c r="E84693" t="s">
        <v>7</v>
      </c>
      <c r="F84693" s="2">
        <v>44348.91280906149</v>
      </c>
      <c r="G84693" s="60">
        <v>0.91281249999999992</v>
      </c>
    </row>
    <row r="84694" spans="1:7" x14ac:dyDescent="0.25">
      <c r="A84694">
        <v>146311</v>
      </c>
      <c r="B84694" s="2">
        <v>44353.718634304205</v>
      </c>
      <c r="C84694">
        <v>210992</v>
      </c>
      <c r="D84694">
        <v>411922</v>
      </c>
      <c r="E84694" t="s">
        <v>7</v>
      </c>
      <c r="F84694" s="2">
        <v>44353.718634304205</v>
      </c>
      <c r="G84694" s="60">
        <v>0.71863425925925928</v>
      </c>
    </row>
    <row r="84695" spans="1:7" x14ac:dyDescent="0.25">
      <c r="A84695">
        <v>159330</v>
      </c>
      <c r="B84695" s="2">
        <v>44358.098893203882</v>
      </c>
      <c r="C84695">
        <v>210992</v>
      </c>
      <c r="D84695">
        <v>129210</v>
      </c>
      <c r="E84695" t="s">
        <v>7</v>
      </c>
      <c r="F84695" s="2">
        <v>44358.098893203882</v>
      </c>
      <c r="G84695" s="60">
        <v>9.8888888888888873E-2</v>
      </c>
    </row>
    <row r="84696" spans="1:7" x14ac:dyDescent="0.25">
      <c r="A84696">
        <v>165221</v>
      </c>
      <c r="B84696" s="2">
        <v>44359.588579973752</v>
      </c>
      <c r="C84696">
        <v>210992</v>
      </c>
      <c r="D84696">
        <v>145779</v>
      </c>
      <c r="E84696" t="s">
        <v>7</v>
      </c>
      <c r="F84696" s="2">
        <v>44359.588579973752</v>
      </c>
      <c r="G84696" s="60">
        <v>0.58857638888888886</v>
      </c>
    </row>
    <row r="84697" spans="1:7" x14ac:dyDescent="0.25">
      <c r="A84697">
        <v>174557</v>
      </c>
      <c r="B84697" s="2">
        <v>44361.762323624593</v>
      </c>
      <c r="C84697">
        <v>210992</v>
      </c>
      <c r="D84697">
        <v>415715</v>
      </c>
      <c r="E84697" t="s">
        <v>7</v>
      </c>
      <c r="F84697" s="2">
        <v>44361.762323624593</v>
      </c>
      <c r="G84697" s="60">
        <v>0.76232638888888893</v>
      </c>
    </row>
    <row r="84698" spans="1:7" x14ac:dyDescent="0.25">
      <c r="A84698">
        <v>186395</v>
      </c>
      <c r="B84698" s="2">
        <v>44365.744524271846</v>
      </c>
      <c r="C84698">
        <v>210992</v>
      </c>
      <c r="D84698">
        <v>191893</v>
      </c>
      <c r="E84698" t="s">
        <v>7</v>
      </c>
      <c r="F84698" s="2">
        <v>44365.744524271846</v>
      </c>
      <c r="G84698" s="60">
        <v>0.74452546296296296</v>
      </c>
    </row>
    <row r="84699" spans="1:7" x14ac:dyDescent="0.25">
      <c r="A84699">
        <v>209490</v>
      </c>
      <c r="B84699" s="2">
        <v>44372.01636893204</v>
      </c>
      <c r="C84699">
        <v>210992</v>
      </c>
      <c r="D84699">
        <v>60239</v>
      </c>
      <c r="E84699" t="s">
        <v>7</v>
      </c>
      <c r="F84699" s="2">
        <v>44372.01636893204</v>
      </c>
      <c r="G84699" s="60">
        <v>1.636574074074074E-2</v>
      </c>
    </row>
    <row r="84700" spans="1:7" x14ac:dyDescent="0.25">
      <c r="A84700">
        <v>213618</v>
      </c>
      <c r="B84700" s="2">
        <v>44373.125370036927</v>
      </c>
      <c r="C84700">
        <v>210992</v>
      </c>
      <c r="D84700">
        <v>180863</v>
      </c>
      <c r="E84700" t="s">
        <v>7</v>
      </c>
      <c r="F84700" s="2">
        <v>44373.125370036927</v>
      </c>
      <c r="G84700" s="60">
        <v>0.12537037037037038</v>
      </c>
    </row>
    <row r="84701" spans="1:7" x14ac:dyDescent="0.25">
      <c r="A84701">
        <v>214260</v>
      </c>
      <c r="B84701" s="2">
        <v>44373.361186559647</v>
      </c>
      <c r="C84701">
        <v>211042</v>
      </c>
      <c r="D84701">
        <v>158978</v>
      </c>
      <c r="E84701" t="s">
        <v>5</v>
      </c>
      <c r="F84701" s="2">
        <v>44373.444519892982</v>
      </c>
      <c r="G84701" s="60">
        <v>0.44452546296296297</v>
      </c>
    </row>
    <row r="84702" spans="1:7" x14ac:dyDescent="0.25">
      <c r="A84702">
        <v>221589</v>
      </c>
      <c r="B84702" s="2">
        <v>44374.79873139158</v>
      </c>
      <c r="C84702">
        <v>211042</v>
      </c>
      <c r="D84702">
        <v>411922</v>
      </c>
      <c r="E84702" t="s">
        <v>5</v>
      </c>
      <c r="F84702" s="2">
        <v>44374.882064724916</v>
      </c>
      <c r="G84702" s="60">
        <v>0.88206018518518514</v>
      </c>
    </row>
    <row r="84703" spans="1:7" x14ac:dyDescent="0.25">
      <c r="A84703">
        <v>241096</v>
      </c>
      <c r="B84703" s="2">
        <v>44380.700025889964</v>
      </c>
      <c r="C84703">
        <v>211042</v>
      </c>
      <c r="D84703">
        <v>230507</v>
      </c>
      <c r="E84703" t="s">
        <v>5</v>
      </c>
      <c r="F84703" s="2">
        <v>44380.7833592233</v>
      </c>
      <c r="G84703" s="60">
        <v>0.7833564814814814</v>
      </c>
    </row>
    <row r="84704" spans="1:7" x14ac:dyDescent="0.25">
      <c r="A84704">
        <v>261396</v>
      </c>
      <c r="B84704" s="2">
        <v>44387.169469283122</v>
      </c>
      <c r="C84704">
        <v>211042</v>
      </c>
      <c r="D84704">
        <v>88863</v>
      </c>
      <c r="E84704" t="s">
        <v>5</v>
      </c>
      <c r="F84704" s="2">
        <v>44387.252802616458</v>
      </c>
      <c r="G84704" s="60">
        <v>0.2528009259259259</v>
      </c>
    </row>
    <row r="84705" spans="1:7" x14ac:dyDescent="0.25">
      <c r="A84705">
        <v>283575</v>
      </c>
      <c r="B84705" s="2">
        <v>44393.703262135918</v>
      </c>
      <c r="C84705">
        <v>211042</v>
      </c>
      <c r="D84705">
        <v>476515</v>
      </c>
      <c r="E84705" t="s">
        <v>5</v>
      </c>
      <c r="F84705" s="2">
        <v>44393.786595469253</v>
      </c>
      <c r="G84705" s="60">
        <v>0.78659722222222228</v>
      </c>
    </row>
    <row r="84706" spans="1:7" x14ac:dyDescent="0.25">
      <c r="A84706">
        <v>295113</v>
      </c>
      <c r="B84706" s="2">
        <v>44396.793877022654</v>
      </c>
      <c r="C84706">
        <v>211042</v>
      </c>
      <c r="D84706">
        <v>470762</v>
      </c>
      <c r="E84706" t="s">
        <v>5</v>
      </c>
      <c r="F84706" s="2">
        <v>44396.87721035599</v>
      </c>
      <c r="G84706" s="60">
        <v>0.8772106481481482</v>
      </c>
    </row>
    <row r="84707" spans="1:7" x14ac:dyDescent="0.25">
      <c r="A84707">
        <v>367910</v>
      </c>
      <c r="B84707" s="2">
        <v>44417.671666666662</v>
      </c>
      <c r="C84707">
        <v>211042</v>
      </c>
      <c r="D84707">
        <v>250679</v>
      </c>
      <c r="E84707" t="s">
        <v>5</v>
      </c>
      <c r="F84707" s="2">
        <v>44417.754999999997</v>
      </c>
      <c r="G84707" s="60">
        <v>0.755</v>
      </c>
    </row>
    <row r="84708" spans="1:7" x14ac:dyDescent="0.25">
      <c r="A84708">
        <v>167003</v>
      </c>
      <c r="B84708" s="2">
        <v>44359.808440129447</v>
      </c>
      <c r="C84708">
        <v>211073</v>
      </c>
      <c r="D84708">
        <v>250679</v>
      </c>
      <c r="E84708" t="s">
        <v>5</v>
      </c>
      <c r="F84708" s="2">
        <v>44359.891773462783</v>
      </c>
      <c r="G84708" s="60">
        <v>0.89177083333333329</v>
      </c>
    </row>
    <row r="84709" spans="1:7" x14ac:dyDescent="0.25">
      <c r="A84709">
        <v>226372</v>
      </c>
      <c r="B84709" s="2">
        <v>44376.449666666667</v>
      </c>
      <c r="C84709">
        <v>211073</v>
      </c>
      <c r="D84709">
        <v>88008</v>
      </c>
      <c r="E84709" t="s">
        <v>5</v>
      </c>
      <c r="F84709" s="2">
        <v>44376.533000000003</v>
      </c>
      <c r="G84709" s="60">
        <v>0.5329976851851852</v>
      </c>
    </row>
    <row r="84710" spans="1:7" x14ac:dyDescent="0.25">
      <c r="A84710">
        <v>289855</v>
      </c>
      <c r="B84710" s="2">
        <v>44395.034666666666</v>
      </c>
      <c r="C84710">
        <v>211073</v>
      </c>
      <c r="D84710">
        <v>82901</v>
      </c>
      <c r="E84710" t="s">
        <v>5</v>
      </c>
      <c r="F84710" s="2">
        <v>44395.118000000002</v>
      </c>
      <c r="G84710" s="60">
        <v>0.11799768518518518</v>
      </c>
    </row>
    <row r="84711" spans="1:7" x14ac:dyDescent="0.25">
      <c r="A84711">
        <v>306402</v>
      </c>
      <c r="B84711" s="2">
        <v>44400.657954692557</v>
      </c>
      <c r="C84711">
        <v>211073</v>
      </c>
      <c r="D84711">
        <v>338789</v>
      </c>
      <c r="E84711" t="s">
        <v>5</v>
      </c>
      <c r="F84711" s="2">
        <v>44400.741288025893</v>
      </c>
      <c r="G84711" s="60">
        <v>0.74128472222222219</v>
      </c>
    </row>
    <row r="84712" spans="1:7" x14ac:dyDescent="0.25">
      <c r="A84712">
        <v>307781</v>
      </c>
      <c r="B84712" s="2">
        <v>44400.866692556629</v>
      </c>
      <c r="C84712">
        <v>211073</v>
      </c>
      <c r="D84712">
        <v>288686</v>
      </c>
      <c r="E84712" t="s">
        <v>5</v>
      </c>
      <c r="F84712" s="2">
        <v>44400.950025889964</v>
      </c>
      <c r="G84712" s="60">
        <v>0.95002314814814814</v>
      </c>
    </row>
    <row r="84713" spans="1:7" x14ac:dyDescent="0.25">
      <c r="A84713">
        <v>308849</v>
      </c>
      <c r="B84713" s="2">
        <v>44401.129947813351</v>
      </c>
      <c r="C84713">
        <v>211077</v>
      </c>
      <c r="D84713">
        <v>351192</v>
      </c>
      <c r="E84713" t="s">
        <v>2</v>
      </c>
      <c r="F84713" s="2">
        <v>44401.171614480016</v>
      </c>
      <c r="G84713" s="60">
        <v>0.1716087962962963</v>
      </c>
    </row>
    <row r="84714" spans="1:7" x14ac:dyDescent="0.25">
      <c r="A84714">
        <v>318980</v>
      </c>
      <c r="B84714" s="2">
        <v>44403.698003236248</v>
      </c>
      <c r="C84714">
        <v>211077</v>
      </c>
      <c r="D84714">
        <v>125190</v>
      </c>
      <c r="E84714" t="s">
        <v>2</v>
      </c>
      <c r="F84714" s="2">
        <v>44403.739669902912</v>
      </c>
      <c r="G84714" s="60">
        <v>0.73966435185185186</v>
      </c>
    </row>
    <row r="84715" spans="1:7" x14ac:dyDescent="0.25">
      <c r="A84715">
        <v>319857</v>
      </c>
      <c r="B84715" s="2">
        <v>44403.824216828478</v>
      </c>
      <c r="C84715">
        <v>211077</v>
      </c>
      <c r="D84715">
        <v>250679</v>
      </c>
      <c r="E84715" t="s">
        <v>2</v>
      </c>
      <c r="F84715" s="2">
        <v>44403.865883495142</v>
      </c>
      <c r="G84715" s="60">
        <v>0.86587962962962972</v>
      </c>
    </row>
    <row r="84716" spans="1:7" x14ac:dyDescent="0.25">
      <c r="A84716">
        <v>333491</v>
      </c>
      <c r="B84716" s="2">
        <v>44408.164860988189</v>
      </c>
      <c r="C84716">
        <v>211077</v>
      </c>
      <c r="D84716">
        <v>88863</v>
      </c>
      <c r="E84716" t="s">
        <v>2</v>
      </c>
      <c r="F84716" s="2">
        <v>44408.206527654853</v>
      </c>
      <c r="G84716" s="60">
        <v>0.20652777777777778</v>
      </c>
    </row>
    <row r="84717" spans="1:7" x14ac:dyDescent="0.25">
      <c r="A84717">
        <v>348723</v>
      </c>
      <c r="B84717" s="2">
        <v>44412.63166019418</v>
      </c>
      <c r="C84717">
        <v>211077</v>
      </c>
      <c r="D84717">
        <v>172251</v>
      </c>
      <c r="E84717" t="s">
        <v>2</v>
      </c>
      <c r="F84717" s="2">
        <v>44412.673326860844</v>
      </c>
      <c r="G84717" s="60">
        <v>0.67332175925925919</v>
      </c>
    </row>
    <row r="84718" spans="1:7" x14ac:dyDescent="0.25">
      <c r="A84718">
        <v>361167</v>
      </c>
      <c r="B84718" s="2">
        <v>44415.788618122977</v>
      </c>
      <c r="C84718">
        <v>211077</v>
      </c>
      <c r="D84718">
        <v>406570</v>
      </c>
      <c r="E84718" t="s">
        <v>2</v>
      </c>
      <c r="F84718" s="2">
        <v>44415.830284789641</v>
      </c>
      <c r="G84718" s="60">
        <v>0.83028935185185182</v>
      </c>
    </row>
    <row r="84719" spans="1:7" x14ac:dyDescent="0.25">
      <c r="A84719">
        <v>364433</v>
      </c>
      <c r="B84719" s="2">
        <v>44416.621539963991</v>
      </c>
      <c r="C84719">
        <v>211077</v>
      </c>
      <c r="D84719">
        <v>238334</v>
      </c>
      <c r="E84719" t="s">
        <v>2</v>
      </c>
      <c r="F84719" s="2">
        <v>44416.663206630656</v>
      </c>
      <c r="G84719" s="60">
        <v>0.66320601851851857</v>
      </c>
    </row>
    <row r="84720" spans="1:7" x14ac:dyDescent="0.25">
      <c r="A84720">
        <v>374544</v>
      </c>
      <c r="B84720" s="2">
        <v>44419.940721682848</v>
      </c>
      <c r="C84720">
        <v>211077</v>
      </c>
      <c r="D84720">
        <v>217497</v>
      </c>
      <c r="E84720" t="s">
        <v>2</v>
      </c>
      <c r="F84720" s="2">
        <v>44419.982388349512</v>
      </c>
      <c r="G84720" s="60">
        <v>0.98238425925925921</v>
      </c>
    </row>
    <row r="84721" spans="1:7" x14ac:dyDescent="0.25">
      <c r="A84721">
        <v>240593</v>
      </c>
      <c r="B84721" s="2">
        <v>44380.630446601943</v>
      </c>
      <c r="C84721">
        <v>211080</v>
      </c>
      <c r="D84721">
        <v>250679</v>
      </c>
      <c r="E84721" t="s">
        <v>5</v>
      </c>
      <c r="F84721" s="2">
        <v>44380.713779935279</v>
      </c>
      <c r="G84721" s="60">
        <v>0.71378472222222211</v>
      </c>
    </row>
    <row r="84722" spans="1:7" x14ac:dyDescent="0.25">
      <c r="A84722">
        <v>268839</v>
      </c>
      <c r="B84722" s="2">
        <v>44388.819766990287</v>
      </c>
      <c r="C84722">
        <v>211080</v>
      </c>
      <c r="D84722">
        <v>392434</v>
      </c>
      <c r="E84722" t="s">
        <v>5</v>
      </c>
      <c r="F84722" s="2">
        <v>44388.903100323623</v>
      </c>
      <c r="G84722" s="60">
        <v>0.90310185185185177</v>
      </c>
    </row>
    <row r="84723" spans="1:7" x14ac:dyDescent="0.25">
      <c r="A84723">
        <v>272321</v>
      </c>
      <c r="B84723" s="2">
        <v>44389.852129449835</v>
      </c>
      <c r="C84723">
        <v>211080</v>
      </c>
      <c r="D84723">
        <v>89660</v>
      </c>
      <c r="E84723" t="s">
        <v>5</v>
      </c>
      <c r="F84723" s="2">
        <v>44389.935462783171</v>
      </c>
      <c r="G84723" s="60">
        <v>0.93546296296296294</v>
      </c>
    </row>
    <row r="84724" spans="1:7" x14ac:dyDescent="0.25">
      <c r="A84724">
        <v>308777</v>
      </c>
      <c r="B84724" s="2">
        <v>44401.098483230082</v>
      </c>
      <c r="C84724">
        <v>211080</v>
      </c>
      <c r="D84724">
        <v>341081</v>
      </c>
      <c r="E84724" t="s">
        <v>5</v>
      </c>
      <c r="F84724" s="2">
        <v>44401.181816563418</v>
      </c>
      <c r="G84724" s="60">
        <v>0.18181712962962962</v>
      </c>
    </row>
    <row r="84725" spans="1:7" x14ac:dyDescent="0.25">
      <c r="A84725">
        <v>314599</v>
      </c>
      <c r="B84725" s="2">
        <v>44402.592761009553</v>
      </c>
      <c r="C84725">
        <v>211080</v>
      </c>
      <c r="D84725">
        <v>394087</v>
      </c>
      <c r="E84725" t="s">
        <v>5</v>
      </c>
      <c r="F84725" s="2">
        <v>44402.676094342889</v>
      </c>
      <c r="G84725" s="60">
        <v>0.67609953703703696</v>
      </c>
    </row>
    <row r="84726" spans="1:7" x14ac:dyDescent="0.25">
      <c r="A84726">
        <v>326102</v>
      </c>
      <c r="B84726" s="2">
        <v>44405.92818122977</v>
      </c>
      <c r="C84726">
        <v>211080</v>
      </c>
      <c r="D84726">
        <v>439981</v>
      </c>
      <c r="E84726" t="s">
        <v>5</v>
      </c>
      <c r="F84726" s="2">
        <v>44406.011514563106</v>
      </c>
      <c r="G84726" s="60">
        <v>1.1516203703703702E-2</v>
      </c>
    </row>
    <row r="84727" spans="1:7" x14ac:dyDescent="0.25">
      <c r="A84727">
        <v>136110</v>
      </c>
      <c r="B84727" s="2">
        <v>44351.172113268607</v>
      </c>
      <c r="C84727">
        <v>211118</v>
      </c>
      <c r="D84727">
        <v>439981</v>
      </c>
      <c r="E84727" t="s">
        <v>11</v>
      </c>
      <c r="F84727" s="2">
        <v>44350.880446601943</v>
      </c>
      <c r="G84727" s="60">
        <v>0.88045138888888885</v>
      </c>
    </row>
    <row r="84728" spans="1:7" x14ac:dyDescent="0.25">
      <c r="A84728">
        <v>147766</v>
      </c>
      <c r="B84728" s="2">
        <v>44353.971666666665</v>
      </c>
      <c r="C84728">
        <v>211118</v>
      </c>
      <c r="D84728">
        <v>88863</v>
      </c>
      <c r="E84728" t="s">
        <v>11</v>
      </c>
      <c r="F84728" s="2">
        <v>44353.68</v>
      </c>
      <c r="G84728" s="60">
        <v>0.68</v>
      </c>
    </row>
    <row r="84729" spans="1:7" x14ac:dyDescent="0.25">
      <c r="A84729">
        <v>173165</v>
      </c>
      <c r="B84729" s="2">
        <v>44361.075025889964</v>
      </c>
      <c r="C84729">
        <v>211118</v>
      </c>
      <c r="D84729">
        <v>128523</v>
      </c>
      <c r="E84729" t="s">
        <v>11</v>
      </c>
      <c r="F84729" s="2">
        <v>44360.7833592233</v>
      </c>
      <c r="G84729" s="60">
        <v>0.7833564814814814</v>
      </c>
    </row>
    <row r="84730" spans="1:7" x14ac:dyDescent="0.25">
      <c r="A84730">
        <v>200429</v>
      </c>
      <c r="B84730" s="2">
        <v>44369.086352750805</v>
      </c>
      <c r="C84730">
        <v>211118</v>
      </c>
      <c r="D84730">
        <v>227775</v>
      </c>
      <c r="E84730" t="s">
        <v>11</v>
      </c>
      <c r="F84730" s="2">
        <v>44368.79468608414</v>
      </c>
      <c r="G84730" s="60">
        <v>0.7946875000000001</v>
      </c>
    </row>
    <row r="84731" spans="1:7" x14ac:dyDescent="0.25">
      <c r="A84731">
        <v>203682</v>
      </c>
      <c r="B84731" s="2">
        <v>44370.044281553397</v>
      </c>
      <c r="C84731">
        <v>211118</v>
      </c>
      <c r="D84731">
        <v>50669</v>
      </c>
      <c r="E84731" t="s">
        <v>11</v>
      </c>
      <c r="F84731" s="2">
        <v>44369.752614886733</v>
      </c>
      <c r="G84731" s="60">
        <v>0.75261574074074078</v>
      </c>
    </row>
    <row r="84732" spans="1:7" x14ac:dyDescent="0.25">
      <c r="A84732">
        <v>106238</v>
      </c>
      <c r="B84732" s="2">
        <v>44342.584734627831</v>
      </c>
      <c r="C84732">
        <v>211139</v>
      </c>
      <c r="D84732">
        <v>65828</v>
      </c>
      <c r="E84732" t="s">
        <v>2</v>
      </c>
      <c r="F84732" s="2">
        <v>44342.626401294496</v>
      </c>
      <c r="G84732" s="60">
        <v>0.62640046296296303</v>
      </c>
    </row>
    <row r="84733" spans="1:7" x14ac:dyDescent="0.25">
      <c r="A84733">
        <v>144009</v>
      </c>
      <c r="B84733" s="2">
        <v>44353.001333333334</v>
      </c>
      <c r="C84733">
        <v>211139</v>
      </c>
      <c r="D84733">
        <v>179296</v>
      </c>
      <c r="E84733" t="s">
        <v>2</v>
      </c>
      <c r="F84733" s="2">
        <v>44353.042999999998</v>
      </c>
      <c r="G84733" s="60">
        <v>4.2997685185185187E-2</v>
      </c>
    </row>
    <row r="84734" spans="1:7" x14ac:dyDescent="0.25">
      <c r="A84734">
        <v>149779</v>
      </c>
      <c r="B84734" s="2">
        <v>44354.829071197411</v>
      </c>
      <c r="C84734">
        <v>211139</v>
      </c>
      <c r="D84734">
        <v>112334</v>
      </c>
      <c r="E84734" t="s">
        <v>2</v>
      </c>
      <c r="F84734" s="2">
        <v>44354.870737864076</v>
      </c>
      <c r="G84734" s="60">
        <v>0.8707407407407407</v>
      </c>
    </row>
    <row r="84735" spans="1:7" x14ac:dyDescent="0.25">
      <c r="A84735">
        <v>179640</v>
      </c>
      <c r="B84735" s="2">
        <v>44363.75949190939</v>
      </c>
      <c r="C84735">
        <v>211139</v>
      </c>
      <c r="D84735">
        <v>394154</v>
      </c>
      <c r="E84735" t="s">
        <v>2</v>
      </c>
      <c r="F84735" s="2">
        <v>44363.801158576054</v>
      </c>
      <c r="G84735" s="60">
        <v>0.80115740740740737</v>
      </c>
    </row>
    <row r="84736" spans="1:7" x14ac:dyDescent="0.25">
      <c r="A84736">
        <v>228030</v>
      </c>
      <c r="B84736" s="2">
        <v>44376.76920064725</v>
      </c>
      <c r="C84736">
        <v>211139</v>
      </c>
      <c r="D84736">
        <v>167074</v>
      </c>
      <c r="E84736" t="s">
        <v>2</v>
      </c>
      <c r="F84736" s="2">
        <v>44376.810867313914</v>
      </c>
      <c r="G84736" s="60">
        <v>0.81086805555555552</v>
      </c>
    </row>
    <row r="84737" spans="1:7" x14ac:dyDescent="0.25">
      <c r="A84737">
        <v>253075</v>
      </c>
      <c r="B84737" s="2">
        <v>44384.621951456313</v>
      </c>
      <c r="C84737">
        <v>211139</v>
      </c>
      <c r="D84737">
        <v>258219</v>
      </c>
      <c r="E84737" t="s">
        <v>2</v>
      </c>
      <c r="F84737" s="2">
        <v>44384.663618122977</v>
      </c>
      <c r="G84737" s="60">
        <v>0.66362268518518519</v>
      </c>
    </row>
    <row r="84738" spans="1:7" x14ac:dyDescent="0.25">
      <c r="A84738">
        <v>273029</v>
      </c>
      <c r="B84738" s="2">
        <v>44390.204333333335</v>
      </c>
      <c r="C84738">
        <v>211139</v>
      </c>
      <c r="D84738">
        <v>103786</v>
      </c>
      <c r="E84738" t="s">
        <v>2</v>
      </c>
      <c r="F84738" s="2">
        <v>44390.245999999999</v>
      </c>
      <c r="G84738" s="60">
        <v>0.24599537037037036</v>
      </c>
    </row>
    <row r="84739" spans="1:7" x14ac:dyDescent="0.25">
      <c r="A84739">
        <v>302142</v>
      </c>
      <c r="B84739" s="2">
        <v>44399.230333333333</v>
      </c>
      <c r="C84739">
        <v>211139</v>
      </c>
      <c r="D84739">
        <v>324410</v>
      </c>
      <c r="E84739" t="s">
        <v>2</v>
      </c>
      <c r="F84739" s="2">
        <v>44399.271999999997</v>
      </c>
      <c r="G84739" s="60">
        <v>0.27200231481481479</v>
      </c>
    </row>
    <row r="84740" spans="1:7" x14ac:dyDescent="0.25">
      <c r="A84740">
        <v>312328</v>
      </c>
      <c r="B84740" s="2">
        <v>44401.861433656959</v>
      </c>
      <c r="C84740">
        <v>211139</v>
      </c>
      <c r="D84740">
        <v>242428</v>
      </c>
      <c r="E84740" t="s">
        <v>2</v>
      </c>
      <c r="F84740" s="2">
        <v>44401.903100323623</v>
      </c>
      <c r="G84740" s="60">
        <v>0.90310185185185177</v>
      </c>
    </row>
    <row r="84741" spans="1:7" x14ac:dyDescent="0.25">
      <c r="A84741">
        <v>331867</v>
      </c>
      <c r="B84741" s="2">
        <v>44407.838779935279</v>
      </c>
      <c r="C84741">
        <v>211139</v>
      </c>
      <c r="D84741">
        <v>312954</v>
      </c>
      <c r="E84741" t="s">
        <v>2</v>
      </c>
      <c r="F84741" s="2">
        <v>44407.880446601943</v>
      </c>
      <c r="G84741" s="60">
        <v>0.88045138888888885</v>
      </c>
    </row>
    <row r="84742" spans="1:7" x14ac:dyDescent="0.25">
      <c r="A84742">
        <v>346592</v>
      </c>
      <c r="B84742" s="2">
        <v>44411.689912621361</v>
      </c>
      <c r="C84742">
        <v>211139</v>
      </c>
      <c r="D84742">
        <v>182984</v>
      </c>
      <c r="E84742" t="s">
        <v>2</v>
      </c>
      <c r="F84742" s="2">
        <v>44411.731579288025</v>
      </c>
      <c r="G84742" s="60">
        <v>0.73157407407407404</v>
      </c>
    </row>
    <row r="84743" spans="1:7" x14ac:dyDescent="0.25">
      <c r="A84743">
        <v>368035</v>
      </c>
      <c r="B84743" s="2">
        <v>44417.681822006474</v>
      </c>
      <c r="C84743">
        <v>211139</v>
      </c>
      <c r="D84743">
        <v>336616</v>
      </c>
      <c r="E84743" t="s">
        <v>2</v>
      </c>
      <c r="F84743" s="2">
        <v>44417.723488673138</v>
      </c>
      <c r="G84743" s="60">
        <v>0.72348379629629633</v>
      </c>
    </row>
    <row r="84744" spans="1:7" x14ac:dyDescent="0.25">
      <c r="A84744">
        <v>373529</v>
      </c>
      <c r="B84744" s="2">
        <v>44419.767582524277</v>
      </c>
      <c r="C84744">
        <v>211139</v>
      </c>
      <c r="D84744">
        <v>180863</v>
      </c>
      <c r="E84744" t="s">
        <v>2</v>
      </c>
      <c r="F84744" s="2">
        <v>44419.809249190941</v>
      </c>
      <c r="G84744" s="60">
        <v>0.80924768518518519</v>
      </c>
    </row>
    <row r="84745" spans="1:7" x14ac:dyDescent="0.25">
      <c r="A84745">
        <v>68997</v>
      </c>
      <c r="B84745" s="2">
        <v>44330.064333333336</v>
      </c>
      <c r="C84745">
        <v>211151</v>
      </c>
      <c r="D84745">
        <v>411922</v>
      </c>
      <c r="E84745" t="s">
        <v>2</v>
      </c>
      <c r="F84745" s="2">
        <v>44330.106</v>
      </c>
      <c r="G84745" s="60">
        <v>0.10599537037037036</v>
      </c>
    </row>
    <row r="84746" spans="1:7" x14ac:dyDescent="0.25">
      <c r="A84746">
        <v>70673</v>
      </c>
      <c r="B84746" s="2">
        <v>44330.714184466022</v>
      </c>
      <c r="C84746">
        <v>211151</v>
      </c>
      <c r="D84746">
        <v>351192</v>
      </c>
      <c r="E84746" t="s">
        <v>2</v>
      </c>
      <c r="F84746" s="2">
        <v>44330.755851132686</v>
      </c>
      <c r="G84746" s="60">
        <v>0.75585648148148143</v>
      </c>
    </row>
    <row r="84747" spans="1:7" x14ac:dyDescent="0.25">
      <c r="A84747">
        <v>106285</v>
      </c>
      <c r="B84747" s="2">
        <v>44342.597679611652</v>
      </c>
      <c r="C84747">
        <v>211151</v>
      </c>
      <c r="D84747">
        <v>230507</v>
      </c>
      <c r="E84747" t="s">
        <v>2</v>
      </c>
      <c r="F84747" s="2">
        <v>44342.639346278316</v>
      </c>
      <c r="G84747" s="60">
        <v>0.63935185185185184</v>
      </c>
    </row>
    <row r="84748" spans="1:7" x14ac:dyDescent="0.25">
      <c r="A84748">
        <v>113753</v>
      </c>
      <c r="B84748" s="2">
        <v>44344.761110032363</v>
      </c>
      <c r="C84748">
        <v>211151</v>
      </c>
      <c r="D84748">
        <v>305608</v>
      </c>
      <c r="E84748" t="s">
        <v>2</v>
      </c>
      <c r="F84748" s="2">
        <v>44344.802776699027</v>
      </c>
      <c r="G84748" s="60">
        <v>0.8027777777777777</v>
      </c>
    </row>
    <row r="84749" spans="1:7" x14ac:dyDescent="0.25">
      <c r="A84749">
        <v>129675</v>
      </c>
      <c r="B84749" s="2">
        <v>44348.720656957928</v>
      </c>
      <c r="C84749">
        <v>211151</v>
      </c>
      <c r="D84749">
        <v>291304</v>
      </c>
      <c r="E84749" t="s">
        <v>2</v>
      </c>
      <c r="F84749" s="2">
        <v>44348.762323624593</v>
      </c>
      <c r="G84749" s="60">
        <v>0.76232638888888893</v>
      </c>
    </row>
    <row r="84750" spans="1:7" x14ac:dyDescent="0.25">
      <c r="A84750">
        <v>153799</v>
      </c>
      <c r="B84750" s="2">
        <v>44356.507064724923</v>
      </c>
      <c r="C84750">
        <v>211151</v>
      </c>
      <c r="D84750">
        <v>312954</v>
      </c>
      <c r="E84750" t="s">
        <v>2</v>
      </c>
      <c r="F84750" s="2">
        <v>44356.548731391587</v>
      </c>
      <c r="G84750" s="60">
        <v>0.54872685185185188</v>
      </c>
    </row>
    <row r="84751" spans="1:7" x14ac:dyDescent="0.25">
      <c r="A84751">
        <v>154658</v>
      </c>
      <c r="B84751" s="2">
        <v>44356.686676375408</v>
      </c>
      <c r="C84751">
        <v>211151</v>
      </c>
      <c r="D84751">
        <v>146115</v>
      </c>
      <c r="E84751" t="s">
        <v>2</v>
      </c>
      <c r="F84751" s="2">
        <v>44356.728343042072</v>
      </c>
      <c r="G84751" s="60">
        <v>0.72834490740740743</v>
      </c>
    </row>
    <row r="84752" spans="1:7" x14ac:dyDescent="0.25">
      <c r="A84752">
        <v>161608</v>
      </c>
      <c r="B84752" s="2">
        <v>44358.743310679616</v>
      </c>
      <c r="C84752">
        <v>211151</v>
      </c>
      <c r="D84752">
        <v>228405</v>
      </c>
      <c r="E84752" t="s">
        <v>2</v>
      </c>
      <c r="F84752" s="2">
        <v>44358.78497734628</v>
      </c>
      <c r="G84752" s="60">
        <v>0.78497685185185195</v>
      </c>
    </row>
    <row r="84753" spans="1:7" x14ac:dyDescent="0.25">
      <c r="A84753">
        <v>170898</v>
      </c>
      <c r="B84753" s="2">
        <v>44360.649459546927</v>
      </c>
      <c r="C84753">
        <v>211151</v>
      </c>
      <c r="D84753">
        <v>471403</v>
      </c>
      <c r="E84753" t="s">
        <v>2</v>
      </c>
      <c r="F84753" s="2">
        <v>44360.691126213591</v>
      </c>
      <c r="G84753" s="60">
        <v>0.69112268518518516</v>
      </c>
    </row>
    <row r="84754" spans="1:7" x14ac:dyDescent="0.25">
      <c r="A84754">
        <v>210499</v>
      </c>
      <c r="B84754" s="2">
        <v>44372.557631067961</v>
      </c>
      <c r="C84754">
        <v>211156</v>
      </c>
      <c r="D84754">
        <v>397390</v>
      </c>
      <c r="E84754" t="s">
        <v>5</v>
      </c>
      <c r="F84754" s="2">
        <v>44372.640964401297</v>
      </c>
      <c r="G84754" s="60">
        <v>0.64096064814814813</v>
      </c>
    </row>
    <row r="84755" spans="1:7" x14ac:dyDescent="0.25">
      <c r="A84755">
        <v>233967</v>
      </c>
      <c r="B84755" s="2">
        <v>44378.806822006467</v>
      </c>
      <c r="C84755">
        <v>211156</v>
      </c>
      <c r="D84755">
        <v>340112</v>
      </c>
      <c r="E84755" t="s">
        <v>5</v>
      </c>
      <c r="F84755" s="2">
        <v>44378.890155339803</v>
      </c>
      <c r="G84755" s="60">
        <v>0.89015046296296296</v>
      </c>
    </row>
    <row r="84756" spans="1:7" x14ac:dyDescent="0.25">
      <c r="A84756">
        <v>244856</v>
      </c>
      <c r="B84756" s="2">
        <v>44381.632064724916</v>
      </c>
      <c r="C84756">
        <v>211156</v>
      </c>
      <c r="D84756">
        <v>347008</v>
      </c>
      <c r="E84756" t="s">
        <v>5</v>
      </c>
      <c r="F84756" s="2">
        <v>44381.715398058252</v>
      </c>
      <c r="G84756" s="60">
        <v>0.71539351851851851</v>
      </c>
    </row>
    <row r="84757" spans="1:7" x14ac:dyDescent="0.25">
      <c r="A84757">
        <v>359943</v>
      </c>
      <c r="B84757" s="2">
        <v>44415.646627831709</v>
      </c>
      <c r="C84757">
        <v>211156</v>
      </c>
      <c r="D84757">
        <v>219311</v>
      </c>
      <c r="E84757" t="s">
        <v>5</v>
      </c>
      <c r="F84757" s="2">
        <v>44415.729961165045</v>
      </c>
      <c r="G84757" s="60">
        <v>0.72996527777777775</v>
      </c>
    </row>
    <row r="84758" spans="1:7" x14ac:dyDescent="0.25">
      <c r="A84758">
        <v>367417</v>
      </c>
      <c r="B84758" s="2">
        <v>44417.614265372169</v>
      </c>
      <c r="C84758">
        <v>211156</v>
      </c>
      <c r="D84758">
        <v>381557</v>
      </c>
      <c r="E84758" t="s">
        <v>5</v>
      </c>
      <c r="F84758" s="2">
        <v>44417.697598705505</v>
      </c>
      <c r="G84758" s="60">
        <v>0.69760416666666669</v>
      </c>
    </row>
    <row r="84759" spans="1:7" x14ac:dyDescent="0.25">
      <c r="A84759">
        <v>417241</v>
      </c>
      <c r="B84759" s="2">
        <v>44433.730770226532</v>
      </c>
      <c r="C84759">
        <v>211156</v>
      </c>
      <c r="D84759">
        <v>250679</v>
      </c>
      <c r="E84759" t="s">
        <v>5</v>
      </c>
      <c r="F84759" s="2">
        <v>44433.814103559867</v>
      </c>
      <c r="G84759" s="60">
        <v>0.8141087962962964</v>
      </c>
    </row>
    <row r="84760" spans="1:7" x14ac:dyDescent="0.25">
      <c r="A84760">
        <v>419792</v>
      </c>
      <c r="B84760" s="2">
        <v>44434.729152103559</v>
      </c>
      <c r="C84760">
        <v>211156</v>
      </c>
      <c r="D84760">
        <v>298909</v>
      </c>
      <c r="E84760" t="s">
        <v>5</v>
      </c>
      <c r="F84760" s="2">
        <v>44434.812485436894</v>
      </c>
      <c r="G84760" s="60">
        <v>0.81248842592592585</v>
      </c>
    </row>
    <row r="84761" spans="1:7" x14ac:dyDescent="0.25">
      <c r="A84761">
        <v>421843</v>
      </c>
      <c r="B84761" s="2">
        <v>44435.897436893203</v>
      </c>
      <c r="C84761">
        <v>211156</v>
      </c>
      <c r="D84761">
        <v>342585</v>
      </c>
      <c r="E84761" t="s">
        <v>5</v>
      </c>
      <c r="F84761" s="2">
        <v>44435.980770226539</v>
      </c>
      <c r="G84761" s="60">
        <v>0.98077546296296303</v>
      </c>
    </row>
    <row r="84762" spans="1:7" x14ac:dyDescent="0.25">
      <c r="A84762">
        <v>20885</v>
      </c>
      <c r="B84762" s="2">
        <v>44309.332666666662</v>
      </c>
      <c r="C84762">
        <v>211162</v>
      </c>
      <c r="D84762">
        <v>324859</v>
      </c>
      <c r="E84762" t="s">
        <v>5</v>
      </c>
      <c r="F84762" s="2">
        <v>44309.415999999997</v>
      </c>
      <c r="G84762" s="60">
        <v>0.41599537037037032</v>
      </c>
    </row>
    <row r="84763" spans="1:7" x14ac:dyDescent="0.25">
      <c r="A84763">
        <v>212665</v>
      </c>
      <c r="B84763" s="2">
        <v>44372.798326860844</v>
      </c>
      <c r="C84763">
        <v>211176</v>
      </c>
      <c r="D84763">
        <v>411922</v>
      </c>
      <c r="E84763" t="s">
        <v>2</v>
      </c>
      <c r="F84763" s="2">
        <v>44372.839993527508</v>
      </c>
      <c r="G84763" s="60">
        <v>0.83998842592592593</v>
      </c>
    </row>
    <row r="84764" spans="1:7" x14ac:dyDescent="0.25">
      <c r="A84764">
        <v>237764</v>
      </c>
      <c r="B84764" s="2">
        <v>44379.866288025893</v>
      </c>
      <c r="C84764">
        <v>211176</v>
      </c>
      <c r="D84764">
        <v>470762</v>
      </c>
      <c r="E84764" t="s">
        <v>2</v>
      </c>
      <c r="F84764" s="2">
        <v>44379.907954692557</v>
      </c>
      <c r="G84764" s="60">
        <v>0.90795138888888882</v>
      </c>
    </row>
    <row r="84765" spans="1:7" x14ac:dyDescent="0.25">
      <c r="A84765">
        <v>256980</v>
      </c>
      <c r="B84765" s="2">
        <v>44386.020009708744</v>
      </c>
      <c r="C84765">
        <v>211176</v>
      </c>
      <c r="D84765">
        <v>426606</v>
      </c>
      <c r="E84765" t="s">
        <v>2</v>
      </c>
      <c r="F84765" s="2">
        <v>44386.061676375408</v>
      </c>
      <c r="G84765" s="60">
        <v>6.1678240740740742E-2</v>
      </c>
    </row>
    <row r="84766" spans="1:7" x14ac:dyDescent="0.25">
      <c r="A84766">
        <v>344218</v>
      </c>
      <c r="B84766" s="2">
        <v>44410.772436893203</v>
      </c>
      <c r="C84766">
        <v>211176</v>
      </c>
      <c r="D84766">
        <v>399760</v>
      </c>
      <c r="E84766" t="s">
        <v>2</v>
      </c>
      <c r="F84766" s="2">
        <v>44410.814103559867</v>
      </c>
      <c r="G84766" s="60">
        <v>0.8141087962962964</v>
      </c>
    </row>
    <row r="84767" spans="1:7" x14ac:dyDescent="0.25">
      <c r="A84767">
        <v>356425</v>
      </c>
      <c r="B84767" s="2">
        <v>44414.850106796119</v>
      </c>
      <c r="C84767">
        <v>211176</v>
      </c>
      <c r="D84767">
        <v>387595</v>
      </c>
      <c r="E84767" t="s">
        <v>2</v>
      </c>
      <c r="F84767" s="2">
        <v>44414.891773462783</v>
      </c>
      <c r="G84767" s="60">
        <v>0.89177083333333329</v>
      </c>
    </row>
    <row r="84768" spans="1:7" x14ac:dyDescent="0.25">
      <c r="A84768">
        <v>383866</v>
      </c>
      <c r="B84768" s="2">
        <v>44422.759849848931</v>
      </c>
      <c r="C84768">
        <v>211176</v>
      </c>
      <c r="D84768">
        <v>461611</v>
      </c>
      <c r="E84768" t="s">
        <v>2</v>
      </c>
      <c r="F84768" s="2">
        <v>44422.801516515596</v>
      </c>
      <c r="G84768" s="60">
        <v>0.80151620370370369</v>
      </c>
    </row>
    <row r="84769" spans="1:7" x14ac:dyDescent="0.25">
      <c r="A84769">
        <v>392189</v>
      </c>
      <c r="B84769" s="2">
        <v>44425.575025889972</v>
      </c>
      <c r="C84769">
        <v>211176</v>
      </c>
      <c r="D84769">
        <v>5151</v>
      </c>
      <c r="E84769" t="s">
        <v>2</v>
      </c>
      <c r="F84769" s="2">
        <v>44425.616692556636</v>
      </c>
      <c r="G84769" s="60">
        <v>0.61668981481481489</v>
      </c>
    </row>
    <row r="84770" spans="1:7" x14ac:dyDescent="0.25">
      <c r="A84770">
        <v>420418</v>
      </c>
      <c r="B84770" s="2">
        <v>44434.816126213598</v>
      </c>
      <c r="C84770">
        <v>211176</v>
      </c>
      <c r="D84770">
        <v>88863</v>
      </c>
      <c r="E84770" t="s">
        <v>2</v>
      </c>
      <c r="F84770" s="2">
        <v>44434.857792880262</v>
      </c>
      <c r="G84770" s="60">
        <v>0.8577893518518519</v>
      </c>
    </row>
    <row r="84771" spans="1:7" x14ac:dyDescent="0.25">
      <c r="A84771">
        <v>315386</v>
      </c>
      <c r="B84771" s="2">
        <v>44402.713375404528</v>
      </c>
      <c r="C84771">
        <v>211198</v>
      </c>
      <c r="D84771">
        <v>154228</v>
      </c>
      <c r="E84771" t="s">
        <v>3</v>
      </c>
      <c r="F84771" s="2">
        <v>44402.838375404528</v>
      </c>
      <c r="G84771" s="60">
        <v>0.83837962962962964</v>
      </c>
    </row>
    <row r="84772" spans="1:7" x14ac:dyDescent="0.25">
      <c r="A84772">
        <v>75629</v>
      </c>
      <c r="B84772" s="2">
        <v>44331.89382610553</v>
      </c>
      <c r="C84772">
        <v>211207</v>
      </c>
      <c r="D84772">
        <v>250679</v>
      </c>
      <c r="E84772" t="s">
        <v>7</v>
      </c>
      <c r="F84772" s="2">
        <v>44331.89382610553</v>
      </c>
      <c r="G84772" s="60">
        <v>0.89383101851851843</v>
      </c>
    </row>
    <row r="84773" spans="1:7" x14ac:dyDescent="0.25">
      <c r="A84773">
        <v>98790</v>
      </c>
      <c r="B84773" s="2">
        <v>44339.679799352751</v>
      </c>
      <c r="C84773">
        <v>211207</v>
      </c>
      <c r="D84773">
        <v>418854</v>
      </c>
      <c r="E84773" t="s">
        <v>7</v>
      </c>
      <c r="F84773" s="2">
        <v>44339.679799352751</v>
      </c>
      <c r="G84773" s="60">
        <v>0.67980324074074072</v>
      </c>
    </row>
    <row r="84774" spans="1:7" x14ac:dyDescent="0.25">
      <c r="A84774">
        <v>139616</v>
      </c>
      <c r="B84774" s="2">
        <v>44351.943553398058</v>
      </c>
      <c r="C84774">
        <v>211207</v>
      </c>
      <c r="D84774">
        <v>230507</v>
      </c>
      <c r="E84774" t="s">
        <v>7</v>
      </c>
      <c r="F84774" s="2">
        <v>44351.943553398058</v>
      </c>
      <c r="G84774" s="60">
        <v>0.94355324074074076</v>
      </c>
    </row>
    <row r="84775" spans="1:7" x14ac:dyDescent="0.25">
      <c r="A84775">
        <v>153807</v>
      </c>
      <c r="B84775" s="2">
        <v>44356.511514563106</v>
      </c>
      <c r="C84775">
        <v>211207</v>
      </c>
      <c r="D84775">
        <v>411922</v>
      </c>
      <c r="E84775" t="s">
        <v>7</v>
      </c>
      <c r="F84775" s="2">
        <v>44356.511514563106</v>
      </c>
      <c r="G84775" s="60">
        <v>0.51151620370370365</v>
      </c>
    </row>
    <row r="84776" spans="1:7" x14ac:dyDescent="0.25">
      <c r="A84776">
        <v>221215</v>
      </c>
      <c r="B84776" s="2">
        <v>44374.754233009706</v>
      </c>
      <c r="C84776">
        <v>211207</v>
      </c>
      <c r="D84776">
        <v>439981</v>
      </c>
      <c r="E84776" t="s">
        <v>7</v>
      </c>
      <c r="F84776" s="2">
        <v>44374.754233009706</v>
      </c>
      <c r="G84776" s="60">
        <v>0.75423611111111111</v>
      </c>
    </row>
    <row r="84777" spans="1:7" x14ac:dyDescent="0.25">
      <c r="A84777">
        <v>27137</v>
      </c>
      <c r="B84777" s="2">
        <v>44311.723227637565</v>
      </c>
      <c r="C84777">
        <v>211281</v>
      </c>
      <c r="D84777">
        <v>370276</v>
      </c>
      <c r="E84777" t="s">
        <v>5</v>
      </c>
      <c r="F84777" s="2">
        <v>44311.806560970901</v>
      </c>
      <c r="G84777" s="60">
        <v>0.80656250000000007</v>
      </c>
    </row>
    <row r="84778" spans="1:7" x14ac:dyDescent="0.25">
      <c r="A84778">
        <v>37554</v>
      </c>
      <c r="B84778" s="2">
        <v>44316.839184466015</v>
      </c>
      <c r="C84778">
        <v>211281</v>
      </c>
      <c r="D84778">
        <v>392434</v>
      </c>
      <c r="E84778" t="s">
        <v>5</v>
      </c>
      <c r="F84778" s="2">
        <v>44316.92251779935</v>
      </c>
      <c r="G84778" s="60">
        <v>0.92252314814814806</v>
      </c>
    </row>
    <row r="84779" spans="1:7" x14ac:dyDescent="0.25">
      <c r="A84779">
        <v>40508</v>
      </c>
      <c r="B84779" s="2">
        <v>44317.89327677236</v>
      </c>
      <c r="C84779">
        <v>211281</v>
      </c>
      <c r="D84779">
        <v>468237</v>
      </c>
      <c r="E84779" t="s">
        <v>5</v>
      </c>
      <c r="F84779" s="2">
        <v>44317.976610105696</v>
      </c>
      <c r="G84779" s="60">
        <v>0.97660879629629627</v>
      </c>
    </row>
    <row r="84780" spans="1:7" x14ac:dyDescent="0.25">
      <c r="A84780">
        <v>46527</v>
      </c>
      <c r="B84780" s="2">
        <v>44320.611029126208</v>
      </c>
      <c r="C84780">
        <v>211281</v>
      </c>
      <c r="D84780">
        <v>470762</v>
      </c>
      <c r="E84780" t="s">
        <v>5</v>
      </c>
      <c r="F84780" s="2">
        <v>44320.694362459544</v>
      </c>
      <c r="G84780" s="60">
        <v>0.69436342592592604</v>
      </c>
    </row>
    <row r="84781" spans="1:7" x14ac:dyDescent="0.25">
      <c r="A84781">
        <v>48278</v>
      </c>
      <c r="B84781" s="2">
        <v>44321.484815533979</v>
      </c>
      <c r="C84781">
        <v>211281</v>
      </c>
      <c r="D84781">
        <v>122902</v>
      </c>
      <c r="E84781" t="s">
        <v>5</v>
      </c>
      <c r="F84781" s="2">
        <v>44321.568148867314</v>
      </c>
      <c r="G84781" s="60">
        <v>0.56814814814814818</v>
      </c>
    </row>
    <row r="84782" spans="1:7" x14ac:dyDescent="0.25">
      <c r="A84782">
        <v>70716</v>
      </c>
      <c r="B84782" s="2">
        <v>44330.719443365691</v>
      </c>
      <c r="C84782">
        <v>211281</v>
      </c>
      <c r="D84782">
        <v>158978</v>
      </c>
      <c r="E84782" t="s">
        <v>5</v>
      </c>
      <c r="F84782" s="2">
        <v>44330.802776699027</v>
      </c>
      <c r="G84782" s="60">
        <v>0.8027777777777777</v>
      </c>
    </row>
    <row r="84783" spans="1:7" x14ac:dyDescent="0.25">
      <c r="A84783">
        <v>73052</v>
      </c>
      <c r="B84783" s="2">
        <v>44331.413678395947</v>
      </c>
      <c r="C84783">
        <v>211281</v>
      </c>
      <c r="D84783">
        <v>250679</v>
      </c>
      <c r="E84783" t="s">
        <v>5</v>
      </c>
      <c r="F84783" s="2">
        <v>44331.497011729283</v>
      </c>
      <c r="G84783" s="60">
        <v>0.49701388888888887</v>
      </c>
    </row>
    <row r="84784" spans="1:7" x14ac:dyDescent="0.25">
      <c r="A84784">
        <v>33573</v>
      </c>
      <c r="B84784" s="2">
        <v>44315.634087378639</v>
      </c>
      <c r="C84784">
        <v>211337</v>
      </c>
      <c r="D84784">
        <v>183290</v>
      </c>
      <c r="E84784" t="s">
        <v>3</v>
      </c>
      <c r="F84784" s="2">
        <v>44315.759087378639</v>
      </c>
      <c r="G84784" s="60">
        <v>0.75908564814814816</v>
      </c>
    </row>
    <row r="84785" spans="1:7" x14ac:dyDescent="0.25">
      <c r="A84785">
        <v>39974</v>
      </c>
      <c r="B84785" s="2">
        <v>44317.736411633654</v>
      </c>
      <c r="C84785">
        <v>211337</v>
      </c>
      <c r="D84785">
        <v>394506</v>
      </c>
      <c r="E84785" t="s">
        <v>3</v>
      </c>
      <c r="F84785" s="2">
        <v>44317.861411633654</v>
      </c>
      <c r="G84785" s="60">
        <v>0.86141203703703706</v>
      </c>
    </row>
    <row r="84786" spans="1:7" x14ac:dyDescent="0.25">
      <c r="A84786">
        <v>65476</v>
      </c>
      <c r="B84786" s="2">
        <v>44328.64703236246</v>
      </c>
      <c r="C84786">
        <v>211337</v>
      </c>
      <c r="D84786">
        <v>327633</v>
      </c>
      <c r="E84786" t="s">
        <v>3</v>
      </c>
      <c r="F84786" s="2">
        <v>44328.77203236246</v>
      </c>
      <c r="G84786" s="60">
        <v>0.77203703703703708</v>
      </c>
    </row>
    <row r="84787" spans="1:7" x14ac:dyDescent="0.25">
      <c r="A84787">
        <v>71287</v>
      </c>
      <c r="B84787" s="2">
        <v>44330.799135922331</v>
      </c>
      <c r="C84787">
        <v>211337</v>
      </c>
      <c r="D84787">
        <v>141139</v>
      </c>
      <c r="E84787" t="s">
        <v>3</v>
      </c>
      <c r="F84787" s="2">
        <v>44330.924135922331</v>
      </c>
      <c r="G84787" s="60">
        <v>0.92413194444444446</v>
      </c>
    </row>
    <row r="84788" spans="1:7" x14ac:dyDescent="0.25">
      <c r="A84788">
        <v>87275</v>
      </c>
      <c r="B84788" s="2">
        <v>44336.748974110029</v>
      </c>
      <c r="C84788">
        <v>211337</v>
      </c>
      <c r="D84788">
        <v>43842</v>
      </c>
      <c r="E84788" t="s">
        <v>3</v>
      </c>
      <c r="F84788" s="2">
        <v>44336.873974110029</v>
      </c>
      <c r="G84788" s="60">
        <v>0.87396990740740732</v>
      </c>
    </row>
    <row r="84789" spans="1:7" x14ac:dyDescent="0.25">
      <c r="A84789">
        <v>122168</v>
      </c>
      <c r="B84789" s="2">
        <v>44346.491000000002</v>
      </c>
      <c r="C84789">
        <v>211337</v>
      </c>
      <c r="D84789">
        <v>206501</v>
      </c>
      <c r="E84789" t="s">
        <v>3</v>
      </c>
      <c r="F84789" s="2">
        <v>44346.616000000002</v>
      </c>
      <c r="G84789" s="60">
        <v>0.61599537037037033</v>
      </c>
    </row>
    <row r="84790" spans="1:7" x14ac:dyDescent="0.25">
      <c r="A84790">
        <v>155859</v>
      </c>
      <c r="B84790" s="2">
        <v>44356.888132686086</v>
      </c>
      <c r="C84790">
        <v>211337</v>
      </c>
      <c r="D84790">
        <v>121758</v>
      </c>
      <c r="E84790" t="s">
        <v>3</v>
      </c>
      <c r="F84790" s="2">
        <v>44357.013132686086</v>
      </c>
      <c r="G84790" s="60">
        <v>1.3136574074074077E-2</v>
      </c>
    </row>
    <row r="84791" spans="1:7" x14ac:dyDescent="0.25">
      <c r="A84791">
        <v>177053</v>
      </c>
      <c r="B84791" s="2">
        <v>44362.742501618122</v>
      </c>
      <c r="C84791">
        <v>211337</v>
      </c>
      <c r="D84791">
        <v>436459</v>
      </c>
      <c r="E84791" t="s">
        <v>3</v>
      </c>
      <c r="F84791" s="2">
        <v>44362.867501618122</v>
      </c>
      <c r="G84791" s="60">
        <v>0.86750000000000005</v>
      </c>
    </row>
    <row r="84792" spans="1:7" x14ac:dyDescent="0.25">
      <c r="A84792">
        <v>206900</v>
      </c>
      <c r="B84792" s="2">
        <v>44371.481983818769</v>
      </c>
      <c r="C84792">
        <v>211337</v>
      </c>
      <c r="D84792">
        <v>250679</v>
      </c>
      <c r="E84792" t="s">
        <v>3</v>
      </c>
      <c r="F84792" s="2">
        <v>44371.606983818769</v>
      </c>
      <c r="G84792" s="60">
        <v>0.60697916666666674</v>
      </c>
    </row>
    <row r="84793" spans="1:7" x14ac:dyDescent="0.25">
      <c r="A84793">
        <v>207956</v>
      </c>
      <c r="B84793" s="2">
        <v>44371.708521035602</v>
      </c>
      <c r="C84793">
        <v>211337</v>
      </c>
      <c r="D84793">
        <v>473327</v>
      </c>
      <c r="E84793" t="s">
        <v>3</v>
      </c>
      <c r="F84793" s="2">
        <v>44371.833521035602</v>
      </c>
      <c r="G84793" s="60">
        <v>0.83351851851851855</v>
      </c>
    </row>
    <row r="84794" spans="1:7" x14ac:dyDescent="0.25">
      <c r="A84794">
        <v>214407</v>
      </c>
      <c r="B84794" s="2">
        <v>44373.395458845793</v>
      </c>
      <c r="C84794">
        <v>211337</v>
      </c>
      <c r="D84794">
        <v>362672</v>
      </c>
      <c r="E84794" t="s">
        <v>3</v>
      </c>
      <c r="F84794" s="2">
        <v>44373.520458845793</v>
      </c>
      <c r="G84794" s="60">
        <v>0.52046296296296302</v>
      </c>
    </row>
    <row r="84795" spans="1:7" x14ac:dyDescent="0.25">
      <c r="A84795">
        <v>231761</v>
      </c>
      <c r="B84795" s="2">
        <v>44377.878423948219</v>
      </c>
      <c r="C84795">
        <v>211337</v>
      </c>
      <c r="D84795">
        <v>158978</v>
      </c>
      <c r="E84795" t="s">
        <v>3</v>
      </c>
      <c r="F84795" s="2">
        <v>44378.003423948219</v>
      </c>
      <c r="G84795" s="60">
        <v>3.425925925925926E-3</v>
      </c>
    </row>
    <row r="84796" spans="1:7" x14ac:dyDescent="0.25">
      <c r="A84796">
        <v>252698</v>
      </c>
      <c r="B84796" s="2">
        <v>44384.524055016183</v>
      </c>
      <c r="C84796">
        <v>211337</v>
      </c>
      <c r="D84796">
        <v>343712</v>
      </c>
      <c r="E84796" t="s">
        <v>3</v>
      </c>
      <c r="F84796" s="2">
        <v>44384.649055016183</v>
      </c>
      <c r="G84796" s="60">
        <v>0.64905092592592595</v>
      </c>
    </row>
    <row r="84797" spans="1:7" x14ac:dyDescent="0.25">
      <c r="A84797">
        <v>274790</v>
      </c>
      <c r="B84797" s="2">
        <v>44390.771627831717</v>
      </c>
      <c r="C84797">
        <v>211337</v>
      </c>
      <c r="D84797">
        <v>153893</v>
      </c>
      <c r="E84797" t="s">
        <v>3</v>
      </c>
      <c r="F84797" s="2">
        <v>44390.896627831717</v>
      </c>
      <c r="G84797" s="60">
        <v>0.8966319444444445</v>
      </c>
    </row>
    <row r="84798" spans="1:7" x14ac:dyDescent="0.25">
      <c r="A84798">
        <v>276829</v>
      </c>
      <c r="B84798" s="2">
        <v>44391.642177993526</v>
      </c>
      <c r="C84798">
        <v>211337</v>
      </c>
      <c r="D84798">
        <v>242428</v>
      </c>
      <c r="E84798" t="s">
        <v>3</v>
      </c>
      <c r="F84798" s="2">
        <v>44391.767177993526</v>
      </c>
      <c r="G84798" s="60">
        <v>0.76717592592592598</v>
      </c>
    </row>
    <row r="84799" spans="1:7" x14ac:dyDescent="0.25">
      <c r="A84799">
        <v>260671</v>
      </c>
      <c r="B84799" s="2">
        <v>44386.939912621361</v>
      </c>
      <c r="C84799">
        <v>211340</v>
      </c>
      <c r="D84799">
        <v>129897</v>
      </c>
      <c r="E84799" t="s">
        <v>3</v>
      </c>
      <c r="F84799" s="2">
        <v>44387.064912621361</v>
      </c>
      <c r="G84799" s="60">
        <v>6.4907407407407414E-2</v>
      </c>
    </row>
    <row r="84800" spans="1:7" x14ac:dyDescent="0.25">
      <c r="A84800">
        <v>270653</v>
      </c>
      <c r="B84800" s="2">
        <v>44389.569362459544</v>
      </c>
      <c r="C84800">
        <v>211340</v>
      </c>
      <c r="D84800">
        <v>292608</v>
      </c>
      <c r="E84800" t="s">
        <v>3</v>
      </c>
      <c r="F84800" s="2">
        <v>44389.694362459544</v>
      </c>
      <c r="G84800" s="60">
        <v>0.69436342592592604</v>
      </c>
    </row>
    <row r="84801" spans="1:7" x14ac:dyDescent="0.25">
      <c r="A84801">
        <v>299076</v>
      </c>
      <c r="B84801" s="2">
        <v>44398.326999999997</v>
      </c>
      <c r="C84801">
        <v>211340</v>
      </c>
      <c r="D84801">
        <v>153893</v>
      </c>
      <c r="E84801" t="s">
        <v>3</v>
      </c>
      <c r="F84801" s="2">
        <v>44398.451999999997</v>
      </c>
      <c r="G84801" s="60">
        <v>0.45200231481481484</v>
      </c>
    </row>
    <row r="84802" spans="1:7" x14ac:dyDescent="0.25">
      <c r="A84802">
        <v>348464</v>
      </c>
      <c r="B84802" s="2">
        <v>44412.570980582524</v>
      </c>
      <c r="C84802">
        <v>211340</v>
      </c>
      <c r="D84802">
        <v>182191</v>
      </c>
      <c r="E84802" t="s">
        <v>3</v>
      </c>
      <c r="F84802" s="2">
        <v>44412.695980582524</v>
      </c>
      <c r="G84802" s="60">
        <v>0.69598379629629636</v>
      </c>
    </row>
    <row r="84803" spans="1:7" x14ac:dyDescent="0.25">
      <c r="A84803">
        <v>355091</v>
      </c>
      <c r="B84803" s="2">
        <v>44414.669000000002</v>
      </c>
      <c r="C84803">
        <v>211340</v>
      </c>
      <c r="D84803">
        <v>29021</v>
      </c>
      <c r="E84803" t="s">
        <v>3</v>
      </c>
      <c r="F84803" s="2">
        <v>44414.794000000002</v>
      </c>
      <c r="G84803" s="60">
        <v>0.79400462962962959</v>
      </c>
    </row>
    <row r="84804" spans="1:7" x14ac:dyDescent="0.25">
      <c r="A84804">
        <v>360447</v>
      </c>
      <c r="B84804" s="2">
        <v>44415.711142307809</v>
      </c>
      <c r="C84804">
        <v>211340</v>
      </c>
      <c r="D84804">
        <v>226232</v>
      </c>
      <c r="E84804" t="s">
        <v>3</v>
      </c>
      <c r="F84804" s="2">
        <v>44415.836142307809</v>
      </c>
      <c r="G84804" s="60">
        <v>0.83614583333333325</v>
      </c>
    </row>
    <row r="84805" spans="1:7" x14ac:dyDescent="0.25">
      <c r="A84805">
        <v>368383</v>
      </c>
      <c r="B84805" s="2">
        <v>44417.744119741103</v>
      </c>
      <c r="C84805">
        <v>211340</v>
      </c>
      <c r="D84805">
        <v>158978</v>
      </c>
      <c r="E84805" t="s">
        <v>3</v>
      </c>
      <c r="F84805" s="2">
        <v>44417.869119741103</v>
      </c>
      <c r="G84805" s="60">
        <v>0.86912037037037038</v>
      </c>
    </row>
    <row r="84806" spans="1:7" x14ac:dyDescent="0.25">
      <c r="A84806">
        <v>373006</v>
      </c>
      <c r="B84806" s="2">
        <v>44419.679394822007</v>
      </c>
      <c r="C84806">
        <v>211340</v>
      </c>
      <c r="D84806">
        <v>470762</v>
      </c>
      <c r="E84806" t="s">
        <v>3</v>
      </c>
      <c r="F84806" s="2">
        <v>44419.804394822007</v>
      </c>
      <c r="G84806" s="60">
        <v>0.80439814814814825</v>
      </c>
    </row>
    <row r="84807" spans="1:7" x14ac:dyDescent="0.25">
      <c r="A84807">
        <v>412576</v>
      </c>
      <c r="B84807" s="2">
        <v>44431.714993527508</v>
      </c>
      <c r="C84807">
        <v>211340</v>
      </c>
      <c r="D84807">
        <v>175663</v>
      </c>
      <c r="E84807" t="s">
        <v>3</v>
      </c>
      <c r="F84807" s="2">
        <v>44431.839993527508</v>
      </c>
      <c r="G84807" s="60">
        <v>0.83998842592592593</v>
      </c>
    </row>
    <row r="84808" spans="1:7" x14ac:dyDescent="0.25">
      <c r="A84808">
        <v>418762</v>
      </c>
      <c r="B84808" s="2">
        <v>44434.339588996765</v>
      </c>
      <c r="C84808">
        <v>211340</v>
      </c>
      <c r="D84808">
        <v>341333</v>
      </c>
      <c r="E84808" t="s">
        <v>3</v>
      </c>
      <c r="F84808" s="2">
        <v>44434.464588996765</v>
      </c>
      <c r="G84808" s="60">
        <v>0.46458333333333335</v>
      </c>
    </row>
    <row r="84809" spans="1:7" x14ac:dyDescent="0.25">
      <c r="A84809">
        <v>221757</v>
      </c>
      <c r="B84809" s="2">
        <v>44374.818957928801</v>
      </c>
      <c r="C84809">
        <v>211343</v>
      </c>
      <c r="D84809">
        <v>411922</v>
      </c>
      <c r="E84809" t="s">
        <v>7</v>
      </c>
      <c r="F84809" s="2">
        <v>44374.818957928801</v>
      </c>
      <c r="G84809" s="60">
        <v>0.81895833333333334</v>
      </c>
    </row>
    <row r="84810" spans="1:7" x14ac:dyDescent="0.25">
      <c r="A84810">
        <v>259795</v>
      </c>
      <c r="B84810" s="2">
        <v>44386.820576051781</v>
      </c>
      <c r="C84810">
        <v>211343</v>
      </c>
      <c r="D84810">
        <v>118549</v>
      </c>
      <c r="E84810" t="s">
        <v>7</v>
      </c>
      <c r="F84810" s="2">
        <v>44386.820576051781</v>
      </c>
      <c r="G84810" s="60">
        <v>0.82057870370370367</v>
      </c>
    </row>
    <row r="84811" spans="1:7" x14ac:dyDescent="0.25">
      <c r="A84811">
        <v>275107</v>
      </c>
      <c r="B84811" s="2">
        <v>44390.822194174754</v>
      </c>
      <c r="C84811">
        <v>211343</v>
      </c>
      <c r="D84811">
        <v>25268</v>
      </c>
      <c r="E84811" t="s">
        <v>7</v>
      </c>
      <c r="F84811" s="2">
        <v>44390.822194174754</v>
      </c>
      <c r="G84811" s="60">
        <v>0.822199074074074</v>
      </c>
    </row>
    <row r="84812" spans="1:7" x14ac:dyDescent="0.25">
      <c r="A84812">
        <v>315926</v>
      </c>
      <c r="B84812" s="2">
        <v>44402.766000000003</v>
      </c>
      <c r="C84812">
        <v>211343</v>
      </c>
      <c r="D84812">
        <v>347008</v>
      </c>
      <c r="E84812" t="s">
        <v>7</v>
      </c>
      <c r="F84812" s="2">
        <v>44402.766000000003</v>
      </c>
      <c r="G84812" s="60">
        <v>0.76599537037037047</v>
      </c>
    </row>
    <row r="84813" spans="1:7" x14ac:dyDescent="0.25">
      <c r="A84813">
        <v>322263</v>
      </c>
      <c r="B84813" s="2">
        <v>44404.804394822007</v>
      </c>
      <c r="C84813">
        <v>211343</v>
      </c>
      <c r="D84813">
        <v>154256</v>
      </c>
      <c r="E84813" t="s">
        <v>7</v>
      </c>
      <c r="F84813" s="2">
        <v>44404.804394822007</v>
      </c>
      <c r="G84813" s="60">
        <v>0.80439814814814825</v>
      </c>
    </row>
    <row r="84814" spans="1:7" x14ac:dyDescent="0.25">
      <c r="A84814">
        <v>280045</v>
      </c>
      <c r="B84814" s="2">
        <v>44392.672113268607</v>
      </c>
      <c r="C84814">
        <v>211427</v>
      </c>
      <c r="D84814">
        <v>154374</v>
      </c>
      <c r="E84814" t="s">
        <v>8</v>
      </c>
      <c r="F84814" s="2">
        <v>44392.880446601943</v>
      </c>
      <c r="G84814" s="60">
        <v>0.88045138888888885</v>
      </c>
    </row>
    <row r="84815" spans="1:7" x14ac:dyDescent="0.25">
      <c r="A84815">
        <v>323594</v>
      </c>
      <c r="B84815" s="2">
        <v>44405.392177993526</v>
      </c>
      <c r="C84815">
        <v>211427</v>
      </c>
      <c r="D84815">
        <v>5151</v>
      </c>
      <c r="E84815" t="s">
        <v>8</v>
      </c>
      <c r="F84815" s="2">
        <v>44405.600511326862</v>
      </c>
      <c r="G84815" s="60">
        <v>0.60050925925925924</v>
      </c>
    </row>
    <row r="84816" spans="1:7" x14ac:dyDescent="0.25">
      <c r="A84816">
        <v>323775</v>
      </c>
      <c r="B84816" s="2">
        <v>44405.515666666666</v>
      </c>
      <c r="C84816">
        <v>211427</v>
      </c>
      <c r="D84816">
        <v>411922</v>
      </c>
      <c r="E84816" t="s">
        <v>8</v>
      </c>
      <c r="F84816" s="2">
        <v>44405.724000000002</v>
      </c>
      <c r="G84816" s="60">
        <v>0.72400462962962964</v>
      </c>
    </row>
    <row r="84817" spans="1:7" x14ac:dyDescent="0.25">
      <c r="A84817">
        <v>330928</v>
      </c>
      <c r="B84817" s="2">
        <v>44407.754666666668</v>
      </c>
      <c r="C84817">
        <v>211427</v>
      </c>
      <c r="D84817">
        <v>351192</v>
      </c>
      <c r="E84817" t="s">
        <v>8</v>
      </c>
      <c r="F84817" s="2">
        <v>44407.963000000003</v>
      </c>
      <c r="G84817" s="60">
        <v>0.96299768518518514</v>
      </c>
    </row>
    <row r="84818" spans="1:7" x14ac:dyDescent="0.25">
      <c r="A84818">
        <v>334890</v>
      </c>
      <c r="B84818" s="2">
        <v>44408.605770226532</v>
      </c>
      <c r="C84818">
        <v>211427</v>
      </c>
      <c r="D84818">
        <v>347008</v>
      </c>
      <c r="E84818" t="s">
        <v>8</v>
      </c>
      <c r="F84818" s="2">
        <v>44408.814103559867</v>
      </c>
      <c r="G84818" s="60">
        <v>0.8141087962962964</v>
      </c>
    </row>
    <row r="84819" spans="1:7" x14ac:dyDescent="0.25">
      <c r="A84819">
        <v>349284</v>
      </c>
      <c r="B84819" s="2">
        <v>44412.727129449835</v>
      </c>
      <c r="C84819">
        <v>211427</v>
      </c>
      <c r="D84819">
        <v>21760</v>
      </c>
      <c r="E84819" t="s">
        <v>8</v>
      </c>
      <c r="F84819" s="2">
        <v>44412.935462783171</v>
      </c>
      <c r="G84819" s="60">
        <v>0.93546296296296294</v>
      </c>
    </row>
    <row r="84820" spans="1:7" x14ac:dyDescent="0.25">
      <c r="A84820">
        <v>354149</v>
      </c>
      <c r="B84820" s="2">
        <v>44414.458521035594</v>
      </c>
      <c r="C84820">
        <v>211427</v>
      </c>
      <c r="D84820">
        <v>182191</v>
      </c>
      <c r="E84820" t="s">
        <v>8</v>
      </c>
      <c r="F84820" s="2">
        <v>44414.66685436893</v>
      </c>
      <c r="G84820" s="60">
        <v>0.66685185185185192</v>
      </c>
    </row>
    <row r="84821" spans="1:7" x14ac:dyDescent="0.25">
      <c r="A84821">
        <v>14364</v>
      </c>
      <c r="B84821" s="2">
        <v>44304.411358989229</v>
      </c>
      <c r="C84821">
        <v>211428</v>
      </c>
      <c r="D84821">
        <v>250679</v>
      </c>
      <c r="E84821" t="s">
        <v>2</v>
      </c>
      <c r="F84821" s="2">
        <v>44304.453025655894</v>
      </c>
      <c r="G84821" s="60">
        <v>0.45302083333333337</v>
      </c>
    </row>
    <row r="84822" spans="1:7" x14ac:dyDescent="0.25">
      <c r="A84822">
        <v>18847</v>
      </c>
      <c r="B84822" s="2">
        <v>44307.88570550162</v>
      </c>
      <c r="C84822">
        <v>211428</v>
      </c>
      <c r="D84822">
        <v>405774</v>
      </c>
      <c r="E84822" t="s">
        <v>2</v>
      </c>
      <c r="F84822" s="2">
        <v>44307.927372168284</v>
      </c>
      <c r="G84822" s="60">
        <v>0.92737268518518512</v>
      </c>
    </row>
    <row r="84823" spans="1:7" x14ac:dyDescent="0.25">
      <c r="A84823">
        <v>46191</v>
      </c>
      <c r="B84823" s="2">
        <v>44320.476320388349</v>
      </c>
      <c r="C84823">
        <v>211428</v>
      </c>
      <c r="D84823">
        <v>241927</v>
      </c>
      <c r="E84823" t="s">
        <v>2</v>
      </c>
      <c r="F84823" s="2">
        <v>44320.517987055013</v>
      </c>
      <c r="G84823" s="60">
        <v>0.51798611111111115</v>
      </c>
    </row>
    <row r="84824" spans="1:7" x14ac:dyDescent="0.25">
      <c r="A84824">
        <v>57449</v>
      </c>
      <c r="B84824" s="2">
        <v>44325.156333333332</v>
      </c>
      <c r="C84824">
        <v>211428</v>
      </c>
      <c r="D84824">
        <v>204394</v>
      </c>
      <c r="E84824" t="s">
        <v>2</v>
      </c>
      <c r="F84824" s="2">
        <v>44325.197999999997</v>
      </c>
      <c r="G84824" s="60">
        <v>0.19799768518518521</v>
      </c>
    </row>
    <row r="84825" spans="1:7" x14ac:dyDescent="0.25">
      <c r="A84825">
        <v>83552</v>
      </c>
      <c r="B84825" s="2">
        <v>44334.911595469261</v>
      </c>
      <c r="C84825">
        <v>211428</v>
      </c>
      <c r="D84825">
        <v>158978</v>
      </c>
      <c r="E84825" t="s">
        <v>2</v>
      </c>
      <c r="F84825" s="2">
        <v>44334.953262135925</v>
      </c>
      <c r="G84825" s="60">
        <v>0.95326388888888891</v>
      </c>
    </row>
    <row r="84826" spans="1:7" x14ac:dyDescent="0.25">
      <c r="A84826">
        <v>94962</v>
      </c>
      <c r="B84826" s="2">
        <v>44338.720656957928</v>
      </c>
      <c r="C84826">
        <v>211428</v>
      </c>
      <c r="D84826">
        <v>405903</v>
      </c>
      <c r="E84826" t="s">
        <v>2</v>
      </c>
      <c r="F84826" s="2">
        <v>44338.762323624593</v>
      </c>
      <c r="G84826" s="60">
        <v>0.76232638888888893</v>
      </c>
    </row>
    <row r="84827" spans="1:7" x14ac:dyDescent="0.25">
      <c r="A84827">
        <v>98995</v>
      </c>
      <c r="B84827" s="2">
        <v>44339.710948220069</v>
      </c>
      <c r="C84827">
        <v>211428</v>
      </c>
      <c r="D84827">
        <v>227775</v>
      </c>
      <c r="E84827" t="s">
        <v>2</v>
      </c>
      <c r="F84827" s="2">
        <v>44339.752614886733</v>
      </c>
      <c r="G84827" s="60">
        <v>0.75261574074074078</v>
      </c>
    </row>
    <row r="84828" spans="1:7" x14ac:dyDescent="0.25">
      <c r="A84828">
        <v>23122</v>
      </c>
      <c r="B84828" s="2">
        <v>44310.463209936825</v>
      </c>
      <c r="C84828">
        <v>211431</v>
      </c>
      <c r="D84828">
        <v>357547</v>
      </c>
      <c r="E84828" t="s">
        <v>6</v>
      </c>
      <c r="F84828" s="2">
        <v>44310.629876603489</v>
      </c>
      <c r="G84828" s="60">
        <v>0.62987268518518513</v>
      </c>
    </row>
    <row r="84829" spans="1:7" x14ac:dyDescent="0.25">
      <c r="A84829">
        <v>27584</v>
      </c>
      <c r="B84829" s="2">
        <v>44311.909176915797</v>
      </c>
      <c r="C84829">
        <v>211431</v>
      </c>
      <c r="D84829">
        <v>226626</v>
      </c>
      <c r="E84829" t="s">
        <v>6</v>
      </c>
      <c r="F84829" s="2">
        <v>44312.075843582461</v>
      </c>
      <c r="G84829" s="60">
        <v>7.5844907407407403E-2</v>
      </c>
    </row>
    <row r="84830" spans="1:7" x14ac:dyDescent="0.25">
      <c r="A84830">
        <v>50423</v>
      </c>
      <c r="B84830" s="2">
        <v>44322.658763754051</v>
      </c>
      <c r="C84830">
        <v>211431</v>
      </c>
      <c r="D84830">
        <v>227775</v>
      </c>
      <c r="E84830" t="s">
        <v>6</v>
      </c>
      <c r="F84830" s="2">
        <v>44322.825430420715</v>
      </c>
      <c r="G84830" s="60">
        <v>0.82542824074074073</v>
      </c>
    </row>
    <row r="84831" spans="1:7" x14ac:dyDescent="0.25">
      <c r="A84831">
        <v>50986</v>
      </c>
      <c r="B84831" s="2">
        <v>44322.853333333333</v>
      </c>
      <c r="C84831">
        <v>211431</v>
      </c>
      <c r="D84831">
        <v>392434</v>
      </c>
      <c r="E84831" t="s">
        <v>6</v>
      </c>
      <c r="F84831" s="2">
        <v>44323.02</v>
      </c>
      <c r="G84831" s="60">
        <v>0.02</v>
      </c>
    </row>
    <row r="84832" spans="1:7" x14ac:dyDescent="0.25">
      <c r="A84832">
        <v>67366</v>
      </c>
      <c r="B84832" s="2">
        <v>44329.534168284794</v>
      </c>
      <c r="C84832">
        <v>211431</v>
      </c>
      <c r="D84832">
        <v>4199</v>
      </c>
      <c r="E84832" t="s">
        <v>6</v>
      </c>
      <c r="F84832" s="2">
        <v>44329.700834951458</v>
      </c>
      <c r="G84832" s="60">
        <v>0.70083333333333331</v>
      </c>
    </row>
    <row r="84833" spans="1:7" x14ac:dyDescent="0.25">
      <c r="A84833">
        <v>77573</v>
      </c>
      <c r="B84833" s="2">
        <v>44332.637728155343</v>
      </c>
      <c r="C84833">
        <v>211431</v>
      </c>
      <c r="D84833">
        <v>341081</v>
      </c>
      <c r="E84833" t="s">
        <v>6</v>
      </c>
      <c r="F84833" s="2">
        <v>44332.804394822007</v>
      </c>
      <c r="G84833" s="60">
        <v>0.80439814814814825</v>
      </c>
    </row>
    <row r="84834" spans="1:7" x14ac:dyDescent="0.25">
      <c r="A84834">
        <v>102263</v>
      </c>
      <c r="B84834" s="2">
        <v>44340.755851132686</v>
      </c>
      <c r="C84834">
        <v>211431</v>
      </c>
      <c r="D84834">
        <v>341333</v>
      </c>
      <c r="E84834" t="s">
        <v>6</v>
      </c>
      <c r="F84834" s="2">
        <v>44340.92251779935</v>
      </c>
      <c r="G84834" s="60">
        <v>0.92252314814814806</v>
      </c>
    </row>
    <row r="84835" spans="1:7" x14ac:dyDescent="0.25">
      <c r="A84835">
        <v>110193</v>
      </c>
      <c r="B84835" s="2">
        <v>44343.831902912621</v>
      </c>
      <c r="C84835">
        <v>211431</v>
      </c>
      <c r="D84835">
        <v>411922</v>
      </c>
      <c r="E84835" t="s">
        <v>6</v>
      </c>
      <c r="F84835" s="2">
        <v>44343.998569579286</v>
      </c>
      <c r="G84835" s="60">
        <v>0.99856481481481474</v>
      </c>
    </row>
    <row r="84836" spans="1:7" x14ac:dyDescent="0.25">
      <c r="A84836">
        <v>133894</v>
      </c>
      <c r="B84836" s="2">
        <v>44350.606983818776</v>
      </c>
      <c r="C84836">
        <v>211431</v>
      </c>
      <c r="D84836">
        <v>447567</v>
      </c>
      <c r="E84836" t="s">
        <v>6</v>
      </c>
      <c r="F84836" s="2">
        <v>44350.77365048544</v>
      </c>
      <c r="G84836" s="60">
        <v>0.77364583333333325</v>
      </c>
    </row>
    <row r="84837" spans="1:7" x14ac:dyDescent="0.25">
      <c r="A84837">
        <v>149292</v>
      </c>
      <c r="B84837" s="2">
        <v>44354.744524271846</v>
      </c>
      <c r="C84837">
        <v>211431</v>
      </c>
      <c r="D84837">
        <v>304128</v>
      </c>
      <c r="E84837" t="s">
        <v>6</v>
      </c>
      <c r="F84837" s="2">
        <v>44354.91119093851</v>
      </c>
      <c r="G84837" s="60">
        <v>0.91119212962962959</v>
      </c>
    </row>
    <row r="84838" spans="1:7" x14ac:dyDescent="0.25">
      <c r="A84838">
        <v>176382</v>
      </c>
      <c r="B84838" s="2">
        <v>44362.639346278316</v>
      </c>
      <c r="C84838">
        <v>211431</v>
      </c>
      <c r="D84838">
        <v>250679</v>
      </c>
      <c r="E84838" t="s">
        <v>6</v>
      </c>
      <c r="F84838" s="2">
        <v>44362.80601294498</v>
      </c>
      <c r="G84838" s="60">
        <v>0.80601851851851858</v>
      </c>
    </row>
    <row r="84839" spans="1:7" x14ac:dyDescent="0.25">
      <c r="A84839">
        <v>184538</v>
      </c>
      <c r="B84839" s="2">
        <v>44365.458116504858</v>
      </c>
      <c r="C84839">
        <v>211431</v>
      </c>
      <c r="D84839">
        <v>5151</v>
      </c>
      <c r="E84839" t="s">
        <v>6</v>
      </c>
      <c r="F84839" s="2">
        <v>44365.624783171523</v>
      </c>
      <c r="G84839" s="60">
        <v>0.6247800925925926</v>
      </c>
    </row>
    <row r="84840" spans="1:7" x14ac:dyDescent="0.25">
      <c r="A84840">
        <v>207036</v>
      </c>
      <c r="B84840" s="2">
        <v>44371.51798705502</v>
      </c>
      <c r="C84840">
        <v>211431</v>
      </c>
      <c r="D84840">
        <v>213333</v>
      </c>
      <c r="E84840" t="s">
        <v>6</v>
      </c>
      <c r="F84840" s="2">
        <v>44371.684653721684</v>
      </c>
      <c r="G84840" s="60">
        <v>0.68465277777777767</v>
      </c>
    </row>
    <row r="84841" spans="1:7" x14ac:dyDescent="0.25">
      <c r="A84841">
        <v>237066</v>
      </c>
      <c r="B84841" s="2">
        <v>44379.780122977347</v>
      </c>
      <c r="C84841">
        <v>211431</v>
      </c>
      <c r="D84841">
        <v>158978</v>
      </c>
      <c r="E84841" t="s">
        <v>6</v>
      </c>
      <c r="F84841" s="2">
        <v>44379.946789644011</v>
      </c>
      <c r="G84841" s="60">
        <v>0.94679398148148142</v>
      </c>
    </row>
    <row r="84842" spans="1:7" x14ac:dyDescent="0.25">
      <c r="A84842">
        <v>251276</v>
      </c>
      <c r="B84842" s="2">
        <v>44383.806012944988</v>
      </c>
      <c r="C84842">
        <v>211431</v>
      </c>
      <c r="D84842">
        <v>433247</v>
      </c>
      <c r="E84842" t="s">
        <v>6</v>
      </c>
      <c r="F84842" s="2">
        <v>44383.972679611652</v>
      </c>
      <c r="G84842" s="60">
        <v>0.97268518518518521</v>
      </c>
    </row>
    <row r="84843" spans="1:7" x14ac:dyDescent="0.25">
      <c r="A84843">
        <v>287347</v>
      </c>
      <c r="B84843" s="2">
        <v>44394.611713003935</v>
      </c>
      <c r="C84843">
        <v>211431</v>
      </c>
      <c r="D84843">
        <v>61082</v>
      </c>
      <c r="E84843" t="s">
        <v>6</v>
      </c>
      <c r="F84843" s="2">
        <v>44394.778379670599</v>
      </c>
      <c r="G84843" s="60">
        <v>0.77837962962962959</v>
      </c>
    </row>
    <row r="84844" spans="1:7" x14ac:dyDescent="0.25">
      <c r="A84844">
        <v>297462</v>
      </c>
      <c r="B84844" s="2">
        <v>44397.699216828478</v>
      </c>
      <c r="C84844">
        <v>211431</v>
      </c>
      <c r="D84844">
        <v>413014</v>
      </c>
      <c r="E84844" t="s">
        <v>6</v>
      </c>
      <c r="F84844" s="2">
        <v>44397.865883495142</v>
      </c>
      <c r="G84844" s="60">
        <v>0.86587962962962972</v>
      </c>
    </row>
    <row r="84845" spans="1:7" x14ac:dyDescent="0.25">
      <c r="A84845">
        <v>305108</v>
      </c>
      <c r="B84845" s="2">
        <v>44400.37882847897</v>
      </c>
      <c r="C84845">
        <v>211431</v>
      </c>
      <c r="D84845">
        <v>270383</v>
      </c>
      <c r="E84845" t="s">
        <v>6</v>
      </c>
      <c r="F84845" s="2">
        <v>44400.545495145634</v>
      </c>
      <c r="G84845" s="60">
        <v>0.54549768518518515</v>
      </c>
    </row>
    <row r="84846" spans="1:7" x14ac:dyDescent="0.25">
      <c r="A84846">
        <v>385493</v>
      </c>
      <c r="B84846" s="2">
        <v>44423.051393169961</v>
      </c>
      <c r="C84846">
        <v>211431</v>
      </c>
      <c r="D84846">
        <v>369826</v>
      </c>
      <c r="E84846" t="s">
        <v>6</v>
      </c>
      <c r="F84846" s="2">
        <v>44423.218059836625</v>
      </c>
      <c r="G84846" s="60">
        <v>0.21805555555555556</v>
      </c>
    </row>
    <row r="84847" spans="1:7" x14ac:dyDescent="0.25">
      <c r="A84847">
        <v>409314</v>
      </c>
      <c r="B84847" s="2">
        <v>44430.676563106797</v>
      </c>
      <c r="C84847">
        <v>211431</v>
      </c>
      <c r="D84847">
        <v>473323</v>
      </c>
      <c r="E84847" t="s">
        <v>6</v>
      </c>
      <c r="F84847" s="2">
        <v>44430.843229773462</v>
      </c>
      <c r="G84847" s="60">
        <v>0.8432291666666667</v>
      </c>
    </row>
    <row r="84848" spans="1:7" x14ac:dyDescent="0.25">
      <c r="A84848">
        <v>421261</v>
      </c>
      <c r="B84848" s="2">
        <v>44435.550349514568</v>
      </c>
      <c r="C84848">
        <v>211431</v>
      </c>
      <c r="D84848">
        <v>151496</v>
      </c>
      <c r="E84848" t="s">
        <v>6</v>
      </c>
      <c r="F84848" s="2">
        <v>44435.717016181232</v>
      </c>
      <c r="G84848" s="60">
        <v>0.71701388888888884</v>
      </c>
    </row>
    <row r="84849" spans="1:7" x14ac:dyDescent="0.25">
      <c r="A84849">
        <v>257733</v>
      </c>
      <c r="B84849" s="2">
        <v>44386.562889967638</v>
      </c>
      <c r="C84849">
        <v>211443</v>
      </c>
      <c r="D84849">
        <v>189009</v>
      </c>
      <c r="E84849" t="s">
        <v>3</v>
      </c>
      <c r="F84849" s="2">
        <v>44386.687889967638</v>
      </c>
      <c r="G84849" s="60">
        <v>0.68789351851851854</v>
      </c>
    </row>
    <row r="84850" spans="1:7" x14ac:dyDescent="0.25">
      <c r="A84850">
        <v>270149</v>
      </c>
      <c r="B84850" s="2">
        <v>44389.350915857605</v>
      </c>
      <c r="C84850">
        <v>211443</v>
      </c>
      <c r="D84850">
        <v>181651</v>
      </c>
      <c r="E84850" t="s">
        <v>3</v>
      </c>
      <c r="F84850" s="2">
        <v>44389.475915857605</v>
      </c>
      <c r="G84850" s="60">
        <v>0.47591435185185182</v>
      </c>
    </row>
    <row r="84851" spans="1:7" x14ac:dyDescent="0.25">
      <c r="A84851">
        <v>296653</v>
      </c>
      <c r="B84851" s="2">
        <v>44397.569362459544</v>
      </c>
      <c r="C84851">
        <v>211443</v>
      </c>
      <c r="D84851">
        <v>230507</v>
      </c>
      <c r="E84851" t="s">
        <v>3</v>
      </c>
      <c r="F84851" s="2">
        <v>44397.694362459544</v>
      </c>
      <c r="G84851" s="60">
        <v>0.69436342592592604</v>
      </c>
    </row>
    <row r="84852" spans="1:7" x14ac:dyDescent="0.25">
      <c r="A84852">
        <v>327553</v>
      </c>
      <c r="B84852" s="2">
        <v>44406.668067961167</v>
      </c>
      <c r="C84852">
        <v>211443</v>
      </c>
      <c r="D84852">
        <v>251574</v>
      </c>
      <c r="E84852" t="s">
        <v>3</v>
      </c>
      <c r="F84852" s="2">
        <v>44406.793067961167</v>
      </c>
      <c r="G84852" s="60">
        <v>0.79306712962962955</v>
      </c>
    </row>
    <row r="84853" spans="1:7" x14ac:dyDescent="0.25">
      <c r="A84853">
        <v>352848</v>
      </c>
      <c r="B84853" s="2">
        <v>44413.841207119738</v>
      </c>
      <c r="C84853">
        <v>211443</v>
      </c>
      <c r="D84853">
        <v>158978</v>
      </c>
      <c r="E84853" t="s">
        <v>3</v>
      </c>
      <c r="F84853" s="2">
        <v>44413.966207119738</v>
      </c>
      <c r="G84853" s="60">
        <v>0.96620370370370379</v>
      </c>
    </row>
    <row r="84854" spans="1:7" x14ac:dyDescent="0.25">
      <c r="A84854">
        <v>360662</v>
      </c>
      <c r="B84854" s="2">
        <v>44415.732792880262</v>
      </c>
      <c r="C84854">
        <v>211443</v>
      </c>
      <c r="D84854">
        <v>191893</v>
      </c>
      <c r="E84854" t="s">
        <v>3</v>
      </c>
      <c r="F84854" s="2">
        <v>44415.857792880262</v>
      </c>
      <c r="G84854" s="60">
        <v>0.8577893518518519</v>
      </c>
    </row>
    <row r="84855" spans="1:7" x14ac:dyDescent="0.25">
      <c r="A84855">
        <v>378537</v>
      </c>
      <c r="B84855" s="2">
        <v>44421.634087378639</v>
      </c>
      <c r="C84855">
        <v>211443</v>
      </c>
      <c r="D84855">
        <v>420981</v>
      </c>
      <c r="E84855" t="s">
        <v>3</v>
      </c>
      <c r="F84855" s="2">
        <v>44421.759087378639</v>
      </c>
      <c r="G84855" s="60">
        <v>0.75908564814814816</v>
      </c>
    </row>
    <row r="84856" spans="1:7" x14ac:dyDescent="0.25">
      <c r="A84856">
        <v>403552</v>
      </c>
      <c r="B84856" s="2">
        <v>44429.214026306952</v>
      </c>
      <c r="C84856">
        <v>211443</v>
      </c>
      <c r="D84856">
        <v>242428</v>
      </c>
      <c r="E84856" t="s">
        <v>3</v>
      </c>
      <c r="F84856" s="2">
        <v>44429.339026306952</v>
      </c>
      <c r="G84856" s="60">
        <v>0.33902777777777776</v>
      </c>
    </row>
    <row r="84857" spans="1:7" x14ac:dyDescent="0.25">
      <c r="A84857">
        <v>219111</v>
      </c>
      <c r="B84857" s="2">
        <v>44374.292367320777</v>
      </c>
      <c r="C84857">
        <v>211444</v>
      </c>
      <c r="D84857">
        <v>5151</v>
      </c>
      <c r="E84857" t="s">
        <v>5</v>
      </c>
      <c r="F84857" s="2">
        <v>44374.375700654113</v>
      </c>
      <c r="G84857" s="60">
        <v>0.37570601851851854</v>
      </c>
    </row>
    <row r="84858" spans="1:7" x14ac:dyDescent="0.25">
      <c r="A84858">
        <v>223656</v>
      </c>
      <c r="B84858" s="2">
        <v>44375.530122977347</v>
      </c>
      <c r="C84858">
        <v>211444</v>
      </c>
      <c r="D84858">
        <v>250679</v>
      </c>
      <c r="E84858" t="s">
        <v>5</v>
      </c>
      <c r="F84858" s="2">
        <v>44375.613456310683</v>
      </c>
      <c r="G84858" s="60">
        <v>0.61346064814814816</v>
      </c>
    </row>
    <row r="84859" spans="1:7" x14ac:dyDescent="0.25">
      <c r="A84859">
        <v>260519</v>
      </c>
      <c r="B84859" s="2">
        <v>44386.91685436893</v>
      </c>
      <c r="C84859">
        <v>211444</v>
      </c>
      <c r="D84859">
        <v>347008</v>
      </c>
      <c r="E84859" t="s">
        <v>5</v>
      </c>
      <c r="F84859" s="2">
        <v>44387.000187702266</v>
      </c>
      <c r="G84859" s="60">
        <v>1.8518518518518518E-4</v>
      </c>
    </row>
    <row r="84860" spans="1:7" x14ac:dyDescent="0.25">
      <c r="A84860">
        <v>263507</v>
      </c>
      <c r="B84860" s="2">
        <v>44387.687666666665</v>
      </c>
      <c r="C84860">
        <v>211444</v>
      </c>
      <c r="D84860">
        <v>118549</v>
      </c>
      <c r="E84860" t="s">
        <v>5</v>
      </c>
      <c r="F84860" s="2">
        <v>44387.771000000001</v>
      </c>
      <c r="G84860" s="60">
        <v>0.77099537037037036</v>
      </c>
    </row>
    <row r="84861" spans="1:7" x14ac:dyDescent="0.25">
      <c r="A84861">
        <v>277034</v>
      </c>
      <c r="B84861" s="2">
        <v>44391.680608414237</v>
      </c>
      <c r="C84861">
        <v>211444</v>
      </c>
      <c r="D84861">
        <v>411922</v>
      </c>
      <c r="E84861" t="s">
        <v>5</v>
      </c>
      <c r="F84861" s="2">
        <v>44391.763941747573</v>
      </c>
      <c r="G84861" s="60">
        <v>0.76394675925925926</v>
      </c>
    </row>
    <row r="84862" spans="1:7" x14ac:dyDescent="0.25">
      <c r="A84862">
        <v>311631</v>
      </c>
      <c r="B84862" s="2">
        <v>44401.785786407767</v>
      </c>
      <c r="C84862">
        <v>211444</v>
      </c>
      <c r="D84862">
        <v>343712</v>
      </c>
      <c r="E84862" t="s">
        <v>5</v>
      </c>
      <c r="F84862" s="2">
        <v>44401.869119741103</v>
      </c>
      <c r="G84862" s="60">
        <v>0.86912037037037038</v>
      </c>
    </row>
    <row r="84863" spans="1:7" x14ac:dyDescent="0.25">
      <c r="A84863">
        <v>328508</v>
      </c>
      <c r="B84863" s="2">
        <v>44406.954071197411</v>
      </c>
      <c r="C84863">
        <v>211444</v>
      </c>
      <c r="D84863">
        <v>74870</v>
      </c>
      <c r="E84863" t="s">
        <v>5</v>
      </c>
      <c r="F84863" s="2">
        <v>44407.037404530747</v>
      </c>
      <c r="G84863" s="60">
        <v>3.740740740740741E-2</v>
      </c>
    </row>
    <row r="84864" spans="1:7" x14ac:dyDescent="0.25">
      <c r="A84864">
        <v>337935</v>
      </c>
      <c r="B84864" s="2">
        <v>44408.984666666664</v>
      </c>
      <c r="C84864">
        <v>211444</v>
      </c>
      <c r="D84864">
        <v>158978</v>
      </c>
      <c r="E84864" t="s">
        <v>5</v>
      </c>
      <c r="F84864" s="2">
        <v>44409.067999999999</v>
      </c>
      <c r="G84864" s="60">
        <v>6.7997685185185189E-2</v>
      </c>
    </row>
    <row r="84865" spans="1:7" x14ac:dyDescent="0.25">
      <c r="A84865">
        <v>289137</v>
      </c>
      <c r="B84865" s="2">
        <v>44394.89703236246</v>
      </c>
      <c r="C84865">
        <v>211458</v>
      </c>
      <c r="D84865">
        <v>114057</v>
      </c>
      <c r="E84865" t="s">
        <v>2</v>
      </c>
      <c r="F84865" s="2">
        <v>44394.938699029124</v>
      </c>
      <c r="G84865" s="60">
        <v>0.93870370370370371</v>
      </c>
    </row>
    <row r="84866" spans="1:7" x14ac:dyDescent="0.25">
      <c r="A84866">
        <v>341293</v>
      </c>
      <c r="B84866" s="2">
        <v>44409.769402142396</v>
      </c>
      <c r="C84866">
        <v>211458</v>
      </c>
      <c r="D84866">
        <v>118549</v>
      </c>
      <c r="E84866" t="s">
        <v>2</v>
      </c>
      <c r="F84866" s="2">
        <v>44409.81106880906</v>
      </c>
      <c r="G84866" s="60">
        <v>0.81106481481481485</v>
      </c>
    </row>
    <row r="84867" spans="1:7" x14ac:dyDescent="0.25">
      <c r="A84867">
        <v>343796</v>
      </c>
      <c r="B84867" s="2">
        <v>44410.686333333339</v>
      </c>
      <c r="C84867">
        <v>211458</v>
      </c>
      <c r="D84867">
        <v>276751</v>
      </c>
      <c r="E84867" t="s">
        <v>2</v>
      </c>
      <c r="F84867" s="2">
        <v>44410.728000000003</v>
      </c>
      <c r="G84867" s="60">
        <v>0.72799768518518515</v>
      </c>
    </row>
    <row r="84868" spans="1:7" x14ac:dyDescent="0.25">
      <c r="A84868">
        <v>210793</v>
      </c>
      <c r="B84868" s="2">
        <v>44372.598488673138</v>
      </c>
      <c r="C84868">
        <v>211471</v>
      </c>
      <c r="D84868">
        <v>463226</v>
      </c>
      <c r="E84868" t="s">
        <v>3</v>
      </c>
      <c r="F84868" s="2">
        <v>44372.723488673138</v>
      </c>
      <c r="G84868" s="60">
        <v>0.72348379629629633</v>
      </c>
    </row>
    <row r="84869" spans="1:7" x14ac:dyDescent="0.25">
      <c r="A84869">
        <v>225900</v>
      </c>
      <c r="B84869" s="2">
        <v>44376.01920064725</v>
      </c>
      <c r="C84869">
        <v>211471</v>
      </c>
      <c r="D84869">
        <v>301748</v>
      </c>
      <c r="E84869" t="s">
        <v>3</v>
      </c>
      <c r="F84869" s="2">
        <v>44376.14420064725</v>
      </c>
      <c r="G84869" s="60">
        <v>0.14420138888888889</v>
      </c>
    </row>
    <row r="84870" spans="1:7" x14ac:dyDescent="0.25">
      <c r="A84870">
        <v>240269</v>
      </c>
      <c r="B84870" s="2">
        <v>44380.585543689318</v>
      </c>
      <c r="C84870">
        <v>211471</v>
      </c>
      <c r="D84870">
        <v>250679</v>
      </c>
      <c r="E84870" t="s">
        <v>3</v>
      </c>
      <c r="F84870" s="2">
        <v>44380.710543689318</v>
      </c>
      <c r="G84870" s="60">
        <v>0.71054398148148146</v>
      </c>
    </row>
    <row r="84871" spans="1:7" x14ac:dyDescent="0.25">
      <c r="A84871">
        <v>253924</v>
      </c>
      <c r="B84871" s="2">
        <v>44384.841207119738</v>
      </c>
      <c r="C84871">
        <v>211471</v>
      </c>
      <c r="D84871">
        <v>390562</v>
      </c>
      <c r="E84871" t="s">
        <v>3</v>
      </c>
      <c r="F84871" s="2">
        <v>44384.966207119738</v>
      </c>
      <c r="G84871" s="60">
        <v>0.96620370370370379</v>
      </c>
    </row>
    <row r="84872" spans="1:7" x14ac:dyDescent="0.25">
      <c r="A84872">
        <v>277811</v>
      </c>
      <c r="B84872" s="2">
        <v>44391.805608414237</v>
      </c>
      <c r="C84872">
        <v>211471</v>
      </c>
      <c r="D84872">
        <v>230507</v>
      </c>
      <c r="E84872" t="s">
        <v>3</v>
      </c>
      <c r="F84872" s="2">
        <v>44391.930608414237</v>
      </c>
      <c r="G84872" s="60">
        <v>0.93061342592592589</v>
      </c>
    </row>
    <row r="84873" spans="1:7" x14ac:dyDescent="0.25">
      <c r="A84873">
        <v>300135</v>
      </c>
      <c r="B84873" s="2">
        <v>44398.664831715214</v>
      </c>
      <c r="C84873">
        <v>211471</v>
      </c>
      <c r="D84873">
        <v>154256</v>
      </c>
      <c r="E84873" t="s">
        <v>3</v>
      </c>
      <c r="F84873" s="2">
        <v>44398.789831715214</v>
      </c>
      <c r="G84873" s="60">
        <v>0.7898263888888889</v>
      </c>
    </row>
    <row r="84874" spans="1:7" x14ac:dyDescent="0.25">
      <c r="A84874">
        <v>368256</v>
      </c>
      <c r="B84874" s="2">
        <v>44417.716611650489</v>
      </c>
      <c r="C84874">
        <v>211471</v>
      </c>
      <c r="D84874">
        <v>389689</v>
      </c>
      <c r="E84874" t="s">
        <v>3</v>
      </c>
      <c r="F84874" s="2">
        <v>44417.841611650489</v>
      </c>
      <c r="G84874" s="60">
        <v>0.84160879629629637</v>
      </c>
    </row>
    <row r="84875" spans="1:7" x14ac:dyDescent="0.25">
      <c r="A84875">
        <v>389529</v>
      </c>
      <c r="B84875" s="2">
        <v>44424.468000000001</v>
      </c>
      <c r="C84875">
        <v>211471</v>
      </c>
      <c r="D84875">
        <v>118549</v>
      </c>
      <c r="E84875" t="s">
        <v>3</v>
      </c>
      <c r="F84875" s="2">
        <v>44424.593000000001</v>
      </c>
      <c r="G84875" s="60">
        <v>0.59299768518518514</v>
      </c>
    </row>
    <row r="84876" spans="1:7" x14ac:dyDescent="0.25">
      <c r="A84876">
        <v>408757</v>
      </c>
      <c r="B84876" s="2">
        <v>44430.572598705505</v>
      </c>
      <c r="C84876">
        <v>211471</v>
      </c>
      <c r="D84876">
        <v>96633</v>
      </c>
      <c r="E84876" t="s">
        <v>3</v>
      </c>
      <c r="F84876" s="2">
        <v>44430.697598705505</v>
      </c>
      <c r="G84876" s="60">
        <v>0.69760416666666669</v>
      </c>
    </row>
    <row r="84877" spans="1:7" x14ac:dyDescent="0.25">
      <c r="A84877">
        <v>109292</v>
      </c>
      <c r="B84877" s="2">
        <v>44343.695576051781</v>
      </c>
      <c r="C84877">
        <v>211481</v>
      </c>
      <c r="D84877">
        <v>179296</v>
      </c>
      <c r="E84877" t="s">
        <v>3</v>
      </c>
      <c r="F84877" s="2">
        <v>44343.820576051781</v>
      </c>
      <c r="G84877" s="60">
        <v>0.82057870370370367</v>
      </c>
    </row>
    <row r="84878" spans="1:7" x14ac:dyDescent="0.25">
      <c r="A84878">
        <v>120571</v>
      </c>
      <c r="B84878" s="2">
        <v>44345.935514389479</v>
      </c>
      <c r="C84878">
        <v>211481</v>
      </c>
      <c r="D84878">
        <v>351192</v>
      </c>
      <c r="E84878" t="s">
        <v>3</v>
      </c>
      <c r="F84878" s="2">
        <v>44346.060514389479</v>
      </c>
      <c r="G84878" s="60">
        <v>6.0509259259259263E-2</v>
      </c>
    </row>
    <row r="84879" spans="1:7" x14ac:dyDescent="0.25">
      <c r="A84879">
        <v>127615</v>
      </c>
      <c r="B84879" s="2">
        <v>44347.792663430424</v>
      </c>
      <c r="C84879">
        <v>211481</v>
      </c>
      <c r="D84879">
        <v>328259</v>
      </c>
      <c r="E84879" t="s">
        <v>3</v>
      </c>
      <c r="F84879" s="2">
        <v>44347.917663430424</v>
      </c>
      <c r="G84879" s="60">
        <v>0.91766203703703697</v>
      </c>
    </row>
    <row r="84880" spans="1:7" x14ac:dyDescent="0.25">
      <c r="A84880">
        <v>137142</v>
      </c>
      <c r="B84880" s="2">
        <v>44351.617906148866</v>
      </c>
      <c r="C84880">
        <v>211481</v>
      </c>
      <c r="D84880">
        <v>192331</v>
      </c>
      <c r="E84880" t="s">
        <v>3</v>
      </c>
      <c r="F84880" s="2">
        <v>44351.742906148866</v>
      </c>
      <c r="G84880" s="60">
        <v>0.74290509259259263</v>
      </c>
    </row>
    <row r="84881" spans="1:7" x14ac:dyDescent="0.25">
      <c r="A84881">
        <v>138909</v>
      </c>
      <c r="B84881" s="2">
        <v>44351.825025889964</v>
      </c>
      <c r="C84881">
        <v>211481</v>
      </c>
      <c r="D84881">
        <v>155428</v>
      </c>
      <c r="E84881" t="s">
        <v>3</v>
      </c>
      <c r="F84881" s="2">
        <v>44351.950025889964</v>
      </c>
      <c r="G84881" s="60">
        <v>0.95002314814814814</v>
      </c>
    </row>
    <row r="84882" spans="1:7" x14ac:dyDescent="0.25">
      <c r="A84882">
        <v>140397</v>
      </c>
      <c r="B84882" s="2">
        <v>44352.231174757282</v>
      </c>
      <c r="C84882">
        <v>211481</v>
      </c>
      <c r="D84882">
        <v>225748</v>
      </c>
      <c r="E84882" t="s">
        <v>3</v>
      </c>
      <c r="F84882" s="2">
        <v>44352.356174757282</v>
      </c>
      <c r="G84882" s="60">
        <v>0.35616898148148146</v>
      </c>
    </row>
    <row r="84883" spans="1:7" x14ac:dyDescent="0.25">
      <c r="A84883">
        <v>145761</v>
      </c>
      <c r="B84883" s="2">
        <v>44353.63570550162</v>
      </c>
      <c r="C84883">
        <v>211481</v>
      </c>
      <c r="D84883">
        <v>343491</v>
      </c>
      <c r="E84883" t="s">
        <v>3</v>
      </c>
      <c r="F84883" s="2">
        <v>44353.76070550162</v>
      </c>
      <c r="G84883" s="60">
        <v>0.76070601851851849</v>
      </c>
    </row>
    <row r="84884" spans="1:7" x14ac:dyDescent="0.25">
      <c r="A84884">
        <v>171864</v>
      </c>
      <c r="B84884" s="2">
        <v>44360.784572815537</v>
      </c>
      <c r="C84884">
        <v>211481</v>
      </c>
      <c r="D84884">
        <v>105200</v>
      </c>
      <c r="E84884" t="s">
        <v>3</v>
      </c>
      <c r="F84884" s="2">
        <v>44360.909572815537</v>
      </c>
      <c r="G84884" s="60">
        <v>0.90957175925925926</v>
      </c>
    </row>
    <row r="84885" spans="1:7" x14ac:dyDescent="0.25">
      <c r="A84885">
        <v>173202</v>
      </c>
      <c r="B84885" s="2">
        <v>44361.112999999998</v>
      </c>
      <c r="C84885">
        <v>211481</v>
      </c>
      <c r="D84885">
        <v>5151</v>
      </c>
      <c r="E84885" t="s">
        <v>3</v>
      </c>
      <c r="F84885" s="2">
        <v>44361.237999999998</v>
      </c>
      <c r="G84885" s="60">
        <v>0.23799768518518519</v>
      </c>
    </row>
    <row r="84886" spans="1:7" x14ac:dyDescent="0.25">
      <c r="A84886">
        <v>189703</v>
      </c>
      <c r="B84886" s="2">
        <v>44366.54185436893</v>
      </c>
      <c r="C84886">
        <v>211481</v>
      </c>
      <c r="D84886">
        <v>248599</v>
      </c>
      <c r="E84886" t="s">
        <v>3</v>
      </c>
      <c r="F84886" s="2">
        <v>44366.66685436893</v>
      </c>
      <c r="G84886" s="60">
        <v>0.66685185185185192</v>
      </c>
    </row>
    <row r="84887" spans="1:7" x14ac:dyDescent="0.25">
      <c r="A84887">
        <v>205886</v>
      </c>
      <c r="B84887" s="2">
        <v>44370.862242718445</v>
      </c>
      <c r="C84887">
        <v>211481</v>
      </c>
      <c r="D84887">
        <v>250679</v>
      </c>
      <c r="E84887" t="s">
        <v>3</v>
      </c>
      <c r="F84887" s="2">
        <v>44370.987242718445</v>
      </c>
      <c r="G84887" s="60">
        <v>0.98724537037037041</v>
      </c>
    </row>
    <row r="84888" spans="1:7" x14ac:dyDescent="0.25">
      <c r="A84888">
        <v>255518</v>
      </c>
      <c r="B84888" s="2">
        <v>44385.711757281555</v>
      </c>
      <c r="C84888">
        <v>211481</v>
      </c>
      <c r="D84888">
        <v>176181</v>
      </c>
      <c r="E84888" t="s">
        <v>3</v>
      </c>
      <c r="F84888" s="2">
        <v>44385.836757281555</v>
      </c>
      <c r="G84888" s="60">
        <v>0.8367592592592592</v>
      </c>
    </row>
    <row r="84889" spans="1:7" x14ac:dyDescent="0.25">
      <c r="A84889">
        <v>308888</v>
      </c>
      <c r="B84889" s="2">
        <v>44401.154057435837</v>
      </c>
      <c r="C84889">
        <v>211481</v>
      </c>
      <c r="D84889">
        <v>347008</v>
      </c>
      <c r="E84889" t="s">
        <v>3</v>
      </c>
      <c r="F84889" s="2">
        <v>44401.279057435837</v>
      </c>
      <c r="G84889" s="60">
        <v>0.27906249999999999</v>
      </c>
    </row>
    <row r="84890" spans="1:7" x14ac:dyDescent="0.25">
      <c r="A84890">
        <v>319846</v>
      </c>
      <c r="B84890" s="2">
        <v>44403.822</v>
      </c>
      <c r="C84890">
        <v>211481</v>
      </c>
      <c r="D84890">
        <v>309553</v>
      </c>
      <c r="E84890" t="s">
        <v>3</v>
      </c>
      <c r="F84890" s="2">
        <v>44403.947</v>
      </c>
      <c r="G84890" s="60">
        <v>0.94700231481481489</v>
      </c>
    </row>
    <row r="84891" spans="1:7" x14ac:dyDescent="0.25">
      <c r="A84891">
        <v>348870</v>
      </c>
      <c r="B84891" s="2">
        <v>44412.66968608414</v>
      </c>
      <c r="C84891">
        <v>211481</v>
      </c>
      <c r="D84891">
        <v>81226</v>
      </c>
      <c r="E84891" t="s">
        <v>3</v>
      </c>
      <c r="F84891" s="2">
        <v>44412.79468608414</v>
      </c>
      <c r="G84891" s="60">
        <v>0.7946875000000001</v>
      </c>
    </row>
    <row r="84892" spans="1:7" x14ac:dyDescent="0.25">
      <c r="A84892">
        <v>352393</v>
      </c>
      <c r="B84892" s="2">
        <v>44413.78780906149</v>
      </c>
      <c r="C84892">
        <v>211481</v>
      </c>
      <c r="D84892">
        <v>123413</v>
      </c>
      <c r="E84892" t="s">
        <v>3</v>
      </c>
      <c r="F84892" s="2">
        <v>44413.91280906149</v>
      </c>
      <c r="G84892" s="60">
        <v>0.91281249999999992</v>
      </c>
    </row>
    <row r="84893" spans="1:7" x14ac:dyDescent="0.25">
      <c r="A84893">
        <v>401843</v>
      </c>
      <c r="B84893" s="2">
        <v>44428.778100323623</v>
      </c>
      <c r="C84893">
        <v>211481</v>
      </c>
      <c r="D84893">
        <v>291845</v>
      </c>
      <c r="E84893" t="s">
        <v>3</v>
      </c>
      <c r="F84893" s="2">
        <v>44428.903100323623</v>
      </c>
      <c r="G84893" s="60">
        <v>0.90310185185185177</v>
      </c>
    </row>
    <row r="84894" spans="1:7" x14ac:dyDescent="0.25">
      <c r="A84894">
        <v>413646</v>
      </c>
      <c r="B84894" s="2">
        <v>44431.935058252428</v>
      </c>
      <c r="C84894">
        <v>211481</v>
      </c>
      <c r="D84894">
        <v>331056</v>
      </c>
      <c r="E84894" t="s">
        <v>3</v>
      </c>
      <c r="F84894" s="2">
        <v>44432.060058252428</v>
      </c>
      <c r="G84894" s="60">
        <v>6.0057870370370366E-2</v>
      </c>
    </row>
    <row r="84895" spans="1:7" x14ac:dyDescent="0.25">
      <c r="A84895">
        <v>3936</v>
      </c>
      <c r="B84895" s="2">
        <v>44288.009896440126</v>
      </c>
      <c r="C84895">
        <v>211482</v>
      </c>
      <c r="D84895">
        <v>82901</v>
      </c>
      <c r="E84895" t="s">
        <v>7</v>
      </c>
      <c r="F84895" s="2">
        <v>44288.009896440126</v>
      </c>
      <c r="G84895" s="60">
        <v>9.8958333333333329E-3</v>
      </c>
    </row>
    <row r="84896" spans="1:7" x14ac:dyDescent="0.25">
      <c r="A84896">
        <v>6153</v>
      </c>
      <c r="B84896" s="2">
        <v>44295.741288025893</v>
      </c>
      <c r="C84896">
        <v>211482</v>
      </c>
      <c r="D84896">
        <v>145779</v>
      </c>
      <c r="E84896" t="s">
        <v>7</v>
      </c>
      <c r="F84896" s="2">
        <v>44295.741288025893</v>
      </c>
      <c r="G84896" s="60">
        <v>0.74128472222222219</v>
      </c>
    </row>
    <row r="84897" spans="1:7" x14ac:dyDescent="0.25">
      <c r="A84897">
        <v>7913</v>
      </c>
      <c r="B84897" s="2">
        <v>44297.854556634302</v>
      </c>
      <c r="C84897">
        <v>211482</v>
      </c>
      <c r="D84897">
        <v>230507</v>
      </c>
      <c r="E84897" t="s">
        <v>7</v>
      </c>
      <c r="F84897" s="2">
        <v>44297.854556634302</v>
      </c>
      <c r="G84897" s="60">
        <v>0.85456018518518517</v>
      </c>
    </row>
    <row r="84898" spans="1:7" x14ac:dyDescent="0.25">
      <c r="A84898">
        <v>21409</v>
      </c>
      <c r="B84898" s="2">
        <v>44309.759087378639</v>
      </c>
      <c r="C84898">
        <v>211482</v>
      </c>
      <c r="D84898">
        <v>411922</v>
      </c>
      <c r="E84898" t="s">
        <v>7</v>
      </c>
      <c r="F84898" s="2">
        <v>44309.759087378639</v>
      </c>
      <c r="G84898" s="60">
        <v>0.75908564814814816</v>
      </c>
    </row>
    <row r="84899" spans="1:7" x14ac:dyDescent="0.25">
      <c r="A84899">
        <v>47071</v>
      </c>
      <c r="B84899" s="2">
        <v>44320.746142394819</v>
      </c>
      <c r="C84899">
        <v>211482</v>
      </c>
      <c r="D84899">
        <v>36482</v>
      </c>
      <c r="E84899" t="s">
        <v>7</v>
      </c>
      <c r="F84899" s="2">
        <v>44320.746142394819</v>
      </c>
      <c r="G84899" s="60">
        <v>0.74614583333333329</v>
      </c>
    </row>
    <row r="84900" spans="1:7" x14ac:dyDescent="0.25">
      <c r="A84900">
        <v>67368</v>
      </c>
      <c r="B84900" s="2">
        <v>44329.535786407767</v>
      </c>
      <c r="C84900">
        <v>211482</v>
      </c>
      <c r="D84900">
        <v>317329</v>
      </c>
      <c r="E84900" t="s">
        <v>7</v>
      </c>
      <c r="F84900" s="2">
        <v>44329.535786407767</v>
      </c>
      <c r="G84900" s="60">
        <v>0.53578703703703701</v>
      </c>
    </row>
    <row r="84901" spans="1:7" x14ac:dyDescent="0.25">
      <c r="A84901">
        <v>111685</v>
      </c>
      <c r="B84901" s="2">
        <v>44344.484006472492</v>
      </c>
      <c r="C84901">
        <v>211482</v>
      </c>
      <c r="D84901">
        <v>118549</v>
      </c>
      <c r="E84901" t="s">
        <v>7</v>
      </c>
      <c r="F84901" s="2">
        <v>44344.484006472492</v>
      </c>
      <c r="G84901" s="60">
        <v>0.48400462962962965</v>
      </c>
    </row>
    <row r="84902" spans="1:7" x14ac:dyDescent="0.25">
      <c r="A84902">
        <v>125320</v>
      </c>
      <c r="B84902" s="2">
        <v>44346.981658375807</v>
      </c>
      <c r="C84902">
        <v>211482</v>
      </c>
      <c r="D84902">
        <v>241927</v>
      </c>
      <c r="E84902" t="s">
        <v>7</v>
      </c>
      <c r="F84902" s="2">
        <v>44346.981658375807</v>
      </c>
      <c r="G84902" s="60">
        <v>0.98165509259259265</v>
      </c>
    </row>
    <row r="84903" spans="1:7" x14ac:dyDescent="0.25">
      <c r="A84903">
        <v>149827</v>
      </c>
      <c r="B84903" s="2">
        <v>44354.838375404528</v>
      </c>
      <c r="C84903">
        <v>211482</v>
      </c>
      <c r="D84903">
        <v>160701</v>
      </c>
      <c r="E84903" t="s">
        <v>7</v>
      </c>
      <c r="F84903" s="2">
        <v>44354.838375404528</v>
      </c>
      <c r="G84903" s="60">
        <v>0.83837962962962964</v>
      </c>
    </row>
    <row r="84904" spans="1:7" x14ac:dyDescent="0.25">
      <c r="A84904">
        <v>205548</v>
      </c>
      <c r="B84904" s="2">
        <v>44370.799540453074</v>
      </c>
      <c r="C84904">
        <v>211482</v>
      </c>
      <c r="D84904">
        <v>438599</v>
      </c>
      <c r="E84904" t="s">
        <v>7</v>
      </c>
      <c r="F84904" s="2">
        <v>44370.799540453074</v>
      </c>
      <c r="G84904" s="60">
        <v>0.79953703703703705</v>
      </c>
    </row>
    <row r="84905" spans="1:7" x14ac:dyDescent="0.25">
      <c r="A84905">
        <v>231703</v>
      </c>
      <c r="B84905" s="2">
        <v>44377.869119741103</v>
      </c>
      <c r="C84905">
        <v>211482</v>
      </c>
      <c r="D84905">
        <v>157696</v>
      </c>
      <c r="E84905" t="s">
        <v>7</v>
      </c>
      <c r="F84905" s="2">
        <v>44377.869119741103</v>
      </c>
      <c r="G84905" s="60">
        <v>0.86912037037037038</v>
      </c>
    </row>
    <row r="84906" spans="1:7" x14ac:dyDescent="0.25">
      <c r="A84906">
        <v>245795</v>
      </c>
      <c r="B84906" s="2">
        <v>44381.754233009706</v>
      </c>
      <c r="C84906">
        <v>211482</v>
      </c>
      <c r="D84906">
        <v>180432</v>
      </c>
      <c r="E84906" t="s">
        <v>7</v>
      </c>
      <c r="F84906" s="2">
        <v>44381.754233009706</v>
      </c>
      <c r="G84906" s="60">
        <v>0.75423611111111111</v>
      </c>
    </row>
    <row r="84907" spans="1:7" x14ac:dyDescent="0.25">
      <c r="A84907">
        <v>255401</v>
      </c>
      <c r="B84907" s="2">
        <v>44385.692744336571</v>
      </c>
      <c r="C84907">
        <v>211482</v>
      </c>
      <c r="D84907">
        <v>16360</v>
      </c>
      <c r="E84907" t="s">
        <v>7</v>
      </c>
      <c r="F84907" s="2">
        <v>44385.692744336571</v>
      </c>
      <c r="G84907" s="60">
        <v>0.69274305555555549</v>
      </c>
    </row>
    <row r="84908" spans="1:7" x14ac:dyDescent="0.25">
      <c r="A84908">
        <v>267317</v>
      </c>
      <c r="B84908" s="2">
        <v>44388.584000000003</v>
      </c>
      <c r="C84908">
        <v>211482</v>
      </c>
      <c r="D84908">
        <v>341081</v>
      </c>
      <c r="E84908" t="s">
        <v>7</v>
      </c>
      <c r="F84908" s="2">
        <v>44388.584000000003</v>
      </c>
      <c r="G84908" s="60">
        <v>0.58400462962962962</v>
      </c>
    </row>
    <row r="84909" spans="1:7" x14ac:dyDescent="0.25">
      <c r="A84909">
        <v>337052</v>
      </c>
      <c r="B84909" s="2">
        <v>44408.862636188845</v>
      </c>
      <c r="C84909">
        <v>211482</v>
      </c>
      <c r="D84909">
        <v>42842</v>
      </c>
      <c r="E84909" t="s">
        <v>7</v>
      </c>
      <c r="F84909" s="2">
        <v>44408.862636188845</v>
      </c>
      <c r="G84909" s="60">
        <v>0.86263888888888884</v>
      </c>
    </row>
    <row r="84910" spans="1:7" x14ac:dyDescent="0.25">
      <c r="A84910">
        <v>350642</v>
      </c>
      <c r="B84910" s="2">
        <v>44412.928999999996</v>
      </c>
      <c r="C84910">
        <v>211482</v>
      </c>
      <c r="D84910">
        <v>101753</v>
      </c>
      <c r="E84910" t="s">
        <v>7</v>
      </c>
      <c r="F84910" s="2">
        <v>44412.928999999996</v>
      </c>
      <c r="G84910" s="60">
        <v>0.9290046296296296</v>
      </c>
    </row>
    <row r="84911" spans="1:7" x14ac:dyDescent="0.25">
      <c r="A84911">
        <v>366944</v>
      </c>
      <c r="B84911" s="2">
        <v>44417.501805825246</v>
      </c>
      <c r="C84911">
        <v>211482</v>
      </c>
      <c r="D84911">
        <v>347393</v>
      </c>
      <c r="E84911" t="s">
        <v>7</v>
      </c>
      <c r="F84911" s="2">
        <v>44417.501805825246</v>
      </c>
      <c r="G84911" s="60">
        <v>0.5018055555555555</v>
      </c>
    </row>
    <row r="84912" spans="1:7" x14ac:dyDescent="0.25">
      <c r="A84912">
        <v>380899</v>
      </c>
      <c r="B84912" s="2">
        <v>44422.016449476607</v>
      </c>
      <c r="C84912">
        <v>211482</v>
      </c>
      <c r="D84912">
        <v>148630</v>
      </c>
      <c r="E84912" t="s">
        <v>7</v>
      </c>
      <c r="F84912" s="2">
        <v>44422.016449476607</v>
      </c>
      <c r="G84912" s="60">
        <v>1.6446759259259262E-2</v>
      </c>
    </row>
    <row r="84913" spans="1:7" x14ac:dyDescent="0.25">
      <c r="A84913">
        <v>406852</v>
      </c>
      <c r="B84913" s="2">
        <v>44429.925754045311</v>
      </c>
      <c r="C84913">
        <v>211482</v>
      </c>
      <c r="D84913">
        <v>158978</v>
      </c>
      <c r="E84913" t="s">
        <v>7</v>
      </c>
      <c r="F84913" s="2">
        <v>44429.925754045311</v>
      </c>
      <c r="G84913" s="60">
        <v>0.92575231481481479</v>
      </c>
    </row>
    <row r="84914" spans="1:7" x14ac:dyDescent="0.25">
      <c r="A84914">
        <v>418686</v>
      </c>
      <c r="B84914" s="2">
        <v>44434.23</v>
      </c>
      <c r="C84914">
        <v>211482</v>
      </c>
      <c r="D84914">
        <v>351192</v>
      </c>
      <c r="E84914" t="s">
        <v>7</v>
      </c>
      <c r="F84914" s="2">
        <v>44434.23</v>
      </c>
      <c r="G84914" s="60">
        <v>0.22999999999999998</v>
      </c>
    </row>
    <row r="84915" spans="1:7" x14ac:dyDescent="0.25">
      <c r="A84915">
        <v>19854</v>
      </c>
      <c r="B84915" s="2">
        <v>44308.636110032363</v>
      </c>
      <c r="C84915">
        <v>211484</v>
      </c>
      <c r="D84915">
        <v>244853</v>
      </c>
      <c r="E84915" t="s">
        <v>7</v>
      </c>
      <c r="F84915" s="2">
        <v>44308.636110032363</v>
      </c>
      <c r="G84915" s="60">
        <v>0.63611111111111118</v>
      </c>
    </row>
    <row r="84916" spans="1:7" x14ac:dyDescent="0.25">
      <c r="A84916">
        <v>62110</v>
      </c>
      <c r="B84916" s="2">
        <v>44326.913</v>
      </c>
      <c r="C84916">
        <v>211484</v>
      </c>
      <c r="D84916">
        <v>250679</v>
      </c>
      <c r="E84916" t="s">
        <v>7</v>
      </c>
      <c r="F84916" s="2">
        <v>44326.913</v>
      </c>
      <c r="G84916" s="60">
        <v>0.9129976851851852</v>
      </c>
    </row>
    <row r="84917" spans="1:7" x14ac:dyDescent="0.25">
      <c r="A84917">
        <v>65828</v>
      </c>
      <c r="B84917" s="2">
        <v>44328.728343042072</v>
      </c>
      <c r="C84917">
        <v>211484</v>
      </c>
      <c r="D84917">
        <v>446536</v>
      </c>
      <c r="E84917" t="s">
        <v>7</v>
      </c>
      <c r="F84917" s="2">
        <v>44328.728343042072</v>
      </c>
      <c r="G84917" s="60">
        <v>0.72834490740740743</v>
      </c>
    </row>
    <row r="84918" spans="1:7" x14ac:dyDescent="0.25">
      <c r="A84918">
        <v>70255</v>
      </c>
      <c r="B84918" s="2">
        <v>44330.652291262137</v>
      </c>
      <c r="C84918">
        <v>211484</v>
      </c>
      <c r="D84918">
        <v>347008</v>
      </c>
      <c r="E84918" t="s">
        <v>7</v>
      </c>
      <c r="F84918" s="2">
        <v>44330.652291262137</v>
      </c>
      <c r="G84918" s="60">
        <v>0.6522916666666666</v>
      </c>
    </row>
    <row r="84919" spans="1:7" x14ac:dyDescent="0.25">
      <c r="A84919">
        <v>87214</v>
      </c>
      <c r="B84919" s="2">
        <v>44336.738051779932</v>
      </c>
      <c r="C84919">
        <v>211484</v>
      </c>
      <c r="D84919">
        <v>325852</v>
      </c>
      <c r="E84919" t="s">
        <v>7</v>
      </c>
      <c r="F84919" s="2">
        <v>44336.738051779932</v>
      </c>
      <c r="G84919" s="60">
        <v>0.73805555555555558</v>
      </c>
    </row>
    <row r="84920" spans="1:7" x14ac:dyDescent="0.25">
      <c r="A84920">
        <v>223168</v>
      </c>
      <c r="B84920" s="2">
        <v>44375.193957928801</v>
      </c>
      <c r="C84920">
        <v>211487</v>
      </c>
      <c r="D84920">
        <v>21407</v>
      </c>
      <c r="E84920" t="s">
        <v>4</v>
      </c>
      <c r="F84920" s="2">
        <v>44375.652291262137</v>
      </c>
      <c r="G84920" s="60">
        <v>0.6522916666666666</v>
      </c>
    </row>
    <row r="84921" spans="1:7" x14ac:dyDescent="0.25">
      <c r="A84921">
        <v>247261</v>
      </c>
      <c r="B84921" s="2">
        <v>44382.394605177993</v>
      </c>
      <c r="C84921">
        <v>211487</v>
      </c>
      <c r="D84921">
        <v>411922</v>
      </c>
      <c r="E84921" t="s">
        <v>4</v>
      </c>
      <c r="F84921" s="2">
        <v>44382.852938511329</v>
      </c>
      <c r="G84921" s="60">
        <v>0.85293981481481485</v>
      </c>
    </row>
    <row r="84922" spans="1:7" x14ac:dyDescent="0.25">
      <c r="A84922">
        <v>249849</v>
      </c>
      <c r="B84922" s="2">
        <v>44383.321789644011</v>
      </c>
      <c r="C84922">
        <v>211487</v>
      </c>
      <c r="D84922">
        <v>206501</v>
      </c>
      <c r="E84922" t="s">
        <v>4</v>
      </c>
      <c r="F84922" s="2">
        <v>44383.780122977347</v>
      </c>
      <c r="G84922" s="60">
        <v>0.78012731481481479</v>
      </c>
    </row>
    <row r="84923" spans="1:7" x14ac:dyDescent="0.25">
      <c r="A84923">
        <v>281653</v>
      </c>
      <c r="B84923" s="2">
        <v>44393.210139158575</v>
      </c>
      <c r="C84923">
        <v>211487</v>
      </c>
      <c r="D84923">
        <v>389335</v>
      </c>
      <c r="E84923" t="s">
        <v>4</v>
      </c>
      <c r="F84923" s="2">
        <v>44393.668472491911</v>
      </c>
      <c r="G84923" s="60">
        <v>0.66847222222222225</v>
      </c>
    </row>
    <row r="84924" spans="1:7" x14ac:dyDescent="0.25">
      <c r="A84924">
        <v>286166</v>
      </c>
      <c r="B84924" s="2">
        <v>44394.316019165621</v>
      </c>
      <c r="C84924">
        <v>211487</v>
      </c>
      <c r="D84924">
        <v>49819</v>
      </c>
      <c r="E84924" t="s">
        <v>4</v>
      </c>
      <c r="F84924" s="2">
        <v>44394.774352498956</v>
      </c>
      <c r="G84924" s="60">
        <v>0.77435185185185185</v>
      </c>
    </row>
    <row r="84925" spans="1:7" x14ac:dyDescent="0.25">
      <c r="A84925">
        <v>290491</v>
      </c>
      <c r="B84925" s="2">
        <v>44395.329880258898</v>
      </c>
      <c r="C84925">
        <v>211487</v>
      </c>
      <c r="D84925">
        <v>311670</v>
      </c>
      <c r="E84925" t="s">
        <v>4</v>
      </c>
      <c r="F84925" s="2">
        <v>44395.788213592234</v>
      </c>
      <c r="G84925" s="60">
        <v>0.78821759259259261</v>
      </c>
    </row>
    <row r="84926" spans="1:7" x14ac:dyDescent="0.25">
      <c r="A84926">
        <v>302332</v>
      </c>
      <c r="B84926" s="2">
        <v>44399.456093851128</v>
      </c>
      <c r="C84926">
        <v>211487</v>
      </c>
      <c r="D84926">
        <v>347008</v>
      </c>
      <c r="E84926" t="s">
        <v>4</v>
      </c>
      <c r="F84926" s="2">
        <v>44399.914427184463</v>
      </c>
      <c r="G84926" s="60">
        <v>0.91443287037037047</v>
      </c>
    </row>
    <row r="84927" spans="1:7" x14ac:dyDescent="0.25">
      <c r="A84927">
        <v>314208</v>
      </c>
      <c r="B84927" s="2">
        <v>44402.443220313122</v>
      </c>
      <c r="C84927">
        <v>211487</v>
      </c>
      <c r="D84927">
        <v>209666</v>
      </c>
      <c r="E84927" t="s">
        <v>4</v>
      </c>
      <c r="F84927" s="2">
        <v>44402.901553646458</v>
      </c>
      <c r="G84927" s="60">
        <v>0.90155092592592589</v>
      </c>
    </row>
    <row r="84928" spans="1:7" x14ac:dyDescent="0.25">
      <c r="A84928">
        <v>17149</v>
      </c>
      <c r="B84928" s="2">
        <v>44306.693148867314</v>
      </c>
      <c r="C84928">
        <v>211492</v>
      </c>
      <c r="D84928">
        <v>66215</v>
      </c>
      <c r="E84928" t="s">
        <v>2</v>
      </c>
      <c r="F84928" s="2">
        <v>44306.734815533979</v>
      </c>
      <c r="G84928" s="60">
        <v>0.73481481481481481</v>
      </c>
    </row>
    <row r="84929" spans="1:7" x14ac:dyDescent="0.25">
      <c r="A84929">
        <v>32128</v>
      </c>
      <c r="B84929" s="2">
        <v>44314.784333333337</v>
      </c>
      <c r="C84929">
        <v>211493</v>
      </c>
      <c r="D84929">
        <v>411922</v>
      </c>
      <c r="E84929" t="s">
        <v>2</v>
      </c>
      <c r="F84929" s="2">
        <v>44314.826000000001</v>
      </c>
      <c r="G84929" s="60">
        <v>0.8259953703703703</v>
      </c>
    </row>
    <row r="84930" spans="1:7" x14ac:dyDescent="0.25">
      <c r="A84930">
        <v>54625</v>
      </c>
      <c r="B84930" s="2">
        <v>44324.358165227211</v>
      </c>
      <c r="C84930">
        <v>211493</v>
      </c>
      <c r="D84930">
        <v>295307</v>
      </c>
      <c r="E84930" t="s">
        <v>2</v>
      </c>
      <c r="F84930" s="2">
        <v>44324.399831893876</v>
      </c>
      <c r="G84930" s="60">
        <v>0.39982638888888888</v>
      </c>
    </row>
    <row r="84931" spans="1:7" x14ac:dyDescent="0.25">
      <c r="A84931">
        <v>57575</v>
      </c>
      <c r="B84931" s="2">
        <v>44325.23081148717</v>
      </c>
      <c r="C84931">
        <v>211493</v>
      </c>
      <c r="D84931">
        <v>179296</v>
      </c>
      <c r="E84931" t="s">
        <v>2</v>
      </c>
      <c r="F84931" s="2">
        <v>44325.272478153835</v>
      </c>
      <c r="G84931" s="60">
        <v>0.27247685185185183</v>
      </c>
    </row>
    <row r="84932" spans="1:7" x14ac:dyDescent="0.25">
      <c r="A84932">
        <v>78700</v>
      </c>
      <c r="B84932" s="2">
        <v>44332.808035598711</v>
      </c>
      <c r="C84932">
        <v>211493</v>
      </c>
      <c r="D84932">
        <v>88863</v>
      </c>
      <c r="E84932" t="s">
        <v>2</v>
      </c>
      <c r="F84932" s="2">
        <v>44332.849702265376</v>
      </c>
      <c r="G84932" s="60">
        <v>0.84969907407407408</v>
      </c>
    </row>
    <row r="84933" spans="1:7" x14ac:dyDescent="0.25">
      <c r="A84933">
        <v>80709</v>
      </c>
      <c r="B84933" s="2">
        <v>44333.774055016183</v>
      </c>
      <c r="C84933">
        <v>211493</v>
      </c>
      <c r="D84933">
        <v>158978</v>
      </c>
      <c r="E84933" t="s">
        <v>2</v>
      </c>
      <c r="F84933" s="2">
        <v>44333.815721682848</v>
      </c>
      <c r="G84933" s="60">
        <v>0.81571759259259258</v>
      </c>
    </row>
    <row r="84934" spans="1:7" x14ac:dyDescent="0.25">
      <c r="A84934">
        <v>84567</v>
      </c>
      <c r="B84934" s="2">
        <v>44335.65431391586</v>
      </c>
      <c r="C84934">
        <v>211493</v>
      </c>
      <c r="D84934">
        <v>377180</v>
      </c>
      <c r="E84934" t="s">
        <v>2</v>
      </c>
      <c r="F84934" s="2">
        <v>44335.695980582524</v>
      </c>
      <c r="G84934" s="60">
        <v>0.69598379629629636</v>
      </c>
    </row>
    <row r="84935" spans="1:7" x14ac:dyDescent="0.25">
      <c r="A84935">
        <v>131808</v>
      </c>
      <c r="B84935" s="2">
        <v>44349.623569579293</v>
      </c>
      <c r="C84935">
        <v>211493</v>
      </c>
      <c r="D84935">
        <v>465525</v>
      </c>
      <c r="E84935" t="s">
        <v>2</v>
      </c>
      <c r="F84935" s="2">
        <v>44349.665236245957</v>
      </c>
      <c r="G84935" s="60">
        <v>0.66523148148148148</v>
      </c>
    </row>
    <row r="84936" spans="1:7" x14ac:dyDescent="0.25">
      <c r="A84936">
        <v>146124</v>
      </c>
      <c r="B84936" s="2">
        <v>44353.691530744341</v>
      </c>
      <c r="C84936">
        <v>211493</v>
      </c>
      <c r="D84936">
        <v>341081</v>
      </c>
      <c r="E84936" t="s">
        <v>2</v>
      </c>
      <c r="F84936" s="2">
        <v>44353.733197411006</v>
      </c>
      <c r="G84936" s="60">
        <v>0.73319444444444448</v>
      </c>
    </row>
    <row r="84937" spans="1:7" x14ac:dyDescent="0.25">
      <c r="A84937">
        <v>155912</v>
      </c>
      <c r="B84937" s="2">
        <v>44356.905122977347</v>
      </c>
      <c r="C84937">
        <v>211493</v>
      </c>
      <c r="D84937">
        <v>89017</v>
      </c>
      <c r="E84937" t="s">
        <v>2</v>
      </c>
      <c r="F84937" s="2">
        <v>44356.946789644011</v>
      </c>
      <c r="G84937" s="60">
        <v>0.94679398148148142</v>
      </c>
    </row>
    <row r="84938" spans="1:7" x14ac:dyDescent="0.25">
      <c r="A84938">
        <v>181948</v>
      </c>
      <c r="B84938" s="2">
        <v>44364.678585760521</v>
      </c>
      <c r="C84938">
        <v>211493</v>
      </c>
      <c r="D84938">
        <v>182191</v>
      </c>
      <c r="E84938" t="s">
        <v>2</v>
      </c>
      <c r="F84938" s="2">
        <v>44364.720252427185</v>
      </c>
      <c r="G84938" s="60">
        <v>0.72025462962962961</v>
      </c>
    </row>
    <row r="84939" spans="1:7" x14ac:dyDescent="0.25">
      <c r="A84939">
        <v>183185</v>
      </c>
      <c r="B84939" s="2">
        <v>44364.888941747573</v>
      </c>
      <c r="C84939">
        <v>211493</v>
      </c>
      <c r="D84939">
        <v>471403</v>
      </c>
      <c r="E84939" t="s">
        <v>2</v>
      </c>
      <c r="F84939" s="2">
        <v>44364.930608414237</v>
      </c>
      <c r="G84939" s="60">
        <v>0.93061342592592589</v>
      </c>
    </row>
    <row r="84940" spans="1:7" x14ac:dyDescent="0.25">
      <c r="A84940">
        <v>255712</v>
      </c>
      <c r="B84940" s="2">
        <v>44385.738456310683</v>
      </c>
      <c r="C84940">
        <v>211493</v>
      </c>
      <c r="D84940">
        <v>252370</v>
      </c>
      <c r="E84940" t="s">
        <v>2</v>
      </c>
      <c r="F84940" s="2">
        <v>44385.780122977347</v>
      </c>
      <c r="G84940" s="60">
        <v>0.78012731481481479</v>
      </c>
    </row>
    <row r="84941" spans="1:7" x14ac:dyDescent="0.25">
      <c r="A84941">
        <v>285613</v>
      </c>
      <c r="B84941" s="2">
        <v>44394.100589007234</v>
      </c>
      <c r="C84941">
        <v>211493</v>
      </c>
      <c r="D84941">
        <v>122902</v>
      </c>
      <c r="E84941" t="s">
        <v>2</v>
      </c>
      <c r="F84941" s="2">
        <v>44394.142255673898</v>
      </c>
      <c r="G84941" s="60">
        <v>0.14225694444444445</v>
      </c>
    </row>
    <row r="84942" spans="1:7" x14ac:dyDescent="0.25">
      <c r="A84942">
        <v>294316</v>
      </c>
      <c r="B84942" s="2">
        <v>44396.657550161814</v>
      </c>
      <c r="C84942">
        <v>211493</v>
      </c>
      <c r="D84942">
        <v>250679</v>
      </c>
      <c r="E84942" t="s">
        <v>2</v>
      </c>
      <c r="F84942" s="2">
        <v>44396.699216828478</v>
      </c>
      <c r="G84942" s="60">
        <v>0.69921296296296298</v>
      </c>
    </row>
    <row r="84943" spans="1:7" x14ac:dyDescent="0.25">
      <c r="A84943">
        <v>347025</v>
      </c>
      <c r="B84943" s="2">
        <v>44411.765964401297</v>
      </c>
      <c r="C84943">
        <v>211493</v>
      </c>
      <c r="D84943">
        <v>396686</v>
      </c>
      <c r="E84943" t="s">
        <v>2</v>
      </c>
      <c r="F84943" s="2">
        <v>44411.807631067961</v>
      </c>
      <c r="G84943" s="60">
        <v>0.80762731481481476</v>
      </c>
    </row>
    <row r="84944" spans="1:7" x14ac:dyDescent="0.25">
      <c r="A84944">
        <v>355465</v>
      </c>
      <c r="B84944" s="2">
        <v>44414.719038834955</v>
      </c>
      <c r="C84944">
        <v>211493</v>
      </c>
      <c r="D84944">
        <v>206794</v>
      </c>
      <c r="E84944" t="s">
        <v>2</v>
      </c>
      <c r="F84944" s="2">
        <v>44414.76070550162</v>
      </c>
      <c r="G84944" s="60">
        <v>0.76070601851851849</v>
      </c>
    </row>
    <row r="84945" spans="1:7" x14ac:dyDescent="0.25">
      <c r="A84945">
        <v>357252</v>
      </c>
      <c r="B84945" s="2">
        <v>44414.974702265376</v>
      </c>
      <c r="C84945">
        <v>211493</v>
      </c>
      <c r="D84945">
        <v>341333</v>
      </c>
      <c r="E84945" t="s">
        <v>2</v>
      </c>
      <c r="F84945" s="2">
        <v>44415.01636893204</v>
      </c>
      <c r="G84945" s="60">
        <v>1.636574074074074E-2</v>
      </c>
    </row>
    <row r="84946" spans="1:7" x14ac:dyDescent="0.25">
      <c r="A84946">
        <v>379371</v>
      </c>
      <c r="B84946" s="2">
        <v>44421.765964401297</v>
      </c>
      <c r="C84946">
        <v>211493</v>
      </c>
      <c r="D84946">
        <v>405737</v>
      </c>
      <c r="E84946" t="s">
        <v>2</v>
      </c>
      <c r="F84946" s="2">
        <v>44421.807631067961</v>
      </c>
      <c r="G84946" s="60">
        <v>0.80762731481481476</v>
      </c>
    </row>
    <row r="84947" spans="1:7" x14ac:dyDescent="0.25">
      <c r="A84947">
        <v>387223</v>
      </c>
      <c r="B84947" s="2">
        <v>44423.654103213601</v>
      </c>
      <c r="C84947">
        <v>211493</v>
      </c>
      <c r="D84947">
        <v>351192</v>
      </c>
      <c r="E84947" t="s">
        <v>2</v>
      </c>
      <c r="F84947" s="2">
        <v>44423.695769880265</v>
      </c>
      <c r="G84947" s="60">
        <v>0.695775462962963</v>
      </c>
    </row>
    <row r="84948" spans="1:7" x14ac:dyDescent="0.25">
      <c r="A84948">
        <v>410054</v>
      </c>
      <c r="B84948" s="2">
        <v>44430.753019417476</v>
      </c>
      <c r="C84948">
        <v>211493</v>
      </c>
      <c r="D84948">
        <v>108772</v>
      </c>
      <c r="E84948" t="s">
        <v>2</v>
      </c>
      <c r="F84948" s="2">
        <v>44430.79468608414</v>
      </c>
      <c r="G84948" s="60">
        <v>0.7946875000000001</v>
      </c>
    </row>
    <row r="84949" spans="1:7" x14ac:dyDescent="0.25">
      <c r="A84949">
        <v>224031</v>
      </c>
      <c r="B84949" s="2">
        <v>44375.610220064729</v>
      </c>
      <c r="C84949">
        <v>211537</v>
      </c>
      <c r="D84949">
        <v>411922</v>
      </c>
      <c r="E84949" t="s">
        <v>6</v>
      </c>
      <c r="F84949" s="2">
        <v>44375.776886731393</v>
      </c>
      <c r="G84949" s="60">
        <v>0.77688657407407413</v>
      </c>
    </row>
    <row r="84950" spans="1:7" x14ac:dyDescent="0.25">
      <c r="A84950">
        <v>239529</v>
      </c>
      <c r="B84950" s="2">
        <v>44380.422467726676</v>
      </c>
      <c r="C84950">
        <v>211537</v>
      </c>
      <c r="D84950">
        <v>123413</v>
      </c>
      <c r="E84950" t="s">
        <v>6</v>
      </c>
      <c r="F84950" s="2">
        <v>44380.58913439334</v>
      </c>
      <c r="G84950" s="60">
        <v>0.58913194444444439</v>
      </c>
    </row>
    <row r="84951" spans="1:7" x14ac:dyDescent="0.25">
      <c r="A84951">
        <v>244478</v>
      </c>
      <c r="B84951" s="2">
        <v>44381.555203883494</v>
      </c>
      <c r="C84951">
        <v>211537</v>
      </c>
      <c r="D84951">
        <v>471823</v>
      </c>
      <c r="E84951" t="s">
        <v>6</v>
      </c>
      <c r="F84951" s="2">
        <v>44381.721870550158</v>
      </c>
      <c r="G84951" s="60">
        <v>0.72187499999999993</v>
      </c>
    </row>
    <row r="84952" spans="1:7" x14ac:dyDescent="0.25">
      <c r="A84952">
        <v>254927</v>
      </c>
      <c r="B84952" s="2">
        <v>44385.407954692557</v>
      </c>
      <c r="C84952">
        <v>211537</v>
      </c>
      <c r="D84952">
        <v>273920</v>
      </c>
      <c r="E84952" t="s">
        <v>6</v>
      </c>
      <c r="F84952" s="2">
        <v>44385.574621359221</v>
      </c>
      <c r="G84952" s="60">
        <v>0.57461805555555556</v>
      </c>
    </row>
    <row r="84953" spans="1:7" x14ac:dyDescent="0.25">
      <c r="A84953">
        <v>276928</v>
      </c>
      <c r="B84953" s="2">
        <v>44391.65714563107</v>
      </c>
      <c r="C84953">
        <v>211537</v>
      </c>
      <c r="D84953">
        <v>250679</v>
      </c>
      <c r="E84953" t="s">
        <v>6</v>
      </c>
      <c r="F84953" s="2">
        <v>44391.823812297735</v>
      </c>
      <c r="G84953" s="60">
        <v>0.8238078703703704</v>
      </c>
    </row>
    <row r="84954" spans="1:7" x14ac:dyDescent="0.25">
      <c r="A84954">
        <v>283223</v>
      </c>
      <c r="B84954" s="2">
        <v>44393.670090614891</v>
      </c>
      <c r="C84954">
        <v>211537</v>
      </c>
      <c r="D84954">
        <v>470762</v>
      </c>
      <c r="E84954" t="s">
        <v>6</v>
      </c>
      <c r="F84954" s="2">
        <v>44393.836757281555</v>
      </c>
      <c r="G84954" s="60">
        <v>0.8367592592592592</v>
      </c>
    </row>
    <row r="84955" spans="1:7" x14ac:dyDescent="0.25">
      <c r="A84955">
        <v>308906</v>
      </c>
      <c r="B84955" s="2">
        <v>44401.162511062961</v>
      </c>
      <c r="C84955">
        <v>211537</v>
      </c>
      <c r="D84955">
        <v>419338</v>
      </c>
      <c r="E84955" t="s">
        <v>6</v>
      </c>
      <c r="F84955" s="2">
        <v>44401.329177729625</v>
      </c>
      <c r="G84955" s="60">
        <v>0.3291782407407407</v>
      </c>
    </row>
    <row r="84956" spans="1:7" x14ac:dyDescent="0.25">
      <c r="A84956">
        <v>315399</v>
      </c>
      <c r="B84956" s="2">
        <v>44402.715333333334</v>
      </c>
      <c r="C84956">
        <v>211537</v>
      </c>
      <c r="D84956">
        <v>347393</v>
      </c>
      <c r="E84956" t="s">
        <v>6</v>
      </c>
      <c r="F84956" s="2">
        <v>44402.881999999998</v>
      </c>
      <c r="G84956" s="60">
        <v>0.88200231481481473</v>
      </c>
    </row>
    <row r="84957" spans="1:7" x14ac:dyDescent="0.25">
      <c r="A84957">
        <v>325235</v>
      </c>
      <c r="B84957" s="2">
        <v>44405.775268608413</v>
      </c>
      <c r="C84957">
        <v>211537</v>
      </c>
      <c r="D84957">
        <v>345201</v>
      </c>
      <c r="E84957" t="s">
        <v>6</v>
      </c>
      <c r="F84957" s="2">
        <v>44405.941935275077</v>
      </c>
      <c r="G84957" s="60">
        <v>0.94193287037037043</v>
      </c>
    </row>
    <row r="84958" spans="1:7" x14ac:dyDescent="0.25">
      <c r="A84958">
        <v>343547</v>
      </c>
      <c r="B84958" s="2">
        <v>44410.636110032363</v>
      </c>
      <c r="C84958">
        <v>211537</v>
      </c>
      <c r="D84958">
        <v>367087</v>
      </c>
      <c r="E84958" t="s">
        <v>6</v>
      </c>
      <c r="F84958" s="2">
        <v>44410.802776699027</v>
      </c>
      <c r="G84958" s="60">
        <v>0.8027777777777777</v>
      </c>
    </row>
    <row r="84959" spans="1:7" x14ac:dyDescent="0.25">
      <c r="A84959">
        <v>361029</v>
      </c>
      <c r="B84959" s="2">
        <v>44415.775268608413</v>
      </c>
      <c r="C84959">
        <v>211537</v>
      </c>
      <c r="D84959">
        <v>62570</v>
      </c>
      <c r="E84959" t="s">
        <v>6</v>
      </c>
      <c r="F84959" s="2">
        <v>44415.941935275077</v>
      </c>
      <c r="G84959" s="60">
        <v>0.94193287037037043</v>
      </c>
    </row>
    <row r="84960" spans="1:7" x14ac:dyDescent="0.25">
      <c r="A84960">
        <v>376933</v>
      </c>
      <c r="B84960" s="2">
        <v>44420.882064724923</v>
      </c>
      <c r="C84960">
        <v>211537</v>
      </c>
      <c r="D84960">
        <v>258251</v>
      </c>
      <c r="E84960" t="s">
        <v>6</v>
      </c>
      <c r="F84960" s="2">
        <v>44421.048731391587</v>
      </c>
      <c r="G84960" s="60">
        <v>4.8726851851851855E-2</v>
      </c>
    </row>
    <row r="84961" spans="1:7" x14ac:dyDescent="0.25">
      <c r="A84961">
        <v>392899</v>
      </c>
      <c r="B84961" s="2">
        <v>44425.747760517799</v>
      </c>
      <c r="C84961">
        <v>211537</v>
      </c>
      <c r="D84961">
        <v>230778</v>
      </c>
      <c r="E84961" t="s">
        <v>6</v>
      </c>
      <c r="F84961" s="2">
        <v>44425.914427184463</v>
      </c>
      <c r="G84961" s="60">
        <v>0.91443287037037047</v>
      </c>
    </row>
    <row r="84962" spans="1:7" x14ac:dyDescent="0.25">
      <c r="A84962">
        <v>416494</v>
      </c>
      <c r="B84962" s="2">
        <v>44433.598893203889</v>
      </c>
      <c r="C84962">
        <v>211537</v>
      </c>
      <c r="D84962">
        <v>446536</v>
      </c>
      <c r="E84962" t="s">
        <v>6</v>
      </c>
      <c r="F84962" s="2">
        <v>44433.765559870553</v>
      </c>
      <c r="G84962" s="60">
        <v>0.76555555555555566</v>
      </c>
    </row>
    <row r="84963" spans="1:7" x14ac:dyDescent="0.25">
      <c r="A84963">
        <v>22248</v>
      </c>
      <c r="B84963" s="2">
        <v>44309.918472491911</v>
      </c>
      <c r="C84963">
        <v>211548</v>
      </c>
      <c r="D84963">
        <v>172698</v>
      </c>
      <c r="E84963" t="s">
        <v>5</v>
      </c>
      <c r="F84963" s="2">
        <v>44310.001805825246</v>
      </c>
      <c r="G84963" s="60">
        <v>1.8055555555555557E-3</v>
      </c>
    </row>
    <row r="84964" spans="1:7" x14ac:dyDescent="0.25">
      <c r="A84964">
        <v>34756</v>
      </c>
      <c r="B84964" s="2">
        <v>44315.881255663429</v>
      </c>
      <c r="C84964">
        <v>211548</v>
      </c>
      <c r="D84964">
        <v>37644</v>
      </c>
      <c r="E84964" t="s">
        <v>5</v>
      </c>
      <c r="F84964" s="2">
        <v>44315.964588996765</v>
      </c>
      <c r="G84964" s="60">
        <v>0.96458333333333324</v>
      </c>
    </row>
    <row r="84965" spans="1:7" x14ac:dyDescent="0.25">
      <c r="A84965">
        <v>39828</v>
      </c>
      <c r="B84965" s="2">
        <v>44317.712970873785</v>
      </c>
      <c r="C84965">
        <v>211548</v>
      </c>
      <c r="D84965">
        <v>230507</v>
      </c>
      <c r="E84965" t="s">
        <v>5</v>
      </c>
      <c r="F84965" s="2">
        <v>44317.796304207121</v>
      </c>
      <c r="G84965" s="60">
        <v>0.79630787037037043</v>
      </c>
    </row>
    <row r="84966" spans="1:7" x14ac:dyDescent="0.25">
      <c r="A84966">
        <v>65975</v>
      </c>
      <c r="B84966" s="2">
        <v>44328.756660194173</v>
      </c>
      <c r="C84966">
        <v>211548</v>
      </c>
      <c r="D84966">
        <v>143150</v>
      </c>
      <c r="E84966" t="s">
        <v>5</v>
      </c>
      <c r="F84966" s="2">
        <v>44328.839993527508</v>
      </c>
      <c r="G84966" s="60">
        <v>0.83998842592592593</v>
      </c>
    </row>
    <row r="84967" spans="1:7" x14ac:dyDescent="0.25">
      <c r="A84967">
        <v>89198</v>
      </c>
      <c r="B84967" s="2">
        <v>44337.623974110029</v>
      </c>
      <c r="C84967">
        <v>211548</v>
      </c>
      <c r="D84967">
        <v>122982</v>
      </c>
      <c r="E84967" t="s">
        <v>5</v>
      </c>
      <c r="F84967" s="2">
        <v>44337.707307443365</v>
      </c>
      <c r="G84967" s="60">
        <v>0.70730324074074069</v>
      </c>
    </row>
    <row r="84968" spans="1:7" x14ac:dyDescent="0.25">
      <c r="A84968">
        <v>101653</v>
      </c>
      <c r="B84968" s="2">
        <v>44340.67251779935</v>
      </c>
      <c r="C84968">
        <v>211548</v>
      </c>
      <c r="D84968">
        <v>104958</v>
      </c>
      <c r="E84968" t="s">
        <v>5</v>
      </c>
      <c r="F84968" s="2">
        <v>44340.755851132686</v>
      </c>
      <c r="G84968" s="60">
        <v>0.75585648148148143</v>
      </c>
    </row>
    <row r="84969" spans="1:7" x14ac:dyDescent="0.25">
      <c r="A84969">
        <v>111890</v>
      </c>
      <c r="B84969" s="2">
        <v>44344.534977346273</v>
      </c>
      <c r="C84969">
        <v>211548</v>
      </c>
      <c r="D84969">
        <v>206264</v>
      </c>
      <c r="E84969" t="s">
        <v>5</v>
      </c>
      <c r="F84969" s="2">
        <v>44344.618310679609</v>
      </c>
      <c r="G84969" s="60">
        <v>0.61831018518518521</v>
      </c>
    </row>
    <row r="84970" spans="1:7" x14ac:dyDescent="0.25">
      <c r="A84970">
        <v>131778</v>
      </c>
      <c r="B84970" s="2">
        <v>44349.617501618122</v>
      </c>
      <c r="C84970">
        <v>211548</v>
      </c>
      <c r="D84970">
        <v>386196</v>
      </c>
      <c r="E84970" t="s">
        <v>5</v>
      </c>
      <c r="F84970" s="2">
        <v>44349.700834951458</v>
      </c>
      <c r="G84970" s="60">
        <v>0.70083333333333331</v>
      </c>
    </row>
    <row r="84971" spans="1:7" x14ac:dyDescent="0.25">
      <c r="A84971">
        <v>155331</v>
      </c>
      <c r="B84971" s="2">
        <v>44356.792258899673</v>
      </c>
      <c r="C84971">
        <v>211548</v>
      </c>
      <c r="D84971">
        <v>330333</v>
      </c>
      <c r="E84971" t="s">
        <v>5</v>
      </c>
      <c r="F84971" s="2">
        <v>44356.875592233009</v>
      </c>
      <c r="G84971" s="60">
        <v>0.87559027777777787</v>
      </c>
    </row>
    <row r="84972" spans="1:7" x14ac:dyDescent="0.25">
      <c r="A84972">
        <v>252543</v>
      </c>
      <c r="B84972" s="2">
        <v>44384.460543689318</v>
      </c>
      <c r="C84972">
        <v>211548</v>
      </c>
      <c r="D84972">
        <v>351192</v>
      </c>
      <c r="E84972" t="s">
        <v>5</v>
      </c>
      <c r="F84972" s="2">
        <v>44384.543877022654</v>
      </c>
      <c r="G84972" s="60">
        <v>0.54387731481481483</v>
      </c>
    </row>
    <row r="84973" spans="1:7" x14ac:dyDescent="0.25">
      <c r="A84973">
        <v>270633</v>
      </c>
      <c r="B84973" s="2">
        <v>44389.564103559867</v>
      </c>
      <c r="C84973">
        <v>211548</v>
      </c>
      <c r="D84973">
        <v>347008</v>
      </c>
      <c r="E84973" t="s">
        <v>5</v>
      </c>
      <c r="F84973" s="2">
        <v>44389.647436893203</v>
      </c>
      <c r="G84973" s="60">
        <v>0.64744212962962966</v>
      </c>
    </row>
    <row r="84974" spans="1:7" x14ac:dyDescent="0.25">
      <c r="A84974">
        <v>271610</v>
      </c>
      <c r="B84974" s="2">
        <v>44389.743715210352</v>
      </c>
      <c r="C84974">
        <v>211548</v>
      </c>
      <c r="D84974">
        <v>391555</v>
      </c>
      <c r="E84974" t="s">
        <v>5</v>
      </c>
      <c r="F84974" s="2">
        <v>44389.827048543688</v>
      </c>
      <c r="G84974" s="60">
        <v>0.82704861111111105</v>
      </c>
    </row>
    <row r="84975" spans="1:7" x14ac:dyDescent="0.25">
      <c r="A84975">
        <v>280093</v>
      </c>
      <c r="B84975" s="2">
        <v>44392.677372168284</v>
      </c>
      <c r="C84975">
        <v>211548</v>
      </c>
      <c r="D84975">
        <v>411922</v>
      </c>
      <c r="E84975" t="s">
        <v>5</v>
      </c>
      <c r="F84975" s="2">
        <v>44392.76070550162</v>
      </c>
      <c r="G84975" s="60">
        <v>0.76070601851851849</v>
      </c>
    </row>
    <row r="84976" spans="1:7" x14ac:dyDescent="0.25">
      <c r="A84976">
        <v>405870</v>
      </c>
      <c r="B84976" s="2">
        <v>44429.771223300966</v>
      </c>
      <c r="C84976">
        <v>211548</v>
      </c>
      <c r="D84976">
        <v>158978</v>
      </c>
      <c r="E84976" t="s">
        <v>5</v>
      </c>
      <c r="F84976" s="2">
        <v>44429.854556634302</v>
      </c>
      <c r="G84976" s="60">
        <v>0.85456018518518517</v>
      </c>
    </row>
    <row r="84977" spans="1:7" x14ac:dyDescent="0.25">
      <c r="A84977">
        <v>410326</v>
      </c>
      <c r="B84977" s="2">
        <v>44430.784168284787</v>
      </c>
      <c r="C84977">
        <v>211548</v>
      </c>
      <c r="D84977">
        <v>118549</v>
      </c>
      <c r="E84977" t="s">
        <v>5</v>
      </c>
      <c r="F84977" s="2">
        <v>44430.867501618122</v>
      </c>
      <c r="G84977" s="60">
        <v>0.86750000000000005</v>
      </c>
    </row>
    <row r="84978" spans="1:7" x14ac:dyDescent="0.25">
      <c r="A84978">
        <v>411694</v>
      </c>
      <c r="B84978" s="2">
        <v>44431.442744336564</v>
      </c>
      <c r="C84978">
        <v>211548</v>
      </c>
      <c r="D84978">
        <v>358602</v>
      </c>
      <c r="E84978" t="s">
        <v>5</v>
      </c>
      <c r="F84978" s="2">
        <v>44431.5260776699</v>
      </c>
      <c r="G84978" s="60">
        <v>0.52607638888888886</v>
      </c>
    </row>
    <row r="84979" spans="1:7" x14ac:dyDescent="0.25">
      <c r="A84979">
        <v>229145</v>
      </c>
      <c r="B84979" s="2">
        <v>44376.998569579286</v>
      </c>
      <c r="C84979">
        <v>211624</v>
      </c>
      <c r="D84979">
        <v>258587</v>
      </c>
      <c r="E84979" t="s">
        <v>18</v>
      </c>
      <c r="F84979" s="2">
        <v>44376.831902912621</v>
      </c>
      <c r="G84979" s="60">
        <v>0.83189814814814811</v>
      </c>
    </row>
    <row r="84980" spans="1:7" x14ac:dyDescent="0.25">
      <c r="A84980">
        <v>242582</v>
      </c>
      <c r="B84980" s="2">
        <v>44380.880446601943</v>
      </c>
      <c r="C84980">
        <v>211624</v>
      </c>
      <c r="D84980">
        <v>175663</v>
      </c>
      <c r="E84980" t="s">
        <v>18</v>
      </c>
      <c r="F84980" s="2">
        <v>44380.713779935279</v>
      </c>
      <c r="G84980" s="60">
        <v>0.71378472222222211</v>
      </c>
    </row>
    <row r="84981" spans="1:7" x14ac:dyDescent="0.25">
      <c r="A84981">
        <v>271269</v>
      </c>
      <c r="B84981" s="2">
        <v>44389.687666666665</v>
      </c>
      <c r="C84981">
        <v>211624</v>
      </c>
      <c r="D84981">
        <v>392434</v>
      </c>
      <c r="E84981" t="s">
        <v>18</v>
      </c>
      <c r="F84981" s="2">
        <v>44389.521000000001</v>
      </c>
      <c r="G84981" s="60">
        <v>0.52099537037037036</v>
      </c>
    </row>
    <row r="84982" spans="1:7" x14ac:dyDescent="0.25">
      <c r="A84982">
        <v>285358</v>
      </c>
      <c r="B84982" s="2">
        <v>44394.026764732807</v>
      </c>
      <c r="C84982">
        <v>211624</v>
      </c>
      <c r="D84982">
        <v>347008</v>
      </c>
      <c r="E84982" t="s">
        <v>18</v>
      </c>
      <c r="F84982" s="2">
        <v>44393.860098066143</v>
      </c>
      <c r="G84982" s="60">
        <v>0.86009259259259263</v>
      </c>
    </row>
    <row r="84983" spans="1:7" x14ac:dyDescent="0.25">
      <c r="A84983">
        <v>286596</v>
      </c>
      <c r="B84983" s="2">
        <v>44394.454725791191</v>
      </c>
      <c r="C84983">
        <v>211624</v>
      </c>
      <c r="D84983">
        <v>178044</v>
      </c>
      <c r="E84983" t="s">
        <v>18</v>
      </c>
      <c r="F84983" s="2">
        <v>44394.288059124527</v>
      </c>
      <c r="G84983" s="60">
        <v>0.28805555555555556</v>
      </c>
    </row>
    <row r="84984" spans="1:7" x14ac:dyDescent="0.25">
      <c r="A84984">
        <v>297866</v>
      </c>
      <c r="B84984" s="2">
        <v>44397.759666666665</v>
      </c>
      <c r="C84984">
        <v>211624</v>
      </c>
      <c r="D84984">
        <v>411922</v>
      </c>
      <c r="E84984" t="s">
        <v>18</v>
      </c>
      <c r="F84984" s="2">
        <v>44397.593000000001</v>
      </c>
      <c r="G84984" s="60">
        <v>0.59299768518518514</v>
      </c>
    </row>
    <row r="84985" spans="1:7" x14ac:dyDescent="0.25">
      <c r="A84985">
        <v>308470</v>
      </c>
      <c r="B84985" s="2">
        <v>44400.992097087379</v>
      </c>
      <c r="C84985">
        <v>211624</v>
      </c>
      <c r="D84985">
        <v>250679</v>
      </c>
      <c r="E84985" t="s">
        <v>18</v>
      </c>
      <c r="F84985" s="2">
        <v>44400.825430420715</v>
      </c>
      <c r="G84985" s="60">
        <v>0.82542824074074073</v>
      </c>
    </row>
    <row r="84986" spans="1:7" x14ac:dyDescent="0.25">
      <c r="A84986">
        <v>317593</v>
      </c>
      <c r="B84986" s="2">
        <v>44403.102666666666</v>
      </c>
      <c r="C84986">
        <v>211624</v>
      </c>
      <c r="D84986">
        <v>471403</v>
      </c>
      <c r="E84986" t="s">
        <v>18</v>
      </c>
      <c r="F84986" s="2">
        <v>44402.936000000002</v>
      </c>
      <c r="G84986" s="60">
        <v>0.93599537037037039</v>
      </c>
    </row>
    <row r="84987" spans="1:7" x14ac:dyDescent="0.25">
      <c r="A84987">
        <v>350763</v>
      </c>
      <c r="B84987" s="2">
        <v>44412.987242718445</v>
      </c>
      <c r="C84987">
        <v>211624</v>
      </c>
      <c r="D84987">
        <v>447667</v>
      </c>
      <c r="E84987" t="s">
        <v>18</v>
      </c>
      <c r="F84987" s="2">
        <v>44412.820576051781</v>
      </c>
      <c r="G84987" s="60">
        <v>0.82057870370370367</v>
      </c>
    </row>
    <row r="84988" spans="1:7" x14ac:dyDescent="0.25">
      <c r="A84988">
        <v>353448</v>
      </c>
      <c r="B84988" s="2">
        <v>44413.924135922331</v>
      </c>
      <c r="C84988">
        <v>211624</v>
      </c>
      <c r="D84988">
        <v>189068</v>
      </c>
      <c r="E84988" t="s">
        <v>18</v>
      </c>
      <c r="F84988" s="2">
        <v>44413.757469255666</v>
      </c>
      <c r="G84988" s="60">
        <v>0.75746527777777783</v>
      </c>
    </row>
    <row r="84989" spans="1:7" x14ac:dyDescent="0.25">
      <c r="A84989">
        <v>399456</v>
      </c>
      <c r="B84989" s="2">
        <v>44428.416666666664</v>
      </c>
      <c r="C84989">
        <v>211624</v>
      </c>
      <c r="D84989">
        <v>112334</v>
      </c>
      <c r="E84989" t="s">
        <v>18</v>
      </c>
      <c r="F84989" s="2">
        <v>44428.25</v>
      </c>
      <c r="G84989" s="60">
        <v>0.25</v>
      </c>
    </row>
    <row r="84990" spans="1:7" x14ac:dyDescent="0.25">
      <c r="A84990">
        <v>413981</v>
      </c>
      <c r="B84990" s="2">
        <v>44432.208925566338</v>
      </c>
      <c r="C84990">
        <v>211624</v>
      </c>
      <c r="D84990">
        <v>368479</v>
      </c>
      <c r="E84990" t="s">
        <v>18</v>
      </c>
      <c r="F84990" s="2">
        <v>44432.042258899673</v>
      </c>
      <c r="G84990" s="60">
        <v>4.2256944444444444E-2</v>
      </c>
    </row>
    <row r="84991" spans="1:7" x14ac:dyDescent="0.25">
      <c r="A84991">
        <v>30212</v>
      </c>
      <c r="B84991" s="2">
        <v>44313.742501618122</v>
      </c>
      <c r="C84991">
        <v>211631</v>
      </c>
      <c r="D84991">
        <v>411922</v>
      </c>
      <c r="E84991" t="s">
        <v>3</v>
      </c>
      <c r="F84991" s="2">
        <v>44313.867501618122</v>
      </c>
      <c r="G84991" s="60">
        <v>0.86750000000000005</v>
      </c>
    </row>
    <row r="84992" spans="1:7" x14ac:dyDescent="0.25">
      <c r="A84992">
        <v>31320</v>
      </c>
      <c r="B84992" s="2">
        <v>44314.604961165045</v>
      </c>
      <c r="C84992">
        <v>211631</v>
      </c>
      <c r="D84992">
        <v>369573</v>
      </c>
      <c r="E84992" t="s">
        <v>3</v>
      </c>
      <c r="F84992" s="2">
        <v>44314.729961165045</v>
      </c>
      <c r="G84992" s="60">
        <v>0.72996527777777775</v>
      </c>
    </row>
    <row r="84993" spans="1:7" x14ac:dyDescent="0.25">
      <c r="A84993">
        <v>36092</v>
      </c>
      <c r="B84993" s="2">
        <v>44316.63570550162</v>
      </c>
      <c r="C84993">
        <v>211631</v>
      </c>
      <c r="D84993">
        <v>146115</v>
      </c>
      <c r="E84993" t="s">
        <v>3</v>
      </c>
      <c r="F84993" s="2">
        <v>44316.76070550162</v>
      </c>
      <c r="G84993" s="60">
        <v>0.76070601851851849</v>
      </c>
    </row>
    <row r="84994" spans="1:7" x14ac:dyDescent="0.25">
      <c r="A84994">
        <v>51016</v>
      </c>
      <c r="B84994" s="2">
        <v>44322.860624595472</v>
      </c>
      <c r="C84994">
        <v>211631</v>
      </c>
      <c r="D84994">
        <v>118549</v>
      </c>
      <c r="E84994" t="s">
        <v>3</v>
      </c>
      <c r="F84994" s="2">
        <v>44322.985624595472</v>
      </c>
      <c r="G84994" s="60">
        <v>0.98562500000000008</v>
      </c>
    </row>
    <row r="84995" spans="1:7" x14ac:dyDescent="0.25">
      <c r="A84995">
        <v>56391</v>
      </c>
      <c r="B84995" s="2">
        <v>44324.820171521038</v>
      </c>
      <c r="C84995">
        <v>211631</v>
      </c>
      <c r="D84995">
        <v>258219</v>
      </c>
      <c r="E84995" t="s">
        <v>3</v>
      </c>
      <c r="F84995" s="2">
        <v>44324.945171521038</v>
      </c>
      <c r="G84995" s="60">
        <v>0.94517361111111109</v>
      </c>
    </row>
    <row r="84996" spans="1:7" x14ac:dyDescent="0.25">
      <c r="A84996">
        <v>84690</v>
      </c>
      <c r="B84996" s="2">
        <v>44335.682631067961</v>
      </c>
      <c r="C84996">
        <v>211631</v>
      </c>
      <c r="D84996">
        <v>73556</v>
      </c>
      <c r="E84996" t="s">
        <v>3</v>
      </c>
      <c r="F84996" s="2">
        <v>44335.807631067961</v>
      </c>
      <c r="G84996" s="60">
        <v>0.80762731481481476</v>
      </c>
    </row>
    <row r="84997" spans="1:7" x14ac:dyDescent="0.25">
      <c r="A84997">
        <v>119165</v>
      </c>
      <c r="B84997" s="2">
        <v>44345.758682847896</v>
      </c>
      <c r="C84997">
        <v>211631</v>
      </c>
      <c r="D84997">
        <v>70091</v>
      </c>
      <c r="E84997" t="s">
        <v>3</v>
      </c>
      <c r="F84997" s="2">
        <v>44345.883682847896</v>
      </c>
      <c r="G84997" s="60">
        <v>0.88368055555555547</v>
      </c>
    </row>
    <row r="84998" spans="1:7" x14ac:dyDescent="0.25">
      <c r="A84998">
        <v>140541</v>
      </c>
      <c r="B84998" s="2">
        <v>44352.300759910882</v>
      </c>
      <c r="C84998">
        <v>211631</v>
      </c>
      <c r="D84998">
        <v>128523</v>
      </c>
      <c r="E84998" t="s">
        <v>3</v>
      </c>
      <c r="F84998" s="2">
        <v>44352.425759910882</v>
      </c>
      <c r="G84998" s="60">
        <v>0.42576388888888889</v>
      </c>
    </row>
    <row r="84999" spans="1:7" x14ac:dyDescent="0.25">
      <c r="A84999">
        <v>166019</v>
      </c>
      <c r="B84999" s="2">
        <v>44359.688999999998</v>
      </c>
      <c r="C84999">
        <v>211631</v>
      </c>
      <c r="D84999">
        <v>141969</v>
      </c>
      <c r="E84999" t="s">
        <v>3</v>
      </c>
      <c r="F84999" s="2">
        <v>44359.813999999998</v>
      </c>
      <c r="G84999" s="60">
        <v>0.81400462962962961</v>
      </c>
    </row>
    <row r="85000" spans="1:7" x14ac:dyDescent="0.25">
      <c r="A85000">
        <v>91357</v>
      </c>
      <c r="B85000" s="2">
        <v>44337.873569579286</v>
      </c>
      <c r="C85000">
        <v>211660</v>
      </c>
      <c r="D85000">
        <v>347367</v>
      </c>
      <c r="E85000" t="s">
        <v>3</v>
      </c>
      <c r="F85000" s="2">
        <v>44337.998569579286</v>
      </c>
      <c r="G85000" s="60">
        <v>0.99856481481481474</v>
      </c>
    </row>
    <row r="85001" spans="1:7" x14ac:dyDescent="0.25">
      <c r="A85001">
        <v>111606</v>
      </c>
      <c r="B85001" s="2">
        <v>44344.464</v>
      </c>
      <c r="C85001">
        <v>211660</v>
      </c>
      <c r="D85001">
        <v>112334</v>
      </c>
      <c r="E85001" t="s">
        <v>3</v>
      </c>
      <c r="F85001" s="2">
        <v>44344.589</v>
      </c>
      <c r="G85001" s="60">
        <v>0.58900462962962963</v>
      </c>
    </row>
    <row r="85002" spans="1:7" x14ac:dyDescent="0.25">
      <c r="A85002">
        <v>119993</v>
      </c>
      <c r="B85002" s="2">
        <v>44345.849297734625</v>
      </c>
      <c r="C85002">
        <v>211660</v>
      </c>
      <c r="D85002">
        <v>409853</v>
      </c>
      <c r="E85002" t="s">
        <v>3</v>
      </c>
      <c r="F85002" s="2">
        <v>44345.974297734625</v>
      </c>
      <c r="G85002" s="60">
        <v>0.97429398148148139</v>
      </c>
    </row>
    <row r="85003" spans="1:7" x14ac:dyDescent="0.25">
      <c r="A85003">
        <v>120854</v>
      </c>
      <c r="B85003" s="2">
        <v>44346.03790398877</v>
      </c>
      <c r="C85003">
        <v>211660</v>
      </c>
      <c r="D85003">
        <v>251823</v>
      </c>
      <c r="E85003" t="s">
        <v>3</v>
      </c>
      <c r="F85003" s="2">
        <v>44346.16290398877</v>
      </c>
      <c r="G85003" s="60">
        <v>0.16290509259259259</v>
      </c>
    </row>
    <row r="85004" spans="1:7" x14ac:dyDescent="0.25">
      <c r="A85004">
        <v>139203</v>
      </c>
      <c r="B85004" s="2">
        <v>44351.865478964399</v>
      </c>
      <c r="C85004">
        <v>211660</v>
      </c>
      <c r="D85004">
        <v>89017</v>
      </c>
      <c r="E85004" t="s">
        <v>3</v>
      </c>
      <c r="F85004" s="2">
        <v>44351.990478964399</v>
      </c>
      <c r="G85004" s="60">
        <v>0.99047453703703703</v>
      </c>
    </row>
    <row r="85005" spans="1:7" x14ac:dyDescent="0.25">
      <c r="A85005">
        <v>157211</v>
      </c>
      <c r="B85005" s="2">
        <v>44357.637323624593</v>
      </c>
      <c r="C85005">
        <v>211660</v>
      </c>
      <c r="D85005">
        <v>258251</v>
      </c>
      <c r="E85005" t="s">
        <v>3</v>
      </c>
      <c r="F85005" s="2">
        <v>44357.762323624593</v>
      </c>
      <c r="G85005" s="60">
        <v>0.76232638888888893</v>
      </c>
    </row>
    <row r="85006" spans="1:7" x14ac:dyDescent="0.25">
      <c r="A85006">
        <v>183034</v>
      </c>
      <c r="B85006" s="2">
        <v>44364.862999999998</v>
      </c>
      <c r="C85006">
        <v>211660</v>
      </c>
      <c r="D85006">
        <v>7084</v>
      </c>
      <c r="E85006" t="s">
        <v>3</v>
      </c>
      <c r="F85006" s="2">
        <v>44364.987999999998</v>
      </c>
      <c r="G85006" s="60">
        <v>0.98799768518518516</v>
      </c>
    </row>
    <row r="85007" spans="1:7" x14ac:dyDescent="0.25">
      <c r="A85007">
        <v>205382</v>
      </c>
      <c r="B85007" s="2">
        <v>44370.779718446604</v>
      </c>
      <c r="C85007">
        <v>211660</v>
      </c>
      <c r="D85007">
        <v>165114</v>
      </c>
      <c r="E85007" t="s">
        <v>3</v>
      </c>
      <c r="F85007" s="2">
        <v>44370.904718446604</v>
      </c>
      <c r="G85007" s="60">
        <v>0.90472222222222232</v>
      </c>
    </row>
    <row r="85008" spans="1:7" x14ac:dyDescent="0.25">
      <c r="A85008">
        <v>230723</v>
      </c>
      <c r="B85008" s="2">
        <v>44377.727938511329</v>
      </c>
      <c r="C85008">
        <v>211660</v>
      </c>
      <c r="D85008">
        <v>439981</v>
      </c>
      <c r="E85008" t="s">
        <v>3</v>
      </c>
      <c r="F85008" s="2">
        <v>44377.852938511329</v>
      </c>
      <c r="G85008" s="60">
        <v>0.85293981481481485</v>
      </c>
    </row>
    <row r="85009" spans="1:7" x14ac:dyDescent="0.25">
      <c r="A85009">
        <v>258116</v>
      </c>
      <c r="B85009" s="2">
        <v>44386.619524271846</v>
      </c>
      <c r="C85009">
        <v>211660</v>
      </c>
      <c r="D85009">
        <v>371920</v>
      </c>
      <c r="E85009" t="s">
        <v>3</v>
      </c>
      <c r="F85009" s="2">
        <v>44386.744524271846</v>
      </c>
      <c r="G85009" s="60">
        <v>0.74452546296296296</v>
      </c>
    </row>
    <row r="85010" spans="1:7" x14ac:dyDescent="0.25">
      <c r="A85010">
        <v>266846</v>
      </c>
      <c r="B85010" s="2">
        <v>44388.456099124116</v>
      </c>
      <c r="C85010">
        <v>211660</v>
      </c>
      <c r="D85010">
        <v>182191</v>
      </c>
      <c r="E85010" t="s">
        <v>3</v>
      </c>
      <c r="F85010" s="2">
        <v>44388.581099124116</v>
      </c>
      <c r="G85010" s="60">
        <v>0.58109953703703698</v>
      </c>
    </row>
    <row r="85011" spans="1:7" x14ac:dyDescent="0.25">
      <c r="A85011">
        <v>348899</v>
      </c>
      <c r="B85011" s="2">
        <v>44412.679394822007</v>
      </c>
      <c r="C85011">
        <v>211660</v>
      </c>
      <c r="D85011">
        <v>369305</v>
      </c>
      <c r="E85011" t="s">
        <v>3</v>
      </c>
      <c r="F85011" s="2">
        <v>44412.804394822007</v>
      </c>
      <c r="G85011" s="60">
        <v>0.80439814814814825</v>
      </c>
    </row>
    <row r="85012" spans="1:7" x14ac:dyDescent="0.25">
      <c r="A85012">
        <v>364957</v>
      </c>
      <c r="B85012" s="2">
        <v>44416.706902912621</v>
      </c>
      <c r="C85012">
        <v>211660</v>
      </c>
      <c r="D85012">
        <v>158978</v>
      </c>
      <c r="E85012" t="s">
        <v>3</v>
      </c>
      <c r="F85012" s="2">
        <v>44416.831902912621</v>
      </c>
      <c r="G85012" s="60">
        <v>0.83189814814814811</v>
      </c>
    </row>
    <row r="85013" spans="1:7" x14ac:dyDescent="0.25">
      <c r="A85013">
        <v>387744</v>
      </c>
      <c r="B85013" s="2">
        <v>44423.728659932247</v>
      </c>
      <c r="C85013">
        <v>211660</v>
      </c>
      <c r="D85013">
        <v>304678</v>
      </c>
      <c r="E85013" t="s">
        <v>3</v>
      </c>
      <c r="F85013" s="2">
        <v>44423.853659932247</v>
      </c>
      <c r="G85013" s="60">
        <v>0.85365740740740748</v>
      </c>
    </row>
    <row r="85014" spans="1:7" x14ac:dyDescent="0.25">
      <c r="A85014">
        <v>403966</v>
      </c>
      <c r="B85014" s="2">
        <v>44429.391430402538</v>
      </c>
      <c r="C85014">
        <v>211660</v>
      </c>
      <c r="D85014">
        <v>411922</v>
      </c>
      <c r="E85014" t="s">
        <v>3</v>
      </c>
      <c r="F85014" s="2">
        <v>44429.516430402538</v>
      </c>
      <c r="G85014" s="60">
        <v>0.51643518518518516</v>
      </c>
    </row>
    <row r="85015" spans="1:7" x14ac:dyDescent="0.25">
      <c r="A85015">
        <v>47798</v>
      </c>
      <c r="B85015" s="2">
        <v>44320.940317152104</v>
      </c>
      <c r="C85015">
        <v>211663</v>
      </c>
      <c r="D85015">
        <v>397</v>
      </c>
      <c r="E85015" t="s">
        <v>7</v>
      </c>
      <c r="F85015" s="2">
        <v>44320.940317152104</v>
      </c>
      <c r="G85015" s="60">
        <v>0.9403125</v>
      </c>
    </row>
    <row r="85016" spans="1:7" x14ac:dyDescent="0.25">
      <c r="A85016">
        <v>94580</v>
      </c>
      <c r="B85016" s="2">
        <v>44338.668472491911</v>
      </c>
      <c r="C85016">
        <v>211663</v>
      </c>
      <c r="D85016">
        <v>250679</v>
      </c>
      <c r="E85016" t="s">
        <v>7</v>
      </c>
      <c r="F85016" s="2">
        <v>44338.668472491911</v>
      </c>
      <c r="G85016" s="60">
        <v>0.66847222222222225</v>
      </c>
    </row>
    <row r="85017" spans="1:7" x14ac:dyDescent="0.25">
      <c r="A85017">
        <v>115401</v>
      </c>
      <c r="B85017" s="2">
        <v>44344.966207119738</v>
      </c>
      <c r="C85017">
        <v>211663</v>
      </c>
      <c r="D85017">
        <v>439981</v>
      </c>
      <c r="E85017" t="s">
        <v>7</v>
      </c>
      <c r="F85017" s="2">
        <v>44344.966207119738</v>
      </c>
      <c r="G85017" s="60">
        <v>0.96620370370370379</v>
      </c>
    </row>
    <row r="85018" spans="1:7" x14ac:dyDescent="0.25">
      <c r="A85018">
        <v>156381</v>
      </c>
      <c r="B85018" s="2">
        <v>44357.129000000001</v>
      </c>
      <c r="C85018">
        <v>211663</v>
      </c>
      <c r="D85018">
        <v>5151</v>
      </c>
      <c r="E85018" t="s">
        <v>7</v>
      </c>
      <c r="F85018" s="2">
        <v>44357.129000000001</v>
      </c>
      <c r="G85018" s="60">
        <v>0.12900462962962964</v>
      </c>
    </row>
    <row r="85019" spans="1:7" x14ac:dyDescent="0.25">
      <c r="A85019">
        <v>163313</v>
      </c>
      <c r="B85019" s="2">
        <v>44358.980770226539</v>
      </c>
      <c r="C85019">
        <v>211663</v>
      </c>
      <c r="D85019">
        <v>104958</v>
      </c>
      <c r="E85019" t="s">
        <v>7</v>
      </c>
      <c r="F85019" s="2">
        <v>44358.980770226539</v>
      </c>
      <c r="G85019" s="60">
        <v>0.98077546296296303</v>
      </c>
    </row>
    <row r="85020" spans="1:7" x14ac:dyDescent="0.25">
      <c r="A85020">
        <v>164939</v>
      </c>
      <c r="B85020" s="2">
        <v>44359.538529618214</v>
      </c>
      <c r="C85020">
        <v>211663</v>
      </c>
      <c r="D85020">
        <v>158978</v>
      </c>
      <c r="E85020" t="s">
        <v>7</v>
      </c>
      <c r="F85020" s="2">
        <v>44359.538529618214</v>
      </c>
      <c r="G85020" s="60">
        <v>0.53853009259259255</v>
      </c>
    </row>
    <row r="85021" spans="1:7" x14ac:dyDescent="0.25">
      <c r="A85021">
        <v>179528</v>
      </c>
      <c r="B85021" s="2">
        <v>44363.739669902912</v>
      </c>
      <c r="C85021">
        <v>211663</v>
      </c>
      <c r="D85021">
        <v>411922</v>
      </c>
      <c r="E85021" t="s">
        <v>7</v>
      </c>
      <c r="F85021" s="2">
        <v>44363.739669902912</v>
      </c>
      <c r="G85021" s="60">
        <v>0.73966435185185186</v>
      </c>
    </row>
    <row r="85022" spans="1:7" x14ac:dyDescent="0.25">
      <c r="A85022">
        <v>184104</v>
      </c>
      <c r="B85022" s="2">
        <v>44365.131255663429</v>
      </c>
      <c r="C85022">
        <v>211663</v>
      </c>
      <c r="D85022">
        <v>230507</v>
      </c>
      <c r="E85022" t="s">
        <v>7</v>
      </c>
      <c r="F85022" s="2">
        <v>44365.131255663429</v>
      </c>
      <c r="G85022" s="60">
        <v>0.13125000000000001</v>
      </c>
    </row>
    <row r="85023" spans="1:7" x14ac:dyDescent="0.25">
      <c r="A85023">
        <v>205576</v>
      </c>
      <c r="B85023" s="2">
        <v>44370.80601294498</v>
      </c>
      <c r="C85023">
        <v>211663</v>
      </c>
      <c r="D85023">
        <v>412882</v>
      </c>
      <c r="E85023" t="s">
        <v>7</v>
      </c>
      <c r="F85023" s="2">
        <v>44370.80601294498</v>
      </c>
      <c r="G85023" s="60">
        <v>0.80601851851851858</v>
      </c>
    </row>
    <row r="85024" spans="1:7" x14ac:dyDescent="0.25">
      <c r="A85024">
        <v>242458</v>
      </c>
      <c r="B85024" s="2">
        <v>44380.864265372169</v>
      </c>
      <c r="C85024">
        <v>211671</v>
      </c>
      <c r="D85024">
        <v>411922</v>
      </c>
      <c r="E85024" t="s">
        <v>7</v>
      </c>
      <c r="F85024" s="2">
        <v>44380.864265372169</v>
      </c>
      <c r="G85024" s="60">
        <v>0.86427083333333332</v>
      </c>
    </row>
    <row r="85025" spans="1:7" x14ac:dyDescent="0.25">
      <c r="A85025">
        <v>249887</v>
      </c>
      <c r="B85025" s="2">
        <v>44383.345000000001</v>
      </c>
      <c r="C85025">
        <v>211671</v>
      </c>
      <c r="D85025">
        <v>279337</v>
      </c>
      <c r="E85025" t="s">
        <v>7</v>
      </c>
      <c r="F85025" s="2">
        <v>44383.345000000001</v>
      </c>
      <c r="G85025" s="60">
        <v>0.34499999999999997</v>
      </c>
    </row>
    <row r="85026" spans="1:7" x14ac:dyDescent="0.25">
      <c r="A85026">
        <v>259905</v>
      </c>
      <c r="B85026" s="2">
        <v>44386.833521035602</v>
      </c>
      <c r="C85026">
        <v>211671</v>
      </c>
      <c r="D85026">
        <v>158978</v>
      </c>
      <c r="E85026" t="s">
        <v>7</v>
      </c>
      <c r="F85026" s="2">
        <v>44386.833521035602</v>
      </c>
      <c r="G85026" s="60">
        <v>0.83351851851851855</v>
      </c>
    </row>
    <row r="85027" spans="1:7" x14ac:dyDescent="0.25">
      <c r="A85027">
        <v>270221</v>
      </c>
      <c r="B85027" s="2">
        <v>44389.41280906149</v>
      </c>
      <c r="C85027">
        <v>211671</v>
      </c>
      <c r="D85027">
        <v>111368</v>
      </c>
      <c r="E85027" t="s">
        <v>7</v>
      </c>
      <c r="F85027" s="2">
        <v>44389.41280906149</v>
      </c>
      <c r="G85027" s="60">
        <v>0.41281250000000003</v>
      </c>
    </row>
    <row r="85028" spans="1:7" x14ac:dyDescent="0.25">
      <c r="A85028">
        <v>289141</v>
      </c>
      <c r="B85028" s="2">
        <v>44394.897762993256</v>
      </c>
      <c r="C85028">
        <v>211671</v>
      </c>
      <c r="D85028">
        <v>250679</v>
      </c>
      <c r="E85028" t="s">
        <v>7</v>
      </c>
      <c r="F85028" s="2">
        <v>44394.897762993256</v>
      </c>
      <c r="G85028" s="60">
        <v>0.89776620370370364</v>
      </c>
    </row>
    <row r="85029" spans="1:7" x14ac:dyDescent="0.25">
      <c r="A85029">
        <v>298185</v>
      </c>
      <c r="B85029" s="2">
        <v>44397.804394822007</v>
      </c>
      <c r="C85029">
        <v>211671</v>
      </c>
      <c r="D85029">
        <v>114865</v>
      </c>
      <c r="E85029" t="s">
        <v>7</v>
      </c>
      <c r="F85029" s="2">
        <v>44397.804394822007</v>
      </c>
      <c r="G85029" s="60">
        <v>0.80439814814814825</v>
      </c>
    </row>
    <row r="85030" spans="1:7" x14ac:dyDescent="0.25">
      <c r="A85030">
        <v>303980</v>
      </c>
      <c r="B85030" s="2">
        <v>44399.838375404528</v>
      </c>
      <c r="C85030">
        <v>211671</v>
      </c>
      <c r="D85030">
        <v>440181</v>
      </c>
      <c r="E85030" t="s">
        <v>7</v>
      </c>
      <c r="F85030" s="2">
        <v>44399.838375404528</v>
      </c>
      <c r="G85030" s="60">
        <v>0.83837962962962964</v>
      </c>
    </row>
    <row r="85031" spans="1:7" x14ac:dyDescent="0.25">
      <c r="A85031">
        <v>308009</v>
      </c>
      <c r="B85031" s="2">
        <v>44400.89986407767</v>
      </c>
      <c r="C85031">
        <v>211671</v>
      </c>
      <c r="D85031">
        <v>230723</v>
      </c>
      <c r="E85031" t="s">
        <v>7</v>
      </c>
      <c r="F85031" s="2">
        <v>44400.89986407767</v>
      </c>
      <c r="G85031" s="60">
        <v>0.89986111111111111</v>
      </c>
    </row>
    <row r="85032" spans="1:7" x14ac:dyDescent="0.25">
      <c r="A85032">
        <v>390035</v>
      </c>
      <c r="B85032" s="2">
        <v>44424.624783171523</v>
      </c>
      <c r="C85032">
        <v>211671</v>
      </c>
      <c r="D85032">
        <v>204315</v>
      </c>
      <c r="E85032" t="s">
        <v>7</v>
      </c>
      <c r="F85032" s="2">
        <v>44424.624783171523</v>
      </c>
      <c r="G85032" s="60">
        <v>0.6247800925925926</v>
      </c>
    </row>
    <row r="85033" spans="1:7" x14ac:dyDescent="0.25">
      <c r="A85033">
        <v>415164</v>
      </c>
      <c r="B85033" s="2">
        <v>44432.815721682848</v>
      </c>
      <c r="C85033">
        <v>211671</v>
      </c>
      <c r="D85033">
        <v>115825</v>
      </c>
      <c r="E85033" t="s">
        <v>7</v>
      </c>
      <c r="F85033" s="2">
        <v>44432.815721682848</v>
      </c>
      <c r="G85033" s="60">
        <v>0.81571759259259258</v>
      </c>
    </row>
    <row r="85034" spans="1:7" x14ac:dyDescent="0.25">
      <c r="A85034">
        <v>24614</v>
      </c>
      <c r="B85034" s="2">
        <v>44310.777459028905</v>
      </c>
      <c r="C85034">
        <v>211714</v>
      </c>
      <c r="D85034">
        <v>351192</v>
      </c>
      <c r="E85034" t="s">
        <v>16</v>
      </c>
      <c r="F85034" s="2">
        <v>44310.652459028905</v>
      </c>
      <c r="G85034" s="60">
        <v>0.6524537037037037</v>
      </c>
    </row>
    <row r="85035" spans="1:7" x14ac:dyDescent="0.25">
      <c r="A85035">
        <v>25627</v>
      </c>
      <c r="B85035" s="2">
        <v>44311.083116504851</v>
      </c>
      <c r="C85035">
        <v>211714</v>
      </c>
      <c r="D85035">
        <v>439981</v>
      </c>
      <c r="E85035" t="s">
        <v>16</v>
      </c>
      <c r="F85035" s="2">
        <v>44310.958116504851</v>
      </c>
      <c r="G85035" s="60">
        <v>0.95811342592592597</v>
      </c>
    </row>
    <row r="85036" spans="1:7" x14ac:dyDescent="0.25">
      <c r="A85036">
        <v>45696</v>
      </c>
      <c r="B85036" s="2">
        <v>44319.937485436894</v>
      </c>
      <c r="C85036">
        <v>211714</v>
      </c>
      <c r="D85036">
        <v>432277</v>
      </c>
      <c r="E85036" t="s">
        <v>16</v>
      </c>
      <c r="F85036" s="2">
        <v>44319.812485436894</v>
      </c>
      <c r="G85036" s="60">
        <v>0.81248842592592585</v>
      </c>
    </row>
    <row r="85037" spans="1:7" x14ac:dyDescent="0.25">
      <c r="A85037">
        <v>64430</v>
      </c>
      <c r="B85037" s="2">
        <v>44327.937485436894</v>
      </c>
      <c r="C85037">
        <v>211714</v>
      </c>
      <c r="D85037">
        <v>394154</v>
      </c>
      <c r="E85037" t="s">
        <v>16</v>
      </c>
      <c r="F85037" s="2">
        <v>44327.812485436894</v>
      </c>
      <c r="G85037" s="60">
        <v>0.81248842592592585</v>
      </c>
    </row>
    <row r="85038" spans="1:7" x14ac:dyDescent="0.25">
      <c r="A85038">
        <v>68016</v>
      </c>
      <c r="B85038" s="2">
        <v>44329.743310679609</v>
      </c>
      <c r="C85038">
        <v>211714</v>
      </c>
      <c r="D85038">
        <v>5151</v>
      </c>
      <c r="E85038" t="s">
        <v>16</v>
      </c>
      <c r="F85038" s="2">
        <v>44329.618310679609</v>
      </c>
      <c r="G85038" s="60">
        <v>0.61831018518518521</v>
      </c>
    </row>
    <row r="85039" spans="1:7" x14ac:dyDescent="0.25">
      <c r="A85039">
        <v>91815</v>
      </c>
      <c r="B85039" s="2">
        <v>44337.932631067961</v>
      </c>
      <c r="C85039">
        <v>211714</v>
      </c>
      <c r="D85039">
        <v>472712</v>
      </c>
      <c r="E85039" t="s">
        <v>16</v>
      </c>
      <c r="F85039" s="2">
        <v>44337.807631067961</v>
      </c>
      <c r="G85039" s="60">
        <v>0.80762731481481476</v>
      </c>
    </row>
    <row r="85040" spans="1:7" x14ac:dyDescent="0.25">
      <c r="A85040">
        <v>128301</v>
      </c>
      <c r="B85040" s="2">
        <v>44348.065317152104</v>
      </c>
      <c r="C85040">
        <v>211714</v>
      </c>
      <c r="D85040">
        <v>21407</v>
      </c>
      <c r="E85040" t="s">
        <v>16</v>
      </c>
      <c r="F85040" s="2">
        <v>44347.940317152104</v>
      </c>
      <c r="G85040" s="60">
        <v>0.9403125</v>
      </c>
    </row>
    <row r="85041" spans="1:7" x14ac:dyDescent="0.25">
      <c r="A85041">
        <v>130490</v>
      </c>
      <c r="B85041" s="2">
        <v>44348.901886731393</v>
      </c>
      <c r="C85041">
        <v>211714</v>
      </c>
      <c r="D85041">
        <v>180863</v>
      </c>
      <c r="E85041" t="s">
        <v>16</v>
      </c>
      <c r="F85041" s="2">
        <v>44348.776886731393</v>
      </c>
      <c r="G85041" s="60">
        <v>0.77688657407407413</v>
      </c>
    </row>
    <row r="85042" spans="1:7" x14ac:dyDescent="0.25">
      <c r="A85042">
        <v>138181</v>
      </c>
      <c r="B85042" s="2">
        <v>44351.740074433656</v>
      </c>
      <c r="C85042">
        <v>211714</v>
      </c>
      <c r="D85042">
        <v>230507</v>
      </c>
      <c r="E85042" t="s">
        <v>16</v>
      </c>
      <c r="F85042" s="2">
        <v>44351.615074433656</v>
      </c>
      <c r="G85042" s="60">
        <v>0.61506944444444445</v>
      </c>
    </row>
    <row r="85043" spans="1:7" x14ac:dyDescent="0.25">
      <c r="A85043">
        <v>139939</v>
      </c>
      <c r="B85043" s="2">
        <v>44352.031336569577</v>
      </c>
      <c r="C85043">
        <v>211714</v>
      </c>
      <c r="D85043">
        <v>347393</v>
      </c>
      <c r="E85043" t="s">
        <v>16</v>
      </c>
      <c r="F85043" s="2">
        <v>44351.906336569577</v>
      </c>
      <c r="G85043" s="60">
        <v>0.90633101851851849</v>
      </c>
    </row>
    <row r="85044" spans="1:7" x14ac:dyDescent="0.25">
      <c r="A85044">
        <v>158185</v>
      </c>
      <c r="B85044" s="2">
        <v>44357.786999999997</v>
      </c>
      <c r="C85044">
        <v>211714</v>
      </c>
      <c r="D85044">
        <v>172251</v>
      </c>
      <c r="E85044" t="s">
        <v>16</v>
      </c>
      <c r="F85044" s="2">
        <v>44357.661999999997</v>
      </c>
      <c r="G85044" s="60">
        <v>0.66200231481481475</v>
      </c>
    </row>
    <row r="85045" spans="1:7" x14ac:dyDescent="0.25">
      <c r="A85045">
        <v>188267</v>
      </c>
      <c r="B85045" s="2">
        <v>44366.039427184463</v>
      </c>
      <c r="C85045">
        <v>211714</v>
      </c>
      <c r="D85045">
        <v>227775</v>
      </c>
      <c r="E85045" t="s">
        <v>16</v>
      </c>
      <c r="F85045" s="2">
        <v>44365.914427184463</v>
      </c>
      <c r="G85045" s="60">
        <v>0.91443287037037047</v>
      </c>
    </row>
    <row r="85046" spans="1:7" x14ac:dyDescent="0.25">
      <c r="A85046">
        <v>217624</v>
      </c>
      <c r="B85046" s="2">
        <v>44373.882469255666</v>
      </c>
      <c r="C85046">
        <v>211714</v>
      </c>
      <c r="D85046">
        <v>411922</v>
      </c>
      <c r="E85046" t="s">
        <v>16</v>
      </c>
      <c r="F85046" s="2">
        <v>44373.757469255666</v>
      </c>
      <c r="G85046" s="60">
        <v>0.75746527777777783</v>
      </c>
    </row>
    <row r="85047" spans="1:7" x14ac:dyDescent="0.25">
      <c r="A85047">
        <v>254702</v>
      </c>
      <c r="B85047" s="2">
        <v>44385.094443365699</v>
      </c>
      <c r="C85047">
        <v>211714</v>
      </c>
      <c r="D85047">
        <v>158978</v>
      </c>
      <c r="E85047" t="s">
        <v>16</v>
      </c>
      <c r="F85047" s="2">
        <v>44384.969443365699</v>
      </c>
      <c r="G85047" s="60">
        <v>0.96944444444444444</v>
      </c>
    </row>
    <row r="85048" spans="1:7" x14ac:dyDescent="0.25">
      <c r="A85048">
        <v>269870</v>
      </c>
      <c r="B85048" s="2">
        <v>44389.063699029124</v>
      </c>
      <c r="C85048">
        <v>211714</v>
      </c>
      <c r="D85048">
        <v>259288</v>
      </c>
      <c r="E85048" t="s">
        <v>16</v>
      </c>
      <c r="F85048" s="2">
        <v>44388.938699029124</v>
      </c>
      <c r="G85048" s="60">
        <v>0.93870370370370371</v>
      </c>
    </row>
    <row r="85049" spans="1:7" x14ac:dyDescent="0.25">
      <c r="A85049">
        <v>308590</v>
      </c>
      <c r="B85049" s="2">
        <v>44401.031336569577</v>
      </c>
      <c r="C85049">
        <v>211714</v>
      </c>
      <c r="D85049">
        <v>88008</v>
      </c>
      <c r="E85049" t="s">
        <v>16</v>
      </c>
      <c r="F85049" s="2">
        <v>44400.906336569577</v>
      </c>
      <c r="G85049" s="60">
        <v>0.90633101851851849</v>
      </c>
    </row>
    <row r="85050" spans="1:7" x14ac:dyDescent="0.25">
      <c r="A85050">
        <v>336992</v>
      </c>
      <c r="B85050" s="2">
        <v>44408.853343042072</v>
      </c>
      <c r="C85050">
        <v>211714</v>
      </c>
      <c r="D85050">
        <v>327896</v>
      </c>
      <c r="E85050" t="s">
        <v>16</v>
      </c>
      <c r="F85050" s="2">
        <v>44408.728343042072</v>
      </c>
      <c r="G85050" s="60">
        <v>0.72834490740740743</v>
      </c>
    </row>
    <row r="85051" spans="1:7" x14ac:dyDescent="0.25">
      <c r="A85051">
        <v>347889</v>
      </c>
      <c r="B85051" s="2">
        <v>44412.029718446604</v>
      </c>
      <c r="C85051">
        <v>211714</v>
      </c>
      <c r="D85051">
        <v>397390</v>
      </c>
      <c r="E85051" t="s">
        <v>16</v>
      </c>
      <c r="F85051" s="2">
        <v>44411.904718446604</v>
      </c>
      <c r="G85051" s="60">
        <v>0.90472222222222232</v>
      </c>
    </row>
    <row r="85052" spans="1:7" x14ac:dyDescent="0.25">
      <c r="A85052">
        <v>350529</v>
      </c>
      <c r="B85052" s="2">
        <v>44412.890559870553</v>
      </c>
      <c r="C85052">
        <v>211714</v>
      </c>
      <c r="D85052">
        <v>250679</v>
      </c>
      <c r="E85052" t="s">
        <v>16</v>
      </c>
      <c r="F85052" s="2">
        <v>44412.765559870553</v>
      </c>
      <c r="G85052" s="60">
        <v>0.76555555555555566</v>
      </c>
    </row>
    <row r="85053" spans="1:7" x14ac:dyDescent="0.25">
      <c r="A85053">
        <v>376814</v>
      </c>
      <c r="B85053" s="2">
        <v>44420.867906148866</v>
      </c>
      <c r="C85053">
        <v>211714</v>
      </c>
      <c r="D85053">
        <v>249345</v>
      </c>
      <c r="E85053" t="s">
        <v>16</v>
      </c>
      <c r="F85053" s="2">
        <v>44420.742906148866</v>
      </c>
      <c r="G85053" s="60">
        <v>0.74290509259259263</v>
      </c>
    </row>
    <row r="85054" spans="1:7" x14ac:dyDescent="0.25">
      <c r="A85054">
        <v>385157</v>
      </c>
      <c r="B85054" s="2">
        <v>44422.961757281555</v>
      </c>
      <c r="C85054">
        <v>211714</v>
      </c>
      <c r="D85054">
        <v>227775</v>
      </c>
      <c r="E85054" t="s">
        <v>16</v>
      </c>
      <c r="F85054" s="2">
        <v>44422.836757281555</v>
      </c>
      <c r="G85054" s="60">
        <v>0.8367592592592592</v>
      </c>
    </row>
    <row r="85055" spans="1:7" x14ac:dyDescent="0.25">
      <c r="A85055">
        <v>77073</v>
      </c>
      <c r="B85055" s="2">
        <v>44332.520523697625</v>
      </c>
      <c r="C85055">
        <v>211722</v>
      </c>
      <c r="D85055">
        <v>411922</v>
      </c>
      <c r="E85055" t="s">
        <v>5</v>
      </c>
      <c r="F85055" s="2">
        <v>44332.603857030961</v>
      </c>
      <c r="G85055" s="60">
        <v>0.60385416666666669</v>
      </c>
    </row>
    <row r="85056" spans="1:7" x14ac:dyDescent="0.25">
      <c r="A85056">
        <v>83205</v>
      </c>
      <c r="B85056" s="2">
        <v>44334.813294498381</v>
      </c>
      <c r="C85056">
        <v>211722</v>
      </c>
      <c r="D85056">
        <v>118549</v>
      </c>
      <c r="E85056" t="s">
        <v>5</v>
      </c>
      <c r="F85056" s="2">
        <v>44334.896627831717</v>
      </c>
      <c r="G85056" s="60">
        <v>0.8966319444444445</v>
      </c>
    </row>
    <row r="85057" spans="1:7" x14ac:dyDescent="0.25">
      <c r="A85057">
        <v>117455</v>
      </c>
      <c r="B85057" s="2">
        <v>44345.570576051774</v>
      </c>
      <c r="C85057">
        <v>211722</v>
      </c>
      <c r="D85057">
        <v>230507</v>
      </c>
      <c r="E85057" t="s">
        <v>5</v>
      </c>
      <c r="F85057" s="2">
        <v>44345.65390938511</v>
      </c>
      <c r="G85057" s="60">
        <v>0.65391203703703704</v>
      </c>
    </row>
    <row r="85058" spans="1:7" x14ac:dyDescent="0.25">
      <c r="A85058">
        <v>144563</v>
      </c>
      <c r="B85058" s="2">
        <v>44353.207495345931</v>
      </c>
      <c r="C85058">
        <v>211722</v>
      </c>
      <c r="D85058">
        <v>56195</v>
      </c>
      <c r="E85058" t="s">
        <v>5</v>
      </c>
      <c r="F85058" s="2">
        <v>44353.290828679266</v>
      </c>
      <c r="G85058" s="60">
        <v>0.29083333333333333</v>
      </c>
    </row>
    <row r="85059" spans="1:7" x14ac:dyDescent="0.25">
      <c r="A85059">
        <v>145152</v>
      </c>
      <c r="B85059" s="2">
        <v>44353.461836603899</v>
      </c>
      <c r="C85059">
        <v>211722</v>
      </c>
      <c r="D85059">
        <v>244574</v>
      </c>
      <c r="E85059" t="s">
        <v>5</v>
      </c>
      <c r="F85059" s="2">
        <v>44353.545169937235</v>
      </c>
      <c r="G85059" s="60">
        <v>0.54517361111111107</v>
      </c>
    </row>
    <row r="85060" spans="1:7" x14ac:dyDescent="0.25">
      <c r="A85060">
        <v>161596</v>
      </c>
      <c r="B85060" s="2">
        <v>44358.742097087379</v>
      </c>
      <c r="C85060">
        <v>211722</v>
      </c>
      <c r="D85060">
        <v>459455</v>
      </c>
      <c r="E85060" t="s">
        <v>5</v>
      </c>
      <c r="F85060" s="2">
        <v>44358.825430420715</v>
      </c>
      <c r="G85060" s="60">
        <v>0.82542824074074073</v>
      </c>
    </row>
    <row r="85061" spans="1:7" x14ac:dyDescent="0.25">
      <c r="A85061">
        <v>165913</v>
      </c>
      <c r="B85061" s="2">
        <v>44359.674135922331</v>
      </c>
      <c r="C85061">
        <v>211722</v>
      </c>
      <c r="D85061">
        <v>336616</v>
      </c>
      <c r="E85061" t="s">
        <v>5</v>
      </c>
      <c r="F85061" s="2">
        <v>44359.757469255666</v>
      </c>
      <c r="G85061" s="60">
        <v>0.75746527777777783</v>
      </c>
    </row>
    <row r="85062" spans="1:7" x14ac:dyDescent="0.25">
      <c r="A85062">
        <v>183609</v>
      </c>
      <c r="B85062" s="2">
        <v>44364.949216828478</v>
      </c>
      <c r="C85062">
        <v>211722</v>
      </c>
      <c r="D85062">
        <v>283433</v>
      </c>
      <c r="E85062" t="s">
        <v>5</v>
      </c>
      <c r="F85062" s="2">
        <v>44365.032550161814</v>
      </c>
      <c r="G85062" s="60">
        <v>3.2546296296296295E-2</v>
      </c>
    </row>
    <row r="85063" spans="1:7" x14ac:dyDescent="0.25">
      <c r="A85063">
        <v>190696</v>
      </c>
      <c r="B85063" s="2">
        <v>44366.675754045304</v>
      </c>
      <c r="C85063">
        <v>211722</v>
      </c>
      <c r="D85063">
        <v>244574</v>
      </c>
      <c r="E85063" t="s">
        <v>5</v>
      </c>
      <c r="F85063" s="2">
        <v>44366.759087378639</v>
      </c>
      <c r="G85063" s="60">
        <v>0.75908564814814816</v>
      </c>
    </row>
    <row r="85064" spans="1:7" x14ac:dyDescent="0.25">
      <c r="A85064">
        <v>201633</v>
      </c>
      <c r="B85064" s="2">
        <v>44369.654718446596</v>
      </c>
      <c r="C85064">
        <v>211722</v>
      </c>
      <c r="D85064">
        <v>104958</v>
      </c>
      <c r="E85064" t="s">
        <v>5</v>
      </c>
      <c r="F85064" s="2">
        <v>44369.738051779932</v>
      </c>
      <c r="G85064" s="60">
        <v>0.73805555555555558</v>
      </c>
    </row>
    <row r="85065" spans="1:7" x14ac:dyDescent="0.25">
      <c r="A85065">
        <v>207081</v>
      </c>
      <c r="B85065" s="2">
        <v>44371.5333592233</v>
      </c>
      <c r="C85065">
        <v>211722</v>
      </c>
      <c r="D85065">
        <v>154256</v>
      </c>
      <c r="E85065" t="s">
        <v>5</v>
      </c>
      <c r="F85065" s="2">
        <v>44371.616692556636</v>
      </c>
      <c r="G85065" s="60">
        <v>0.61668981481481489</v>
      </c>
    </row>
    <row r="85066" spans="1:7" x14ac:dyDescent="0.25">
      <c r="A85066">
        <v>119131</v>
      </c>
      <c r="B85066" s="2">
        <v>44345.755042071192</v>
      </c>
      <c r="C85066">
        <v>211726</v>
      </c>
      <c r="D85066">
        <v>158978</v>
      </c>
      <c r="E85066" t="s">
        <v>5</v>
      </c>
      <c r="F85066" s="2">
        <v>44345.838375404528</v>
      </c>
      <c r="G85066" s="60">
        <v>0.83837962962962964</v>
      </c>
    </row>
    <row r="85067" spans="1:7" x14ac:dyDescent="0.25">
      <c r="A85067">
        <v>133375</v>
      </c>
      <c r="B85067" s="2">
        <v>44350.379666666668</v>
      </c>
      <c r="C85067">
        <v>211726</v>
      </c>
      <c r="D85067">
        <v>148570</v>
      </c>
      <c r="E85067" t="s">
        <v>5</v>
      </c>
      <c r="F85067" s="2">
        <v>44350.463000000003</v>
      </c>
      <c r="G85067" s="60">
        <v>0.46299768518518519</v>
      </c>
    </row>
    <row r="85068" spans="1:7" x14ac:dyDescent="0.25">
      <c r="A85068">
        <v>148160</v>
      </c>
      <c r="B85068" s="2">
        <v>44354.273666666668</v>
      </c>
      <c r="C85068">
        <v>211726</v>
      </c>
      <c r="D85068">
        <v>183041</v>
      </c>
      <c r="E85068" t="s">
        <v>5</v>
      </c>
      <c r="F85068" s="2">
        <v>44354.357000000004</v>
      </c>
      <c r="G85068" s="60">
        <v>0.35700231481481487</v>
      </c>
    </row>
    <row r="85069" spans="1:7" x14ac:dyDescent="0.25">
      <c r="A85069">
        <v>189952</v>
      </c>
      <c r="B85069" s="2">
        <v>44366.585139158575</v>
      </c>
      <c r="C85069">
        <v>211726</v>
      </c>
      <c r="D85069">
        <v>411922</v>
      </c>
      <c r="E85069" t="s">
        <v>5</v>
      </c>
      <c r="F85069" s="2">
        <v>44366.668472491911</v>
      </c>
      <c r="G85069" s="60">
        <v>0.66847222222222225</v>
      </c>
    </row>
    <row r="85070" spans="1:7" x14ac:dyDescent="0.25">
      <c r="A85070">
        <v>208033</v>
      </c>
      <c r="B85070" s="2">
        <v>44371.717825242718</v>
      </c>
      <c r="C85070">
        <v>211726</v>
      </c>
      <c r="D85070">
        <v>351192</v>
      </c>
      <c r="E85070" t="s">
        <v>5</v>
      </c>
      <c r="F85070" s="2">
        <v>44371.801158576054</v>
      </c>
      <c r="G85070" s="60">
        <v>0.80115740740740737</v>
      </c>
    </row>
    <row r="85071" spans="1:7" x14ac:dyDescent="0.25">
      <c r="A85071">
        <v>222178</v>
      </c>
      <c r="B85071" s="2">
        <v>44374.874783171515</v>
      </c>
      <c r="C85071">
        <v>211726</v>
      </c>
      <c r="D85071">
        <v>459697</v>
      </c>
      <c r="E85071" t="s">
        <v>5</v>
      </c>
      <c r="F85071" s="2">
        <v>44374.958116504851</v>
      </c>
      <c r="G85071" s="60">
        <v>0.95811342592592597</v>
      </c>
    </row>
    <row r="85072" spans="1:7" x14ac:dyDescent="0.25">
      <c r="A85072">
        <v>246091</v>
      </c>
      <c r="B85072" s="2">
        <v>44381.794666666661</v>
      </c>
      <c r="C85072">
        <v>211726</v>
      </c>
      <c r="D85072">
        <v>308577</v>
      </c>
      <c r="E85072" t="s">
        <v>5</v>
      </c>
      <c r="F85072" s="2">
        <v>44381.877999999997</v>
      </c>
      <c r="G85072" s="60">
        <v>0.87799768518518517</v>
      </c>
    </row>
    <row r="85073" spans="1:7" x14ac:dyDescent="0.25">
      <c r="A85073">
        <v>351404</v>
      </c>
      <c r="B85073" s="2">
        <v>44413.570576051774</v>
      </c>
      <c r="C85073">
        <v>211726</v>
      </c>
      <c r="D85073">
        <v>341025</v>
      </c>
      <c r="E85073" t="s">
        <v>5</v>
      </c>
      <c r="F85073" s="2">
        <v>44413.65390938511</v>
      </c>
      <c r="G85073" s="60">
        <v>0.65391203703703704</v>
      </c>
    </row>
    <row r="85074" spans="1:7" x14ac:dyDescent="0.25">
      <c r="A85074">
        <v>383724</v>
      </c>
      <c r="B85074" s="2">
        <v>44422.742912076174</v>
      </c>
      <c r="C85074">
        <v>211726</v>
      </c>
      <c r="D85074">
        <v>21760</v>
      </c>
      <c r="E85074" t="s">
        <v>5</v>
      </c>
      <c r="F85074" s="2">
        <v>44422.826245409509</v>
      </c>
      <c r="G85074" s="60">
        <v>0.82624999999999993</v>
      </c>
    </row>
    <row r="85075" spans="1:7" x14ac:dyDescent="0.25">
      <c r="A85075">
        <v>9925</v>
      </c>
      <c r="B85075" s="2">
        <v>44300.776886731393</v>
      </c>
      <c r="C85075">
        <v>211753</v>
      </c>
      <c r="D85075">
        <v>351192</v>
      </c>
      <c r="E85075" t="s">
        <v>7</v>
      </c>
      <c r="F85075" s="2">
        <v>44300.776886731393</v>
      </c>
      <c r="G85075" s="60">
        <v>0.77688657407407413</v>
      </c>
    </row>
    <row r="85076" spans="1:7" x14ac:dyDescent="0.25">
      <c r="A85076">
        <v>41739</v>
      </c>
      <c r="B85076" s="2">
        <v>44318.5260776699</v>
      </c>
      <c r="C85076">
        <v>211753</v>
      </c>
      <c r="D85076">
        <v>250679</v>
      </c>
      <c r="E85076" t="s">
        <v>7</v>
      </c>
      <c r="F85076" s="2">
        <v>44318.5260776699</v>
      </c>
      <c r="G85076" s="60">
        <v>0.52607638888888886</v>
      </c>
    </row>
    <row r="85077" spans="1:7" x14ac:dyDescent="0.25">
      <c r="A85077">
        <v>45865</v>
      </c>
      <c r="B85077" s="2">
        <v>44320.0050420712</v>
      </c>
      <c r="C85077">
        <v>211753</v>
      </c>
      <c r="D85077">
        <v>264283</v>
      </c>
      <c r="E85077" t="s">
        <v>7</v>
      </c>
      <c r="F85077" s="2">
        <v>44320.0050420712</v>
      </c>
      <c r="G85077" s="60">
        <v>5.0462962962962961E-3</v>
      </c>
    </row>
    <row r="85078" spans="1:7" x14ac:dyDescent="0.25">
      <c r="A85078">
        <v>80752</v>
      </c>
      <c r="B85078" s="2">
        <v>44333.780122977347</v>
      </c>
      <c r="C85078">
        <v>211753</v>
      </c>
      <c r="D85078">
        <v>280557</v>
      </c>
      <c r="E85078" t="s">
        <v>7</v>
      </c>
      <c r="F85078" s="2">
        <v>44333.780122977347</v>
      </c>
      <c r="G85078" s="60">
        <v>0.78012731481481479</v>
      </c>
    </row>
    <row r="85079" spans="1:7" x14ac:dyDescent="0.25">
      <c r="A85079">
        <v>83023</v>
      </c>
      <c r="B85079" s="2">
        <v>44334.763941747573</v>
      </c>
      <c r="C85079">
        <v>211753</v>
      </c>
      <c r="D85079">
        <v>439981</v>
      </c>
      <c r="E85079" t="s">
        <v>7</v>
      </c>
      <c r="F85079" s="2">
        <v>44334.763941747573</v>
      </c>
      <c r="G85079" s="60">
        <v>0.76394675925925926</v>
      </c>
    </row>
    <row r="85080" spans="1:7" x14ac:dyDescent="0.25">
      <c r="A85080">
        <v>85071</v>
      </c>
      <c r="B85080" s="2">
        <v>44335.734815533979</v>
      </c>
      <c r="C85080">
        <v>211753</v>
      </c>
      <c r="D85080">
        <v>20534</v>
      </c>
      <c r="E85080" t="s">
        <v>7</v>
      </c>
      <c r="F85080" s="2">
        <v>44335.734815533979</v>
      </c>
      <c r="G85080" s="60">
        <v>0.73481481481481481</v>
      </c>
    </row>
    <row r="85081" spans="1:7" x14ac:dyDescent="0.25">
      <c r="A85081">
        <v>97124</v>
      </c>
      <c r="B85081" s="2">
        <v>44339.256935331279</v>
      </c>
      <c r="C85081">
        <v>211753</v>
      </c>
      <c r="D85081">
        <v>347008</v>
      </c>
      <c r="E85081" t="s">
        <v>7</v>
      </c>
      <c r="F85081" s="2">
        <v>44339.256935331279</v>
      </c>
      <c r="G85081" s="60">
        <v>0.25693287037037038</v>
      </c>
    </row>
    <row r="85082" spans="1:7" x14ac:dyDescent="0.25">
      <c r="A85082">
        <v>105652</v>
      </c>
      <c r="B85082" s="2">
        <v>44342.106983818769</v>
      </c>
      <c r="C85082">
        <v>211753</v>
      </c>
      <c r="D85082">
        <v>459600</v>
      </c>
      <c r="E85082" t="s">
        <v>7</v>
      </c>
      <c r="F85082" s="2">
        <v>44342.106983818769</v>
      </c>
      <c r="G85082" s="60">
        <v>0.10697916666666667</v>
      </c>
    </row>
    <row r="85083" spans="1:7" x14ac:dyDescent="0.25">
      <c r="A85083">
        <v>171252</v>
      </c>
      <c r="B85083" s="2">
        <v>44360.699850459307</v>
      </c>
      <c r="C85083">
        <v>211753</v>
      </c>
      <c r="D85083">
        <v>473327</v>
      </c>
      <c r="E85083" t="s">
        <v>7</v>
      </c>
      <c r="F85083" s="2">
        <v>44360.699850459307</v>
      </c>
      <c r="G85083" s="60">
        <v>0.69984953703703701</v>
      </c>
    </row>
    <row r="85084" spans="1:7" x14ac:dyDescent="0.25">
      <c r="A85084">
        <v>182541</v>
      </c>
      <c r="B85084" s="2">
        <v>44364.775268608413</v>
      </c>
      <c r="C85084">
        <v>211753</v>
      </c>
      <c r="D85084">
        <v>111153</v>
      </c>
      <c r="E85084" t="s">
        <v>7</v>
      </c>
      <c r="F85084" s="2">
        <v>44364.775268608413</v>
      </c>
      <c r="G85084" s="60">
        <v>0.7752662037037038</v>
      </c>
    </row>
    <row r="85085" spans="1:7" x14ac:dyDescent="0.25">
      <c r="A85085">
        <v>108817</v>
      </c>
      <c r="B85085" s="2">
        <v>44343.617097087379</v>
      </c>
      <c r="C85085">
        <v>211761</v>
      </c>
      <c r="D85085">
        <v>158978</v>
      </c>
      <c r="E85085" t="s">
        <v>2</v>
      </c>
      <c r="F85085" s="2">
        <v>44343.658763754043</v>
      </c>
      <c r="G85085" s="60">
        <v>0.6587615740740741</v>
      </c>
    </row>
    <row r="85086" spans="1:7" x14ac:dyDescent="0.25">
      <c r="A85086">
        <v>113948</v>
      </c>
      <c r="B85086" s="2">
        <v>44344.78052750809</v>
      </c>
      <c r="C85086">
        <v>211761</v>
      </c>
      <c r="D85086">
        <v>330382</v>
      </c>
      <c r="E85086" t="s">
        <v>2</v>
      </c>
      <c r="F85086" s="2">
        <v>44344.822194174754</v>
      </c>
      <c r="G85086" s="60">
        <v>0.822199074074074</v>
      </c>
    </row>
    <row r="85087" spans="1:7" x14ac:dyDescent="0.25">
      <c r="A85087">
        <v>116007</v>
      </c>
      <c r="B85087" s="2">
        <v>44345.17072054201</v>
      </c>
      <c r="C85087">
        <v>211761</v>
      </c>
      <c r="D85087">
        <v>330333</v>
      </c>
      <c r="E85087" t="s">
        <v>2</v>
      </c>
      <c r="F85087" s="2">
        <v>44345.212387208674</v>
      </c>
      <c r="G85087" s="60">
        <v>0.21238425925925927</v>
      </c>
    </row>
    <row r="85088" spans="1:7" x14ac:dyDescent="0.25">
      <c r="A85088">
        <v>159018</v>
      </c>
      <c r="B85088" s="2">
        <v>44357.956902912621</v>
      </c>
      <c r="C85088">
        <v>211761</v>
      </c>
      <c r="D85088">
        <v>433596</v>
      </c>
      <c r="E85088" t="s">
        <v>2</v>
      </c>
      <c r="F85088" s="2">
        <v>44357.998569579286</v>
      </c>
      <c r="G85088" s="60">
        <v>0.99856481481481474</v>
      </c>
    </row>
    <row r="85089" spans="1:7" x14ac:dyDescent="0.25">
      <c r="A85089">
        <v>183786</v>
      </c>
      <c r="B85089" s="2">
        <v>44364.977938511329</v>
      </c>
      <c r="C85089">
        <v>211761</v>
      </c>
      <c r="D85089">
        <v>440811</v>
      </c>
      <c r="E85089" t="s">
        <v>2</v>
      </c>
      <c r="F85089" s="2">
        <v>44365.019605177993</v>
      </c>
      <c r="G85089" s="60">
        <v>1.9606481481481482E-2</v>
      </c>
    </row>
    <row r="85090" spans="1:7" x14ac:dyDescent="0.25">
      <c r="A85090">
        <v>212299</v>
      </c>
      <c r="B85090" s="2">
        <v>44372.75787378641</v>
      </c>
      <c r="C85090">
        <v>211761</v>
      </c>
      <c r="D85090">
        <v>351192</v>
      </c>
      <c r="E85090" t="s">
        <v>2</v>
      </c>
      <c r="F85090" s="2">
        <v>44372.799540453074</v>
      </c>
      <c r="G85090" s="60">
        <v>0.79953703703703705</v>
      </c>
    </row>
    <row r="85091" spans="1:7" x14ac:dyDescent="0.25">
      <c r="A85091">
        <v>267024</v>
      </c>
      <c r="B85091" s="2">
        <v>44388.51487777337</v>
      </c>
      <c r="C85091">
        <v>211761</v>
      </c>
      <c r="D85091">
        <v>230507</v>
      </c>
      <c r="E85091" t="s">
        <v>2</v>
      </c>
      <c r="F85091" s="2">
        <v>44388.556544440034</v>
      </c>
      <c r="G85091" s="60">
        <v>0.55653935185185188</v>
      </c>
    </row>
    <row r="85092" spans="1:7" x14ac:dyDescent="0.25">
      <c r="A85092">
        <v>284505</v>
      </c>
      <c r="B85092" s="2">
        <v>44393.854961165052</v>
      </c>
      <c r="C85092">
        <v>211761</v>
      </c>
      <c r="D85092">
        <v>343491</v>
      </c>
      <c r="E85092" t="s">
        <v>2</v>
      </c>
      <c r="F85092" s="2">
        <v>44393.896627831717</v>
      </c>
      <c r="G85092" s="60">
        <v>0.8966319444444445</v>
      </c>
    </row>
    <row r="85093" spans="1:7" x14ac:dyDescent="0.25">
      <c r="A85093">
        <v>360183</v>
      </c>
      <c r="B85093" s="2">
        <v>44415.675008392587</v>
      </c>
      <c r="C85093">
        <v>211761</v>
      </c>
      <c r="D85093">
        <v>158978</v>
      </c>
      <c r="E85093" t="s">
        <v>2</v>
      </c>
      <c r="F85093" s="2">
        <v>44415.716675059251</v>
      </c>
      <c r="G85093" s="60">
        <v>0.71667824074074071</v>
      </c>
    </row>
    <row r="85094" spans="1:7" x14ac:dyDescent="0.25">
      <c r="A85094">
        <v>423713</v>
      </c>
      <c r="B85094" s="2">
        <v>44437.69151890622</v>
      </c>
      <c r="C85094">
        <v>211761</v>
      </c>
      <c r="D85094">
        <v>122982</v>
      </c>
      <c r="E85094" t="s">
        <v>2</v>
      </c>
      <c r="F85094" s="2">
        <v>44437.733185572884</v>
      </c>
      <c r="G85094" s="60">
        <v>0.73318287037037033</v>
      </c>
    </row>
    <row r="85095" spans="1:7" x14ac:dyDescent="0.25">
      <c r="A85095">
        <v>6105</v>
      </c>
      <c r="B85095" s="2">
        <v>44295.696385113268</v>
      </c>
      <c r="C85095">
        <v>211767</v>
      </c>
      <c r="D85095">
        <v>70091</v>
      </c>
      <c r="E85095" t="s">
        <v>2</v>
      </c>
      <c r="F85095" s="2">
        <v>44295.738051779932</v>
      </c>
      <c r="G85095" s="60">
        <v>0.73805555555555558</v>
      </c>
    </row>
    <row r="85096" spans="1:7" x14ac:dyDescent="0.25">
      <c r="A85096">
        <v>7327</v>
      </c>
      <c r="B85096" s="2">
        <v>44296.956902912621</v>
      </c>
      <c r="C85096">
        <v>211767</v>
      </c>
      <c r="D85096">
        <v>5151</v>
      </c>
      <c r="E85096" t="s">
        <v>2</v>
      </c>
      <c r="F85096" s="2">
        <v>44296.998569579286</v>
      </c>
      <c r="G85096" s="60">
        <v>0.99856481481481474</v>
      </c>
    </row>
    <row r="85097" spans="1:7" x14ac:dyDescent="0.25">
      <c r="A85097">
        <v>16247</v>
      </c>
      <c r="B85097" s="2">
        <v>44305.698003236248</v>
      </c>
      <c r="C85097">
        <v>211767</v>
      </c>
      <c r="D85097">
        <v>394819</v>
      </c>
      <c r="E85097" t="s">
        <v>2</v>
      </c>
      <c r="F85097" s="2">
        <v>44305.739669902912</v>
      </c>
      <c r="G85097" s="60">
        <v>0.73966435185185186</v>
      </c>
    </row>
    <row r="85098" spans="1:7" x14ac:dyDescent="0.25">
      <c r="A85098">
        <v>43212</v>
      </c>
      <c r="B85098" s="2">
        <v>44318.833925566345</v>
      </c>
      <c r="C85098">
        <v>211767</v>
      </c>
      <c r="D85098">
        <v>224856</v>
      </c>
      <c r="E85098" t="s">
        <v>2</v>
      </c>
      <c r="F85098" s="2">
        <v>44318.875592233009</v>
      </c>
      <c r="G85098" s="60">
        <v>0.87559027777777787</v>
      </c>
    </row>
    <row r="85099" spans="1:7" x14ac:dyDescent="0.25">
      <c r="A85099">
        <v>45920</v>
      </c>
      <c r="B85099" s="2">
        <v>44320.068553398058</v>
      </c>
      <c r="C85099">
        <v>211767</v>
      </c>
      <c r="D85099">
        <v>362707</v>
      </c>
      <c r="E85099" t="s">
        <v>2</v>
      </c>
      <c r="F85099" s="2">
        <v>44320.110220064722</v>
      </c>
      <c r="G85099" s="60">
        <v>0.11021990740740741</v>
      </c>
    </row>
    <row r="85100" spans="1:7" x14ac:dyDescent="0.25">
      <c r="A85100">
        <v>106337</v>
      </c>
      <c r="B85100" s="2">
        <v>44342.607388349519</v>
      </c>
      <c r="C85100">
        <v>211767</v>
      </c>
      <c r="D85100">
        <v>200335</v>
      </c>
      <c r="E85100" t="s">
        <v>2</v>
      </c>
      <c r="F85100" s="2">
        <v>44342.649055016183</v>
      </c>
      <c r="G85100" s="60">
        <v>0.64905092592592595</v>
      </c>
    </row>
    <row r="85101" spans="1:7" x14ac:dyDescent="0.25">
      <c r="A85101">
        <v>119103</v>
      </c>
      <c r="B85101" s="2">
        <v>44345.753019417476</v>
      </c>
      <c r="C85101">
        <v>211767</v>
      </c>
      <c r="D85101">
        <v>68991</v>
      </c>
      <c r="E85101" t="s">
        <v>2</v>
      </c>
      <c r="F85101" s="2">
        <v>44345.79468608414</v>
      </c>
      <c r="G85101" s="60">
        <v>0.7946875000000001</v>
      </c>
    </row>
    <row r="85102" spans="1:7" x14ac:dyDescent="0.25">
      <c r="A85102">
        <v>127795</v>
      </c>
      <c r="B85102" s="2">
        <v>44347.895414239487</v>
      </c>
      <c r="C85102">
        <v>211767</v>
      </c>
      <c r="D85102">
        <v>250247</v>
      </c>
      <c r="E85102" t="s">
        <v>2</v>
      </c>
      <c r="F85102" s="2">
        <v>44347.937080906151</v>
      </c>
      <c r="G85102" s="60">
        <v>0.93708333333333327</v>
      </c>
    </row>
    <row r="85103" spans="1:7" x14ac:dyDescent="0.25">
      <c r="A85103">
        <v>137878</v>
      </c>
      <c r="B85103" s="2">
        <v>44351.704475728155</v>
      </c>
      <c r="C85103">
        <v>211767</v>
      </c>
      <c r="D85103">
        <v>418105</v>
      </c>
      <c r="E85103" t="s">
        <v>2</v>
      </c>
      <c r="F85103" s="2">
        <v>44351.746142394819</v>
      </c>
      <c r="G85103" s="60">
        <v>0.74614583333333329</v>
      </c>
    </row>
    <row r="85104" spans="1:7" x14ac:dyDescent="0.25">
      <c r="A85104">
        <v>146974</v>
      </c>
      <c r="B85104" s="2">
        <v>44353.817744336571</v>
      </c>
      <c r="C85104">
        <v>211767</v>
      </c>
      <c r="D85104">
        <v>214179</v>
      </c>
      <c r="E85104" t="s">
        <v>2</v>
      </c>
      <c r="F85104" s="2">
        <v>44353.859411003235</v>
      </c>
      <c r="G85104" s="60">
        <v>0.85940972222222223</v>
      </c>
    </row>
    <row r="85105" spans="1:7" x14ac:dyDescent="0.25">
      <c r="A85105">
        <v>149365</v>
      </c>
      <c r="B85105" s="2">
        <v>44354.753019417476</v>
      </c>
      <c r="C85105">
        <v>211767</v>
      </c>
      <c r="D85105">
        <v>192331</v>
      </c>
      <c r="E85105" t="s">
        <v>2</v>
      </c>
      <c r="F85105" s="2">
        <v>44354.79468608414</v>
      </c>
      <c r="G85105" s="60">
        <v>0.7946875000000001</v>
      </c>
    </row>
    <row r="85106" spans="1:7" x14ac:dyDescent="0.25">
      <c r="A85106">
        <v>28515</v>
      </c>
      <c r="B85106" s="2">
        <v>44312.625187702266</v>
      </c>
      <c r="C85106">
        <v>211773</v>
      </c>
      <c r="D85106">
        <v>165885</v>
      </c>
      <c r="E85106" t="s">
        <v>2</v>
      </c>
      <c r="F85106" s="2">
        <v>44312.66685436893</v>
      </c>
      <c r="G85106" s="60">
        <v>0.66685185185185192</v>
      </c>
    </row>
    <row r="85107" spans="1:7" x14ac:dyDescent="0.25">
      <c r="A85107">
        <v>37790</v>
      </c>
      <c r="B85107" s="2">
        <v>44316.905122977347</v>
      </c>
      <c r="C85107">
        <v>211773</v>
      </c>
      <c r="D85107">
        <v>62570</v>
      </c>
      <c r="E85107" t="s">
        <v>2</v>
      </c>
      <c r="F85107" s="2">
        <v>44316.946789644011</v>
      </c>
      <c r="G85107" s="60">
        <v>0.94679398148148142</v>
      </c>
    </row>
    <row r="85108" spans="1:7" x14ac:dyDescent="0.25">
      <c r="A85108">
        <v>42033</v>
      </c>
      <c r="B85108" s="2">
        <v>44318.615478964406</v>
      </c>
      <c r="C85108">
        <v>211773</v>
      </c>
      <c r="D85108">
        <v>351192</v>
      </c>
      <c r="E85108" t="s">
        <v>2</v>
      </c>
      <c r="F85108" s="2">
        <v>44318.65714563107</v>
      </c>
      <c r="G85108" s="60">
        <v>0.65714120370370377</v>
      </c>
    </row>
    <row r="85109" spans="1:7" x14ac:dyDescent="0.25">
      <c r="A85109">
        <v>85797</v>
      </c>
      <c r="B85109" s="2">
        <v>44335.89703236246</v>
      </c>
      <c r="C85109">
        <v>211773</v>
      </c>
      <c r="D85109">
        <v>397</v>
      </c>
      <c r="E85109" t="s">
        <v>2</v>
      </c>
      <c r="F85109" s="2">
        <v>44335.938699029124</v>
      </c>
      <c r="G85109" s="60">
        <v>0.93870370370370371</v>
      </c>
    </row>
    <row r="85110" spans="1:7" x14ac:dyDescent="0.25">
      <c r="A85110">
        <v>86996</v>
      </c>
      <c r="B85110" s="2">
        <v>44336.693148867314</v>
      </c>
      <c r="C85110">
        <v>211773</v>
      </c>
      <c r="D85110">
        <v>411922</v>
      </c>
      <c r="E85110" t="s">
        <v>2</v>
      </c>
      <c r="F85110" s="2">
        <v>44336.734815533979</v>
      </c>
      <c r="G85110" s="60">
        <v>0.73481481481481481</v>
      </c>
    </row>
    <row r="85111" spans="1:7" x14ac:dyDescent="0.25">
      <c r="A85111">
        <v>91973</v>
      </c>
      <c r="B85111" s="2">
        <v>44337.953666666668</v>
      </c>
      <c r="C85111">
        <v>211773</v>
      </c>
      <c r="D85111">
        <v>308796</v>
      </c>
      <c r="E85111" t="s">
        <v>2</v>
      </c>
      <c r="F85111" s="2">
        <v>44337.995333333332</v>
      </c>
      <c r="G85111" s="60">
        <v>0.99533564814814823</v>
      </c>
    </row>
    <row r="85112" spans="1:7" x14ac:dyDescent="0.25">
      <c r="A85112">
        <v>141879</v>
      </c>
      <c r="B85112" s="2">
        <v>44352.649459546927</v>
      </c>
      <c r="C85112">
        <v>211773</v>
      </c>
      <c r="D85112">
        <v>459455</v>
      </c>
      <c r="E85112" t="s">
        <v>2</v>
      </c>
      <c r="F85112" s="2">
        <v>44352.691126213591</v>
      </c>
      <c r="G85112" s="60">
        <v>0.69112268518518516</v>
      </c>
    </row>
    <row r="85113" spans="1:7" x14ac:dyDescent="0.25">
      <c r="A85113">
        <v>158053</v>
      </c>
      <c r="B85113" s="2">
        <v>44357.762728155343</v>
      </c>
      <c r="C85113">
        <v>211773</v>
      </c>
      <c r="D85113">
        <v>190894</v>
      </c>
      <c r="E85113" t="s">
        <v>2</v>
      </c>
      <c r="F85113" s="2">
        <v>44357.804394822007</v>
      </c>
      <c r="G85113" s="60">
        <v>0.80439814814814825</v>
      </c>
    </row>
    <row r="85114" spans="1:7" x14ac:dyDescent="0.25">
      <c r="A85114">
        <v>165615</v>
      </c>
      <c r="B85114" s="2">
        <v>44359.639750809067</v>
      </c>
      <c r="C85114">
        <v>211773</v>
      </c>
      <c r="D85114">
        <v>250679</v>
      </c>
      <c r="E85114" t="s">
        <v>2</v>
      </c>
      <c r="F85114" s="2">
        <v>44359.681417475731</v>
      </c>
      <c r="G85114" s="60">
        <v>0.68141203703703701</v>
      </c>
    </row>
    <row r="85115" spans="1:7" x14ac:dyDescent="0.25">
      <c r="A85115">
        <v>173968</v>
      </c>
      <c r="B85115" s="2">
        <v>44361.678585760521</v>
      </c>
      <c r="C85115">
        <v>211773</v>
      </c>
      <c r="D85115">
        <v>21760</v>
      </c>
      <c r="E85115" t="s">
        <v>2</v>
      </c>
      <c r="F85115" s="2">
        <v>44361.720252427185</v>
      </c>
      <c r="G85115" s="60">
        <v>0.72025462962962961</v>
      </c>
    </row>
    <row r="85116" spans="1:7" x14ac:dyDescent="0.25">
      <c r="A85116">
        <v>215029</v>
      </c>
      <c r="B85116" s="2">
        <v>44373.539933469649</v>
      </c>
      <c r="C85116">
        <v>211773</v>
      </c>
      <c r="D85116">
        <v>119655</v>
      </c>
      <c r="E85116" t="s">
        <v>2</v>
      </c>
      <c r="F85116" s="2">
        <v>44373.581600136313</v>
      </c>
      <c r="G85116" s="60">
        <v>0.58159722222222221</v>
      </c>
    </row>
    <row r="85117" spans="1:7" x14ac:dyDescent="0.25">
      <c r="A85117">
        <v>246291</v>
      </c>
      <c r="B85117" s="2">
        <v>44381.832544938508</v>
      </c>
      <c r="C85117">
        <v>211773</v>
      </c>
      <c r="D85117">
        <v>158978</v>
      </c>
      <c r="E85117" t="s">
        <v>2</v>
      </c>
      <c r="F85117" s="2">
        <v>44381.874211605173</v>
      </c>
      <c r="G85117" s="60">
        <v>0.87421296296296302</v>
      </c>
    </row>
    <row r="85118" spans="1:7" x14ac:dyDescent="0.25">
      <c r="A85118">
        <v>263416</v>
      </c>
      <c r="B85118" s="2">
        <v>44387.678585760521</v>
      </c>
      <c r="C85118">
        <v>211773</v>
      </c>
      <c r="D85118">
        <v>58674</v>
      </c>
      <c r="E85118" t="s">
        <v>2</v>
      </c>
      <c r="F85118" s="2">
        <v>44387.720252427185</v>
      </c>
      <c r="G85118" s="60">
        <v>0.72025462962962961</v>
      </c>
    </row>
    <row r="85119" spans="1:7" x14ac:dyDescent="0.25">
      <c r="A85119">
        <v>281433</v>
      </c>
      <c r="B85119" s="2">
        <v>44393.016773462783</v>
      </c>
      <c r="C85119">
        <v>211773</v>
      </c>
      <c r="D85119">
        <v>267852</v>
      </c>
      <c r="E85119" t="s">
        <v>2</v>
      </c>
      <c r="F85119" s="2">
        <v>44393.058440129447</v>
      </c>
      <c r="G85119" s="60">
        <v>5.8437499999999996E-2</v>
      </c>
    </row>
    <row r="85120" spans="1:7" x14ac:dyDescent="0.25">
      <c r="A85120">
        <v>293049</v>
      </c>
      <c r="B85120" s="2">
        <v>44395.893673512983</v>
      </c>
      <c r="C85120">
        <v>211773</v>
      </c>
      <c r="D85120">
        <v>4199</v>
      </c>
      <c r="E85120" t="s">
        <v>2</v>
      </c>
      <c r="F85120" s="2">
        <v>44395.935340179647</v>
      </c>
      <c r="G85120" s="60">
        <v>0.93533564814814818</v>
      </c>
    </row>
    <row r="85121" spans="1:7" x14ac:dyDescent="0.25">
      <c r="A85121">
        <v>293837</v>
      </c>
      <c r="B85121" s="2">
        <v>44396.566935275085</v>
      </c>
      <c r="C85121">
        <v>211773</v>
      </c>
      <c r="D85121">
        <v>456134</v>
      </c>
      <c r="E85121" t="s">
        <v>2</v>
      </c>
      <c r="F85121" s="2">
        <v>44396.608601941749</v>
      </c>
      <c r="G85121" s="60">
        <v>0.60859953703703706</v>
      </c>
    </row>
    <row r="85122" spans="1:7" x14ac:dyDescent="0.25">
      <c r="A85122">
        <v>304527</v>
      </c>
      <c r="B85122" s="2">
        <v>44399.966611650489</v>
      </c>
      <c r="C85122">
        <v>211773</v>
      </c>
      <c r="D85122">
        <v>180863</v>
      </c>
      <c r="E85122" t="s">
        <v>2</v>
      </c>
      <c r="F85122" s="2">
        <v>44400.008278317153</v>
      </c>
      <c r="G85122" s="60">
        <v>8.2754629629629619E-3</v>
      </c>
    </row>
    <row r="85123" spans="1:7" x14ac:dyDescent="0.25">
      <c r="A85123">
        <v>212964</v>
      </c>
      <c r="B85123" s="2">
        <v>44372.835543689318</v>
      </c>
      <c r="C85123">
        <v>211791</v>
      </c>
      <c r="D85123">
        <v>463334</v>
      </c>
      <c r="E85123" t="s">
        <v>16</v>
      </c>
      <c r="F85123" s="2">
        <v>44372.710543689318</v>
      </c>
      <c r="G85123" s="60">
        <v>0.71054398148148146</v>
      </c>
    </row>
    <row r="85124" spans="1:7" x14ac:dyDescent="0.25">
      <c r="A85124">
        <v>249568</v>
      </c>
      <c r="B85124" s="2">
        <v>44382.990883495142</v>
      </c>
      <c r="C85124">
        <v>211791</v>
      </c>
      <c r="D85124">
        <v>411922</v>
      </c>
      <c r="E85124" t="s">
        <v>16</v>
      </c>
      <c r="F85124" s="2">
        <v>44382.865883495142</v>
      </c>
      <c r="G85124" s="60">
        <v>0.86587962962962972</v>
      </c>
    </row>
    <row r="85125" spans="1:7" x14ac:dyDescent="0.25">
      <c r="A85125">
        <v>280911</v>
      </c>
      <c r="B85125" s="2">
        <v>44392.809653721684</v>
      </c>
      <c r="C85125">
        <v>211791</v>
      </c>
      <c r="D85125">
        <v>347008</v>
      </c>
      <c r="E85125" t="s">
        <v>16</v>
      </c>
      <c r="F85125" s="2">
        <v>44392.684653721684</v>
      </c>
      <c r="G85125" s="60">
        <v>0.68465277777777767</v>
      </c>
    </row>
    <row r="85126" spans="1:7" x14ac:dyDescent="0.25">
      <c r="A85126">
        <v>285046</v>
      </c>
      <c r="B85126" s="2">
        <v>44393.934249190941</v>
      </c>
      <c r="C85126">
        <v>211791</v>
      </c>
      <c r="D85126">
        <v>336965</v>
      </c>
      <c r="E85126" t="s">
        <v>16</v>
      </c>
      <c r="F85126" s="2">
        <v>44393.809249190941</v>
      </c>
      <c r="G85126" s="60">
        <v>0.80924768518518519</v>
      </c>
    </row>
    <row r="85127" spans="1:7" x14ac:dyDescent="0.25">
      <c r="A85127">
        <v>317126</v>
      </c>
      <c r="B85127" s="2">
        <v>44402.940721682848</v>
      </c>
      <c r="C85127">
        <v>211791</v>
      </c>
      <c r="D85127">
        <v>100603</v>
      </c>
      <c r="E85127" t="s">
        <v>16</v>
      </c>
      <c r="F85127" s="2">
        <v>44402.815721682848</v>
      </c>
      <c r="G85127" s="60">
        <v>0.81571759259259258</v>
      </c>
    </row>
    <row r="85128" spans="1:7" x14ac:dyDescent="0.25">
      <c r="A85128">
        <v>342278</v>
      </c>
      <c r="B85128" s="2">
        <v>44409.960139158575</v>
      </c>
      <c r="C85128">
        <v>211791</v>
      </c>
      <c r="D85128">
        <v>250679</v>
      </c>
      <c r="E85128" t="s">
        <v>16</v>
      </c>
      <c r="F85128" s="2">
        <v>44409.835139158575</v>
      </c>
      <c r="G85128" s="60">
        <v>0.83513888888888888</v>
      </c>
    </row>
    <row r="85129" spans="1:7" x14ac:dyDescent="0.25">
      <c r="A85129">
        <v>352418</v>
      </c>
      <c r="B85129" s="2">
        <v>44413.79185436893</v>
      </c>
      <c r="C85129">
        <v>211791</v>
      </c>
      <c r="D85129">
        <v>65828</v>
      </c>
      <c r="E85129" t="s">
        <v>16</v>
      </c>
      <c r="F85129" s="2">
        <v>44413.66685436893</v>
      </c>
      <c r="G85129" s="60">
        <v>0.66685185185185192</v>
      </c>
    </row>
    <row r="85130" spans="1:7" x14ac:dyDescent="0.25">
      <c r="A85130">
        <v>354042</v>
      </c>
      <c r="B85130" s="2">
        <v>44414.381000000001</v>
      </c>
      <c r="C85130">
        <v>211791</v>
      </c>
      <c r="D85130">
        <v>43842</v>
      </c>
      <c r="E85130" t="s">
        <v>16</v>
      </c>
      <c r="F85130" s="2">
        <v>44414.256000000001</v>
      </c>
      <c r="G85130" s="60">
        <v>0.2559953703703704</v>
      </c>
    </row>
    <row r="85131" spans="1:7" x14ac:dyDescent="0.25">
      <c r="A85131">
        <v>413509</v>
      </c>
      <c r="B85131" s="2">
        <v>44431.89541423948</v>
      </c>
      <c r="C85131">
        <v>211791</v>
      </c>
      <c r="D85131">
        <v>140460</v>
      </c>
      <c r="E85131" t="s">
        <v>16</v>
      </c>
      <c r="F85131" s="2">
        <v>44431.77041423948</v>
      </c>
      <c r="G85131" s="60">
        <v>0.77041666666666664</v>
      </c>
    </row>
    <row r="85132" spans="1:7" x14ac:dyDescent="0.25">
      <c r="A85132">
        <v>31404</v>
      </c>
      <c r="B85132" s="2">
        <v>44314.626805825246</v>
      </c>
      <c r="C85132">
        <v>211839</v>
      </c>
      <c r="D85132">
        <v>267654</v>
      </c>
      <c r="E85132" t="s">
        <v>2</v>
      </c>
      <c r="F85132" s="2">
        <v>44314.668472491911</v>
      </c>
      <c r="G85132" s="60">
        <v>0.66847222222222225</v>
      </c>
    </row>
    <row r="85133" spans="1:7" x14ac:dyDescent="0.25">
      <c r="A85133">
        <v>32590</v>
      </c>
      <c r="B85133" s="2">
        <v>44314.895414239487</v>
      </c>
      <c r="C85133">
        <v>211839</v>
      </c>
      <c r="D85133">
        <v>112334</v>
      </c>
      <c r="E85133" t="s">
        <v>2</v>
      </c>
      <c r="F85133" s="2">
        <v>44314.937080906151</v>
      </c>
      <c r="G85133" s="60">
        <v>0.93708333333333327</v>
      </c>
    </row>
    <row r="85134" spans="1:7" x14ac:dyDescent="0.25">
      <c r="A85134">
        <v>34465</v>
      </c>
      <c r="B85134" s="2">
        <v>44315.812889967638</v>
      </c>
      <c r="C85134">
        <v>211839</v>
      </c>
      <c r="D85134">
        <v>273920</v>
      </c>
      <c r="E85134" t="s">
        <v>2</v>
      </c>
      <c r="F85134" s="2">
        <v>44315.854556634302</v>
      </c>
      <c r="G85134" s="60">
        <v>0.85456018518518517</v>
      </c>
    </row>
    <row r="85135" spans="1:7" x14ac:dyDescent="0.25">
      <c r="A85135">
        <v>63682</v>
      </c>
      <c r="B85135" s="2">
        <v>44327.738456310683</v>
      </c>
      <c r="C85135">
        <v>211839</v>
      </c>
      <c r="D85135">
        <v>78273</v>
      </c>
      <c r="E85135" t="s">
        <v>2</v>
      </c>
      <c r="F85135" s="2">
        <v>44327.780122977347</v>
      </c>
      <c r="G85135" s="60">
        <v>0.78012731481481479</v>
      </c>
    </row>
    <row r="85136" spans="1:7" x14ac:dyDescent="0.25">
      <c r="A85136">
        <v>66496</v>
      </c>
      <c r="B85136" s="2">
        <v>44328.867906148873</v>
      </c>
      <c r="C85136">
        <v>211839</v>
      </c>
      <c r="D85136">
        <v>411922</v>
      </c>
      <c r="E85136" t="s">
        <v>2</v>
      </c>
      <c r="F85136" s="2">
        <v>44328.909572815537</v>
      </c>
      <c r="G85136" s="60">
        <v>0.90957175925925926</v>
      </c>
    </row>
    <row r="85137" spans="1:7" x14ac:dyDescent="0.25">
      <c r="A85137">
        <v>80323</v>
      </c>
      <c r="B85137" s="2">
        <v>44333.633278317153</v>
      </c>
      <c r="C85137">
        <v>211839</v>
      </c>
      <c r="D85137">
        <v>153893</v>
      </c>
      <c r="E85137" t="s">
        <v>2</v>
      </c>
      <c r="F85137" s="2">
        <v>44333.674944983817</v>
      </c>
      <c r="G85137" s="60">
        <v>0.67494212962962974</v>
      </c>
    </row>
    <row r="85138" spans="1:7" x14ac:dyDescent="0.25">
      <c r="A85138">
        <v>95471</v>
      </c>
      <c r="B85138" s="2">
        <v>44338.785729544972</v>
      </c>
      <c r="C85138">
        <v>211839</v>
      </c>
      <c r="D85138">
        <v>298909</v>
      </c>
      <c r="E85138" t="s">
        <v>2</v>
      </c>
      <c r="F85138" s="2">
        <v>44338.827396211636</v>
      </c>
      <c r="G85138" s="60">
        <v>0.82739583333333344</v>
      </c>
    </row>
    <row r="85139" spans="1:7" x14ac:dyDescent="0.25">
      <c r="A85139">
        <v>231671</v>
      </c>
      <c r="B85139" s="2">
        <v>44377.864669902912</v>
      </c>
      <c r="C85139">
        <v>211891</v>
      </c>
      <c r="D85139">
        <v>411922</v>
      </c>
      <c r="E85139" t="s">
        <v>2</v>
      </c>
      <c r="F85139" s="2">
        <v>44377.906336569577</v>
      </c>
      <c r="G85139" s="60">
        <v>0.90633101851851849</v>
      </c>
    </row>
    <row r="85140" spans="1:7" x14ac:dyDescent="0.25">
      <c r="A85140">
        <v>243375</v>
      </c>
      <c r="B85140" s="2">
        <v>44381.115329447312</v>
      </c>
      <c r="C85140">
        <v>211891</v>
      </c>
      <c r="D85140">
        <v>347008</v>
      </c>
      <c r="E85140" t="s">
        <v>2</v>
      </c>
      <c r="F85140" s="2">
        <v>44381.156996113976</v>
      </c>
      <c r="G85140" s="60">
        <v>0.15699074074074074</v>
      </c>
    </row>
    <row r="85141" spans="1:7" x14ac:dyDescent="0.25">
      <c r="A85141">
        <v>253109</v>
      </c>
      <c r="B85141" s="2">
        <v>44384.628423948219</v>
      </c>
      <c r="C85141">
        <v>211891</v>
      </c>
      <c r="D85141">
        <v>21760</v>
      </c>
      <c r="E85141" t="s">
        <v>2</v>
      </c>
      <c r="F85141" s="2">
        <v>44384.670090614884</v>
      </c>
      <c r="G85141" s="60">
        <v>0.67009259259259257</v>
      </c>
    </row>
    <row r="85142" spans="1:7" x14ac:dyDescent="0.25">
      <c r="A85142">
        <v>261385</v>
      </c>
      <c r="B85142" s="2">
        <v>44387.163457136754</v>
      </c>
      <c r="C85142">
        <v>211891</v>
      </c>
      <c r="D85142">
        <v>439981</v>
      </c>
      <c r="E85142" t="s">
        <v>2</v>
      </c>
      <c r="F85142" s="2">
        <v>44387.205123803418</v>
      </c>
      <c r="G85142" s="60">
        <v>0.2051273148148148</v>
      </c>
    </row>
    <row r="85143" spans="1:7" x14ac:dyDescent="0.25">
      <c r="A85143">
        <v>268474</v>
      </c>
      <c r="B85143" s="2">
        <v>44388.762413403732</v>
      </c>
      <c r="C85143">
        <v>211891</v>
      </c>
      <c r="D85143">
        <v>250679</v>
      </c>
      <c r="E85143" t="s">
        <v>2</v>
      </c>
      <c r="F85143" s="2">
        <v>44388.804080070397</v>
      </c>
      <c r="G85143" s="60">
        <v>0.8040856481481482</v>
      </c>
    </row>
    <row r="85144" spans="1:7" x14ac:dyDescent="0.25">
      <c r="A85144">
        <v>318521</v>
      </c>
      <c r="B85144" s="2">
        <v>44403.625187702266</v>
      </c>
      <c r="C85144">
        <v>211891</v>
      </c>
      <c r="D85144">
        <v>303699</v>
      </c>
      <c r="E85144" t="s">
        <v>2</v>
      </c>
      <c r="F85144" s="2">
        <v>44403.66685436893</v>
      </c>
      <c r="G85144" s="60">
        <v>0.66685185185185192</v>
      </c>
    </row>
    <row r="85145" spans="1:7" x14ac:dyDescent="0.25">
      <c r="A85145">
        <v>22680</v>
      </c>
      <c r="B85145" s="2">
        <v>44310.138828699608</v>
      </c>
      <c r="C85145">
        <v>211915</v>
      </c>
      <c r="D85145">
        <v>351192</v>
      </c>
      <c r="E85145" t="s">
        <v>3</v>
      </c>
      <c r="F85145" s="2">
        <v>44310.263828699608</v>
      </c>
      <c r="G85145" s="60">
        <v>0.26383101851851853</v>
      </c>
    </row>
    <row r="85146" spans="1:7" x14ac:dyDescent="0.25">
      <c r="A85146">
        <v>29564</v>
      </c>
      <c r="B85146" s="2">
        <v>44313.310462783171</v>
      </c>
      <c r="C85146">
        <v>211915</v>
      </c>
      <c r="D85146">
        <v>411922</v>
      </c>
      <c r="E85146" t="s">
        <v>3</v>
      </c>
      <c r="F85146" s="2">
        <v>44313.435462783171</v>
      </c>
      <c r="G85146" s="60">
        <v>0.43546296296296294</v>
      </c>
    </row>
    <row r="85147" spans="1:7" x14ac:dyDescent="0.25">
      <c r="A85147">
        <v>55884</v>
      </c>
      <c r="B85147" s="2">
        <v>44324.724702265376</v>
      </c>
      <c r="C85147">
        <v>211915</v>
      </c>
      <c r="D85147">
        <v>250679</v>
      </c>
      <c r="E85147" t="s">
        <v>3</v>
      </c>
      <c r="F85147" s="2">
        <v>44324.849702265376</v>
      </c>
      <c r="G85147" s="60">
        <v>0.84969907407407408</v>
      </c>
    </row>
    <row r="85148" spans="1:7" x14ac:dyDescent="0.25">
      <c r="A85148">
        <v>74823</v>
      </c>
      <c r="B85148" s="2">
        <v>44331.757866145817</v>
      </c>
      <c r="C85148">
        <v>211915</v>
      </c>
      <c r="D85148">
        <v>157871</v>
      </c>
      <c r="E85148" t="s">
        <v>3</v>
      </c>
      <c r="F85148" s="2">
        <v>44331.882866145817</v>
      </c>
      <c r="G85148" s="60">
        <v>0.88287037037037042</v>
      </c>
    </row>
    <row r="85149" spans="1:7" x14ac:dyDescent="0.25">
      <c r="A85149">
        <v>89145</v>
      </c>
      <c r="B85149" s="2">
        <v>44337.614669902912</v>
      </c>
      <c r="C85149">
        <v>211915</v>
      </c>
      <c r="D85149">
        <v>469023</v>
      </c>
      <c r="E85149" t="s">
        <v>3</v>
      </c>
      <c r="F85149" s="2">
        <v>44337.739669902912</v>
      </c>
      <c r="G85149" s="60">
        <v>0.73966435185185186</v>
      </c>
    </row>
    <row r="85150" spans="1:7" x14ac:dyDescent="0.25">
      <c r="A85150">
        <v>123455</v>
      </c>
      <c r="B85150" s="2">
        <v>44346.708521035602</v>
      </c>
      <c r="C85150">
        <v>211915</v>
      </c>
      <c r="D85150">
        <v>254309</v>
      </c>
      <c r="E85150" t="s">
        <v>3</v>
      </c>
      <c r="F85150" s="2">
        <v>44346.833521035602</v>
      </c>
      <c r="G85150" s="60">
        <v>0.83351851851851855</v>
      </c>
    </row>
    <row r="85151" spans="1:7" x14ac:dyDescent="0.25">
      <c r="A85151">
        <v>124562</v>
      </c>
      <c r="B85151" s="2">
        <v>44346.836352750812</v>
      </c>
      <c r="C85151">
        <v>211915</v>
      </c>
      <c r="D85151">
        <v>184941</v>
      </c>
      <c r="E85151" t="s">
        <v>3</v>
      </c>
      <c r="F85151" s="2">
        <v>44346.961352750812</v>
      </c>
      <c r="G85151" s="60">
        <v>0.96135416666666673</v>
      </c>
    </row>
    <row r="85152" spans="1:7" x14ac:dyDescent="0.25">
      <c r="A85152">
        <v>141307</v>
      </c>
      <c r="B85152" s="2">
        <v>44352.543472491911</v>
      </c>
      <c r="C85152">
        <v>211915</v>
      </c>
      <c r="D85152">
        <v>128545</v>
      </c>
      <c r="E85152" t="s">
        <v>3</v>
      </c>
      <c r="F85152" s="2">
        <v>44352.668472491911</v>
      </c>
      <c r="G85152" s="60">
        <v>0.66847222222222225</v>
      </c>
    </row>
    <row r="85153" spans="1:7" x14ac:dyDescent="0.25">
      <c r="A85153">
        <v>145107</v>
      </c>
      <c r="B85153" s="2">
        <v>44353.448003236248</v>
      </c>
      <c r="C85153">
        <v>211915</v>
      </c>
      <c r="D85153">
        <v>54565</v>
      </c>
      <c r="E85153" t="s">
        <v>3</v>
      </c>
      <c r="F85153" s="2">
        <v>44353.573003236248</v>
      </c>
      <c r="G85153" s="60">
        <v>0.57299768518518512</v>
      </c>
    </row>
    <row r="85154" spans="1:7" x14ac:dyDescent="0.25">
      <c r="A85154">
        <v>183387</v>
      </c>
      <c r="B85154" s="2">
        <v>44364.920495145634</v>
      </c>
      <c r="C85154">
        <v>211915</v>
      </c>
      <c r="D85154">
        <v>371795</v>
      </c>
      <c r="E85154" t="s">
        <v>3</v>
      </c>
      <c r="F85154" s="2">
        <v>44365.045495145634</v>
      </c>
      <c r="G85154" s="60">
        <v>4.5497685185185183E-2</v>
      </c>
    </row>
    <row r="85155" spans="1:7" x14ac:dyDescent="0.25">
      <c r="A85155">
        <v>198934</v>
      </c>
      <c r="B85155" s="2">
        <v>44368.736029126216</v>
      </c>
      <c r="C85155">
        <v>211915</v>
      </c>
      <c r="D85155">
        <v>213926</v>
      </c>
      <c r="E85155" t="s">
        <v>3</v>
      </c>
      <c r="F85155" s="2">
        <v>44368.861029126216</v>
      </c>
      <c r="G85155" s="60">
        <v>0.86103009259259267</v>
      </c>
    </row>
    <row r="85156" spans="1:7" x14ac:dyDescent="0.25">
      <c r="A85156">
        <v>209063</v>
      </c>
      <c r="B85156" s="2">
        <v>44371.876805825246</v>
      </c>
      <c r="C85156">
        <v>211915</v>
      </c>
      <c r="D85156">
        <v>121283</v>
      </c>
      <c r="E85156" t="s">
        <v>3</v>
      </c>
      <c r="F85156" s="2">
        <v>44372.001805825246</v>
      </c>
      <c r="G85156" s="60">
        <v>1.8055555555555557E-3</v>
      </c>
    </row>
    <row r="85157" spans="1:7" x14ac:dyDescent="0.25">
      <c r="A85157">
        <v>221020</v>
      </c>
      <c r="B85157" s="2">
        <v>44374.708521035602</v>
      </c>
      <c r="C85157">
        <v>211915</v>
      </c>
      <c r="D85157">
        <v>240687</v>
      </c>
      <c r="E85157" t="s">
        <v>3</v>
      </c>
      <c r="F85157" s="2">
        <v>44374.833521035602</v>
      </c>
      <c r="G85157" s="60">
        <v>0.83351851851851855</v>
      </c>
    </row>
    <row r="85158" spans="1:7" x14ac:dyDescent="0.25">
      <c r="A85158">
        <v>223826</v>
      </c>
      <c r="B85158" s="2">
        <v>44375.570980582524</v>
      </c>
      <c r="C85158">
        <v>211915</v>
      </c>
      <c r="D85158">
        <v>369523</v>
      </c>
      <c r="E85158" t="s">
        <v>3</v>
      </c>
      <c r="F85158" s="2">
        <v>44375.695980582524</v>
      </c>
      <c r="G85158" s="60">
        <v>0.69598379629629636</v>
      </c>
    </row>
    <row r="85159" spans="1:7" x14ac:dyDescent="0.25">
      <c r="A85159">
        <v>242019</v>
      </c>
      <c r="B85159" s="2">
        <v>44380.808252204959</v>
      </c>
      <c r="C85159">
        <v>211915</v>
      </c>
      <c r="D85159">
        <v>327968</v>
      </c>
      <c r="E85159" t="s">
        <v>3</v>
      </c>
      <c r="F85159" s="2">
        <v>44380.933252204959</v>
      </c>
      <c r="G85159" s="60">
        <v>0.93325231481481474</v>
      </c>
    </row>
    <row r="85160" spans="1:7" x14ac:dyDescent="0.25">
      <c r="A85160">
        <v>252638</v>
      </c>
      <c r="B85160" s="2">
        <v>44384.504999999997</v>
      </c>
      <c r="C85160">
        <v>211915</v>
      </c>
      <c r="D85160">
        <v>230507</v>
      </c>
      <c r="E85160" t="s">
        <v>3</v>
      </c>
      <c r="F85160" s="2">
        <v>44384.63</v>
      </c>
      <c r="G85160" s="60">
        <v>0.63</v>
      </c>
    </row>
    <row r="85161" spans="1:7" x14ac:dyDescent="0.25">
      <c r="A85161">
        <v>292865</v>
      </c>
      <c r="B85161" s="2">
        <v>44395.862422559279</v>
      </c>
      <c r="C85161">
        <v>211915</v>
      </c>
      <c r="D85161">
        <v>299439</v>
      </c>
      <c r="E85161" t="s">
        <v>3</v>
      </c>
      <c r="F85161" s="2">
        <v>44395.987422559279</v>
      </c>
      <c r="G85161" s="60">
        <v>0.98741898148148144</v>
      </c>
    </row>
    <row r="85162" spans="1:7" x14ac:dyDescent="0.25">
      <c r="A85162">
        <v>306448</v>
      </c>
      <c r="B85162" s="2">
        <v>44400.663213592234</v>
      </c>
      <c r="C85162">
        <v>211915</v>
      </c>
      <c r="D85162">
        <v>439981</v>
      </c>
      <c r="E85162" t="s">
        <v>3</v>
      </c>
      <c r="F85162" s="2">
        <v>44400.788213592234</v>
      </c>
      <c r="G85162" s="60">
        <v>0.78821759259259261</v>
      </c>
    </row>
    <row r="85163" spans="1:7" x14ac:dyDescent="0.25">
      <c r="A85163">
        <v>331328</v>
      </c>
      <c r="B85163" s="2">
        <v>44407.805608414237</v>
      </c>
      <c r="C85163">
        <v>211915</v>
      </c>
      <c r="D85163">
        <v>158978</v>
      </c>
      <c r="E85163" t="s">
        <v>3</v>
      </c>
      <c r="F85163" s="2">
        <v>44407.930608414237</v>
      </c>
      <c r="G85163" s="60">
        <v>0.93061342592592589</v>
      </c>
    </row>
    <row r="85164" spans="1:7" x14ac:dyDescent="0.25">
      <c r="A85164">
        <v>344721</v>
      </c>
      <c r="B85164" s="2">
        <v>44410.883278317153</v>
      </c>
      <c r="C85164">
        <v>211915</v>
      </c>
      <c r="D85164">
        <v>215130</v>
      </c>
      <c r="E85164" t="s">
        <v>3</v>
      </c>
      <c r="F85164" s="2">
        <v>44411.008278317153</v>
      </c>
      <c r="G85164" s="60">
        <v>8.2754629629629619E-3</v>
      </c>
    </row>
    <row r="85165" spans="1:7" x14ac:dyDescent="0.25">
      <c r="A85165">
        <v>382325</v>
      </c>
      <c r="B85165" s="2">
        <v>44422.514206366162</v>
      </c>
      <c r="C85165">
        <v>211915</v>
      </c>
      <c r="D85165">
        <v>343491</v>
      </c>
      <c r="E85165" t="s">
        <v>3</v>
      </c>
      <c r="F85165" s="2">
        <v>44422.639206366162</v>
      </c>
      <c r="G85165" s="60">
        <v>0.63920138888888889</v>
      </c>
    </row>
    <row r="85166" spans="1:7" x14ac:dyDescent="0.25">
      <c r="A85166">
        <v>422197</v>
      </c>
      <c r="B85166" s="2">
        <v>44436.127</v>
      </c>
      <c r="C85166">
        <v>211915</v>
      </c>
      <c r="D85166">
        <v>469849</v>
      </c>
      <c r="E85166" t="s">
        <v>3</v>
      </c>
      <c r="F85166" s="2">
        <v>44436.252</v>
      </c>
      <c r="G85166" s="60">
        <v>0.25200231481481483</v>
      </c>
    </row>
    <row r="85167" spans="1:7" x14ac:dyDescent="0.25">
      <c r="A85167">
        <v>110497</v>
      </c>
      <c r="B85167" s="2">
        <v>44343.8873236246</v>
      </c>
      <c r="C85167">
        <v>211930</v>
      </c>
      <c r="D85167">
        <v>411922</v>
      </c>
      <c r="E85167" t="s">
        <v>2</v>
      </c>
      <c r="F85167" s="2">
        <v>44343.928990291264</v>
      </c>
      <c r="G85167" s="60">
        <v>0.92899305555555556</v>
      </c>
    </row>
    <row r="85168" spans="1:7" x14ac:dyDescent="0.25">
      <c r="A85168">
        <v>204882</v>
      </c>
      <c r="B85168" s="2">
        <v>44370.706093851135</v>
      </c>
      <c r="C85168">
        <v>211930</v>
      </c>
      <c r="D85168">
        <v>300941</v>
      </c>
      <c r="E85168" t="s">
        <v>2</v>
      </c>
      <c r="F85168" s="2">
        <v>44370.747760517799</v>
      </c>
      <c r="G85168" s="60">
        <v>0.74776620370370372</v>
      </c>
    </row>
    <row r="85169" spans="1:7" x14ac:dyDescent="0.25">
      <c r="A85169">
        <v>209297</v>
      </c>
      <c r="B85169" s="2">
        <v>44371.934249190941</v>
      </c>
      <c r="C85169">
        <v>211930</v>
      </c>
      <c r="D85169">
        <v>128523</v>
      </c>
      <c r="E85169" t="s">
        <v>2</v>
      </c>
      <c r="F85169" s="2">
        <v>44371.975915857605</v>
      </c>
      <c r="G85169" s="60">
        <v>0.97591435185185194</v>
      </c>
    </row>
    <row r="85170" spans="1:7" x14ac:dyDescent="0.25">
      <c r="A85170">
        <v>216828</v>
      </c>
      <c r="B85170" s="2">
        <v>44373.751401294503</v>
      </c>
      <c r="C85170">
        <v>211930</v>
      </c>
      <c r="D85170">
        <v>8501</v>
      </c>
      <c r="E85170" t="s">
        <v>2</v>
      </c>
      <c r="F85170" s="2">
        <v>44373.793067961167</v>
      </c>
      <c r="G85170" s="60">
        <v>0.79306712962962955</v>
      </c>
    </row>
    <row r="85171" spans="1:7" x14ac:dyDescent="0.25">
      <c r="A85171">
        <v>231069</v>
      </c>
      <c r="B85171" s="2">
        <v>44377.772436893203</v>
      </c>
      <c r="C85171">
        <v>211930</v>
      </c>
      <c r="D85171">
        <v>241927</v>
      </c>
      <c r="E85171" t="s">
        <v>2</v>
      </c>
      <c r="F85171" s="2">
        <v>44377.814103559867</v>
      </c>
      <c r="G85171" s="60">
        <v>0.8141087962962964</v>
      </c>
    </row>
    <row r="85172" spans="1:7" x14ac:dyDescent="0.25">
      <c r="A85172">
        <v>235830</v>
      </c>
      <c r="B85172" s="2">
        <v>44379.634896440133</v>
      </c>
      <c r="C85172">
        <v>211930</v>
      </c>
      <c r="D85172">
        <v>436600</v>
      </c>
      <c r="E85172" t="s">
        <v>2</v>
      </c>
      <c r="F85172" s="2">
        <v>44379.676563106797</v>
      </c>
      <c r="G85172" s="60">
        <v>0.67656250000000007</v>
      </c>
    </row>
    <row r="85173" spans="1:7" x14ac:dyDescent="0.25">
      <c r="A85173">
        <v>244768</v>
      </c>
      <c r="B85173" s="2">
        <v>44381.618715210359</v>
      </c>
      <c r="C85173">
        <v>211930</v>
      </c>
      <c r="D85173">
        <v>250679</v>
      </c>
      <c r="E85173" t="s">
        <v>2</v>
      </c>
      <c r="F85173" s="2">
        <v>44381.660381877024</v>
      </c>
      <c r="G85173" s="60">
        <v>0.66038194444444442</v>
      </c>
    </row>
    <row r="85174" spans="1:7" x14ac:dyDescent="0.25">
      <c r="A85174">
        <v>278739</v>
      </c>
      <c r="B85174" s="2">
        <v>44392.021333333338</v>
      </c>
      <c r="C85174">
        <v>211930</v>
      </c>
      <c r="D85174">
        <v>388677</v>
      </c>
      <c r="E85174" t="s">
        <v>2</v>
      </c>
      <c r="F85174" s="2">
        <v>44392.063000000002</v>
      </c>
      <c r="G85174" s="60">
        <v>6.2997685185185184E-2</v>
      </c>
    </row>
    <row r="85175" spans="1:7" x14ac:dyDescent="0.25">
      <c r="A85175">
        <v>99899</v>
      </c>
      <c r="B85175" s="2">
        <v>44339.877614886733</v>
      </c>
      <c r="C85175">
        <v>211937</v>
      </c>
      <c r="D85175">
        <v>200789</v>
      </c>
      <c r="E85175" t="s">
        <v>2</v>
      </c>
      <c r="F85175" s="2">
        <v>44339.919281553397</v>
      </c>
      <c r="G85175" s="60">
        <v>0.91928240740740741</v>
      </c>
    </row>
    <row r="85176" spans="1:7" x14ac:dyDescent="0.25">
      <c r="A85176">
        <v>10076</v>
      </c>
      <c r="B85176" s="2">
        <v>44300.856983818769</v>
      </c>
      <c r="C85176">
        <v>211949</v>
      </c>
      <c r="D85176">
        <v>250679</v>
      </c>
      <c r="E85176" t="s">
        <v>5</v>
      </c>
      <c r="F85176" s="2">
        <v>44300.940317152104</v>
      </c>
      <c r="G85176" s="60">
        <v>0.9403125</v>
      </c>
    </row>
    <row r="85177" spans="1:7" x14ac:dyDescent="0.25">
      <c r="A85177">
        <v>11449</v>
      </c>
      <c r="B85177" s="2">
        <v>44302.586757281548</v>
      </c>
      <c r="C85177">
        <v>211949</v>
      </c>
      <c r="D85177">
        <v>191893</v>
      </c>
      <c r="E85177" t="s">
        <v>5</v>
      </c>
      <c r="F85177" s="2">
        <v>44302.670090614884</v>
      </c>
      <c r="G85177" s="60">
        <v>0.67009259259259257</v>
      </c>
    </row>
    <row r="85178" spans="1:7" x14ac:dyDescent="0.25">
      <c r="A85178">
        <v>14659</v>
      </c>
      <c r="B85178" s="2">
        <v>44304.653100323623</v>
      </c>
      <c r="C85178">
        <v>211949</v>
      </c>
      <c r="D85178">
        <v>357547</v>
      </c>
      <c r="E85178" t="s">
        <v>5</v>
      </c>
      <c r="F85178" s="2">
        <v>44304.736433656959</v>
      </c>
      <c r="G85178" s="60">
        <v>0.73643518518518514</v>
      </c>
    </row>
    <row r="85179" spans="1:7" x14ac:dyDescent="0.25">
      <c r="A85179">
        <v>111177</v>
      </c>
      <c r="B85179" s="2">
        <v>44344.17534951456</v>
      </c>
      <c r="C85179">
        <v>211950</v>
      </c>
      <c r="D85179">
        <v>347393</v>
      </c>
      <c r="E85179" t="s">
        <v>11</v>
      </c>
      <c r="F85179" s="2">
        <v>44343.883682847896</v>
      </c>
      <c r="G85179" s="60">
        <v>0.88368055555555547</v>
      </c>
    </row>
    <row r="85180" spans="1:7" x14ac:dyDescent="0.25">
      <c r="A85180">
        <v>156471</v>
      </c>
      <c r="B85180" s="2">
        <v>44357.210948220061</v>
      </c>
      <c r="C85180">
        <v>211950</v>
      </c>
      <c r="D85180">
        <v>411922</v>
      </c>
      <c r="E85180" t="s">
        <v>11</v>
      </c>
      <c r="F85180" s="2">
        <v>44356.919281553397</v>
      </c>
      <c r="G85180" s="60">
        <v>0.91928240740740741</v>
      </c>
    </row>
    <row r="85181" spans="1:7" x14ac:dyDescent="0.25">
      <c r="A85181">
        <v>194162</v>
      </c>
      <c r="B85181" s="2">
        <v>44367.491164891508</v>
      </c>
      <c r="C85181">
        <v>211950</v>
      </c>
      <c r="D85181">
        <v>40767</v>
      </c>
      <c r="E85181" t="s">
        <v>11</v>
      </c>
      <c r="F85181" s="2">
        <v>44367.199498224843</v>
      </c>
      <c r="G85181" s="60">
        <v>0.19950231481481481</v>
      </c>
    </row>
    <row r="85182" spans="1:7" x14ac:dyDescent="0.25">
      <c r="A85182">
        <v>218517</v>
      </c>
      <c r="B85182" s="2">
        <v>44374.075025889964</v>
      </c>
      <c r="C85182">
        <v>211950</v>
      </c>
      <c r="D85182">
        <v>394819</v>
      </c>
      <c r="E85182" t="s">
        <v>11</v>
      </c>
      <c r="F85182" s="2">
        <v>44373.7833592233</v>
      </c>
      <c r="G85182" s="60">
        <v>0.7833564814814814</v>
      </c>
    </row>
    <row r="85183" spans="1:7" x14ac:dyDescent="0.25">
      <c r="A85183">
        <v>249775</v>
      </c>
      <c r="B85183" s="2">
        <v>44383.223893203882</v>
      </c>
      <c r="C85183">
        <v>211950</v>
      </c>
      <c r="D85183">
        <v>381626</v>
      </c>
      <c r="E85183" t="s">
        <v>11</v>
      </c>
      <c r="F85183" s="2">
        <v>44382.932226537218</v>
      </c>
      <c r="G85183" s="60">
        <v>0.93222222222222229</v>
      </c>
    </row>
    <row r="85184" spans="1:7" x14ac:dyDescent="0.25">
      <c r="A85184">
        <v>316656</v>
      </c>
      <c r="B85184" s="2">
        <v>44402.863216040525</v>
      </c>
      <c r="C85184">
        <v>211950</v>
      </c>
      <c r="D85184">
        <v>118</v>
      </c>
      <c r="E85184" t="s">
        <v>11</v>
      </c>
      <c r="F85184" s="2">
        <v>44402.571549373861</v>
      </c>
      <c r="G85184" s="60">
        <v>0.57155092592592593</v>
      </c>
    </row>
    <row r="85185" spans="1:7" x14ac:dyDescent="0.25">
      <c r="A85185">
        <v>340094</v>
      </c>
      <c r="B85185" s="2">
        <v>44409.601672414319</v>
      </c>
      <c r="C85185">
        <v>211950</v>
      </c>
      <c r="D85185">
        <v>293021</v>
      </c>
      <c r="E85185" t="s">
        <v>11</v>
      </c>
      <c r="F85185" s="2">
        <v>44409.310005747655</v>
      </c>
      <c r="G85185" s="60">
        <v>0.31</v>
      </c>
    </row>
    <row r="85186" spans="1:7" x14ac:dyDescent="0.25">
      <c r="A85186">
        <v>211050</v>
      </c>
      <c r="B85186" s="2">
        <v>44372.637323624593</v>
      </c>
      <c r="C85186">
        <v>212040</v>
      </c>
      <c r="D85186">
        <v>290260</v>
      </c>
      <c r="E85186" t="s">
        <v>3</v>
      </c>
      <c r="F85186" s="2">
        <v>44372.762323624593</v>
      </c>
      <c r="G85186" s="60">
        <v>0.76232638888888893</v>
      </c>
    </row>
    <row r="85187" spans="1:7" x14ac:dyDescent="0.25">
      <c r="A85187">
        <v>228269</v>
      </c>
      <c r="B85187" s="2">
        <v>44376.802372168284</v>
      </c>
      <c r="C85187">
        <v>212040</v>
      </c>
      <c r="D85187">
        <v>351192</v>
      </c>
      <c r="E85187" t="s">
        <v>3</v>
      </c>
      <c r="F85187" s="2">
        <v>44376.927372168284</v>
      </c>
      <c r="G85187" s="60">
        <v>0.92737268518518512</v>
      </c>
    </row>
    <row r="85188" spans="1:7" x14ac:dyDescent="0.25">
      <c r="A85188">
        <v>248502</v>
      </c>
      <c r="B85188" s="2">
        <v>44382.724702265376</v>
      </c>
      <c r="C85188">
        <v>212040</v>
      </c>
      <c r="D85188">
        <v>431</v>
      </c>
      <c r="E85188" t="s">
        <v>3</v>
      </c>
      <c r="F85188" s="2">
        <v>44382.849702265376</v>
      </c>
      <c r="G85188" s="60">
        <v>0.84969907407407408</v>
      </c>
    </row>
    <row r="85189" spans="1:7" x14ac:dyDescent="0.25">
      <c r="A85189">
        <v>262158</v>
      </c>
      <c r="B85189" s="2">
        <v>44387.475511326862</v>
      </c>
      <c r="C85189">
        <v>212040</v>
      </c>
      <c r="D85189">
        <v>122982</v>
      </c>
      <c r="E85189" t="s">
        <v>3</v>
      </c>
      <c r="F85189" s="2">
        <v>44387.600511326862</v>
      </c>
      <c r="G85189" s="60">
        <v>0.60050925925925924</v>
      </c>
    </row>
    <row r="85190" spans="1:7" x14ac:dyDescent="0.25">
      <c r="A85190">
        <v>268129</v>
      </c>
      <c r="B85190" s="2">
        <v>44388.713375404528</v>
      </c>
      <c r="C85190">
        <v>212040</v>
      </c>
      <c r="D85190">
        <v>439981</v>
      </c>
      <c r="E85190" t="s">
        <v>3</v>
      </c>
      <c r="F85190" s="2">
        <v>44388.838375404528</v>
      </c>
      <c r="G85190" s="60">
        <v>0.83837962962962964</v>
      </c>
    </row>
    <row r="85191" spans="1:7" x14ac:dyDescent="0.25">
      <c r="A85191">
        <v>312274</v>
      </c>
      <c r="B85191" s="2">
        <v>44401.855770226539</v>
      </c>
      <c r="C85191">
        <v>212040</v>
      </c>
      <c r="D85191">
        <v>343491</v>
      </c>
      <c r="E85191" t="s">
        <v>3</v>
      </c>
      <c r="F85191" s="2">
        <v>44401.980770226539</v>
      </c>
      <c r="G85191" s="60">
        <v>0.98077546296296303</v>
      </c>
    </row>
    <row r="85192" spans="1:7" x14ac:dyDescent="0.25">
      <c r="A85192">
        <v>337794</v>
      </c>
      <c r="B85192" s="2">
        <v>44408.956602679522</v>
      </c>
      <c r="C85192">
        <v>212040</v>
      </c>
      <c r="D85192">
        <v>158978</v>
      </c>
      <c r="E85192" t="s">
        <v>3</v>
      </c>
      <c r="F85192" s="2">
        <v>44409.081602679522</v>
      </c>
      <c r="G85192" s="60">
        <v>8.1597222222222224E-2</v>
      </c>
    </row>
    <row r="85193" spans="1:7" x14ac:dyDescent="0.25">
      <c r="A85193">
        <v>209390</v>
      </c>
      <c r="B85193" s="2">
        <v>44371.961757281555</v>
      </c>
      <c r="C85193">
        <v>212065</v>
      </c>
      <c r="D85193">
        <v>62570</v>
      </c>
      <c r="E85193" t="s">
        <v>2</v>
      </c>
      <c r="F85193" s="2">
        <v>44372.003423948219</v>
      </c>
      <c r="G85193" s="60">
        <v>3.425925925925926E-3</v>
      </c>
    </row>
    <row r="85194" spans="1:7" x14ac:dyDescent="0.25">
      <c r="A85194">
        <v>212354</v>
      </c>
      <c r="B85194" s="2">
        <v>44372.762728155343</v>
      </c>
      <c r="C85194">
        <v>212065</v>
      </c>
      <c r="D85194">
        <v>122902</v>
      </c>
      <c r="E85194" t="s">
        <v>2</v>
      </c>
      <c r="F85194" s="2">
        <v>44372.804394822007</v>
      </c>
      <c r="G85194" s="60">
        <v>0.80439814814814825</v>
      </c>
    </row>
    <row r="85195" spans="1:7" x14ac:dyDescent="0.25">
      <c r="A85195">
        <v>265848</v>
      </c>
      <c r="B85195" s="2">
        <v>44388.052372168284</v>
      </c>
      <c r="C85195">
        <v>212065</v>
      </c>
      <c r="D85195">
        <v>250679</v>
      </c>
      <c r="E85195" t="s">
        <v>2</v>
      </c>
      <c r="F85195" s="2">
        <v>44388.094038834948</v>
      </c>
      <c r="G85195" s="60">
        <v>9.403935185185186E-2</v>
      </c>
    </row>
    <row r="85196" spans="1:7" x14ac:dyDescent="0.25">
      <c r="A85196">
        <v>282732</v>
      </c>
      <c r="B85196" s="2">
        <v>44393.613860841426</v>
      </c>
      <c r="C85196">
        <v>212065</v>
      </c>
      <c r="D85196">
        <v>158978</v>
      </c>
      <c r="E85196" t="s">
        <v>2</v>
      </c>
      <c r="F85196" s="2">
        <v>44393.65552750809</v>
      </c>
      <c r="G85196" s="60">
        <v>0.65553240740740748</v>
      </c>
    </row>
    <row r="85197" spans="1:7" x14ac:dyDescent="0.25">
      <c r="A85197">
        <v>284948</v>
      </c>
      <c r="B85197" s="2">
        <v>44393.919686084148</v>
      </c>
      <c r="C85197">
        <v>212065</v>
      </c>
      <c r="D85197">
        <v>118549</v>
      </c>
      <c r="E85197" t="s">
        <v>2</v>
      </c>
      <c r="F85197" s="2">
        <v>44393.961352750812</v>
      </c>
      <c r="G85197" s="60">
        <v>0.96135416666666673</v>
      </c>
    </row>
    <row r="85198" spans="1:7" x14ac:dyDescent="0.25">
      <c r="A85198">
        <v>309365</v>
      </c>
      <c r="B85198" s="2">
        <v>44401.3475142674</v>
      </c>
      <c r="C85198">
        <v>212065</v>
      </c>
      <c r="D85198">
        <v>48280</v>
      </c>
      <c r="E85198" t="s">
        <v>2</v>
      </c>
      <c r="F85198" s="2">
        <v>44401.389180934064</v>
      </c>
      <c r="G85198" s="60">
        <v>0.38917824074074076</v>
      </c>
    </row>
    <row r="85199" spans="1:7" x14ac:dyDescent="0.25">
      <c r="A85199">
        <v>321783</v>
      </c>
      <c r="B85199" s="2">
        <v>44404.727129449842</v>
      </c>
      <c r="C85199">
        <v>212065</v>
      </c>
      <c r="D85199">
        <v>306825</v>
      </c>
      <c r="E85199" t="s">
        <v>2</v>
      </c>
      <c r="F85199" s="2">
        <v>44404.768796116507</v>
      </c>
      <c r="G85199" s="60">
        <v>0.76879629629629631</v>
      </c>
    </row>
    <row r="85200" spans="1:7" x14ac:dyDescent="0.25">
      <c r="A85200">
        <v>327002</v>
      </c>
      <c r="B85200" s="2">
        <v>44406.576644012945</v>
      </c>
      <c r="C85200">
        <v>212065</v>
      </c>
      <c r="D85200">
        <v>458081</v>
      </c>
      <c r="E85200" t="s">
        <v>2</v>
      </c>
      <c r="F85200" s="2">
        <v>44406.618310679609</v>
      </c>
      <c r="G85200" s="60">
        <v>0.61831018518518521</v>
      </c>
    </row>
    <row r="85201" spans="1:7" x14ac:dyDescent="0.25">
      <c r="A85201">
        <v>342924</v>
      </c>
      <c r="B85201" s="2">
        <v>44410.487647249196</v>
      </c>
      <c r="C85201">
        <v>212065</v>
      </c>
      <c r="D85201">
        <v>226626</v>
      </c>
      <c r="E85201" t="s">
        <v>2</v>
      </c>
      <c r="F85201" s="2">
        <v>44410.52931391586</v>
      </c>
      <c r="G85201" s="60">
        <v>0.52931712962962962</v>
      </c>
    </row>
    <row r="85202" spans="1:7" x14ac:dyDescent="0.25">
      <c r="A85202">
        <v>343865</v>
      </c>
      <c r="B85202" s="2">
        <v>44410.702857605182</v>
      </c>
      <c r="C85202">
        <v>212065</v>
      </c>
      <c r="D85202">
        <v>476070</v>
      </c>
      <c r="E85202" t="s">
        <v>2</v>
      </c>
      <c r="F85202" s="2">
        <v>44410.744524271846</v>
      </c>
      <c r="G85202" s="60">
        <v>0.74452546296296296</v>
      </c>
    </row>
    <row r="85203" spans="1:7" x14ac:dyDescent="0.25">
      <c r="A85203">
        <v>351804</v>
      </c>
      <c r="B85203" s="2">
        <v>44413.675349514568</v>
      </c>
      <c r="C85203">
        <v>212065</v>
      </c>
      <c r="D85203">
        <v>35833</v>
      </c>
      <c r="E85203" t="s">
        <v>2</v>
      </c>
      <c r="F85203" s="2">
        <v>44413.717016181232</v>
      </c>
      <c r="G85203" s="60">
        <v>0.71701388888888884</v>
      </c>
    </row>
    <row r="85204" spans="1:7" x14ac:dyDescent="0.25">
      <c r="A85204">
        <v>352774</v>
      </c>
      <c r="B85204" s="2">
        <v>44413.833925566345</v>
      </c>
      <c r="C85204">
        <v>212065</v>
      </c>
      <c r="D85204">
        <v>411922</v>
      </c>
      <c r="E85204" t="s">
        <v>2</v>
      </c>
      <c r="F85204" s="2">
        <v>44413.875592233009</v>
      </c>
      <c r="G85204" s="60">
        <v>0.87559027777777787</v>
      </c>
    </row>
    <row r="85205" spans="1:7" x14ac:dyDescent="0.25">
      <c r="A85205">
        <v>385461</v>
      </c>
      <c r="B85205" s="2">
        <v>44423.039857173375</v>
      </c>
      <c r="C85205">
        <v>212065</v>
      </c>
      <c r="D85205">
        <v>417253</v>
      </c>
      <c r="E85205" t="s">
        <v>2</v>
      </c>
      <c r="F85205" s="2">
        <v>44423.081523840039</v>
      </c>
      <c r="G85205" s="60">
        <v>8.1527777777777768E-2</v>
      </c>
    </row>
    <row r="85206" spans="1:7" x14ac:dyDescent="0.25">
      <c r="A85206">
        <v>391224</v>
      </c>
      <c r="B85206" s="2">
        <v>44424.890559870553</v>
      </c>
      <c r="C85206">
        <v>212065</v>
      </c>
      <c r="D85206">
        <v>84833</v>
      </c>
      <c r="E85206" t="s">
        <v>2</v>
      </c>
      <c r="F85206" s="2">
        <v>44424.932226537218</v>
      </c>
      <c r="G85206" s="60">
        <v>0.93222222222222229</v>
      </c>
    </row>
    <row r="85207" spans="1:7" x14ac:dyDescent="0.25">
      <c r="A85207">
        <v>393678</v>
      </c>
      <c r="B85207" s="2">
        <v>44425.921304207121</v>
      </c>
      <c r="C85207">
        <v>212065</v>
      </c>
      <c r="D85207">
        <v>112334</v>
      </c>
      <c r="E85207" t="s">
        <v>2</v>
      </c>
      <c r="F85207" s="2">
        <v>44425.962970873785</v>
      </c>
      <c r="G85207" s="60">
        <v>0.96297453703703706</v>
      </c>
    </row>
    <row r="85208" spans="1:7" x14ac:dyDescent="0.25">
      <c r="A85208">
        <v>409761</v>
      </c>
      <c r="B85208" s="2">
        <v>44430.73055207984</v>
      </c>
      <c r="C85208">
        <v>212065</v>
      </c>
      <c r="D85208">
        <v>201790</v>
      </c>
      <c r="E85208" t="s">
        <v>2</v>
      </c>
      <c r="F85208" s="2">
        <v>44430.772218746504</v>
      </c>
      <c r="G85208" s="60">
        <v>0.77222222222222225</v>
      </c>
    </row>
    <row r="85209" spans="1:7" x14ac:dyDescent="0.25">
      <c r="A85209">
        <v>210821</v>
      </c>
      <c r="B85209" s="2">
        <v>44372.603343042072</v>
      </c>
      <c r="C85209">
        <v>212069</v>
      </c>
      <c r="D85209">
        <v>21407</v>
      </c>
      <c r="E85209" t="s">
        <v>12</v>
      </c>
      <c r="F85209" s="2">
        <v>44372.895009708736</v>
      </c>
      <c r="G85209" s="60">
        <v>0.89501157407407417</v>
      </c>
    </row>
    <row r="85210" spans="1:7" x14ac:dyDescent="0.25">
      <c r="A85210">
        <v>226308</v>
      </c>
      <c r="B85210" s="2">
        <v>44376.412404530747</v>
      </c>
      <c r="C85210">
        <v>212069</v>
      </c>
      <c r="D85210">
        <v>154228</v>
      </c>
      <c r="E85210" t="s">
        <v>12</v>
      </c>
      <c r="F85210" s="2">
        <v>44376.704071197411</v>
      </c>
      <c r="G85210" s="60">
        <v>0.70407407407407396</v>
      </c>
    </row>
    <row r="85211" spans="1:7" x14ac:dyDescent="0.25">
      <c r="A85211">
        <v>232556</v>
      </c>
      <c r="B85211" s="2">
        <v>44378.234333333334</v>
      </c>
      <c r="C85211">
        <v>212069</v>
      </c>
      <c r="D85211">
        <v>411922</v>
      </c>
      <c r="E85211" t="s">
        <v>12</v>
      </c>
      <c r="F85211" s="2">
        <v>44378.525999999998</v>
      </c>
      <c r="G85211" s="60">
        <v>0.52599537037037036</v>
      </c>
    </row>
    <row r="85212" spans="1:7" x14ac:dyDescent="0.25">
      <c r="A85212">
        <v>244355</v>
      </c>
      <c r="B85212" s="2">
        <v>44381.53214563107</v>
      </c>
      <c r="C85212">
        <v>212069</v>
      </c>
      <c r="D85212">
        <v>240646</v>
      </c>
      <c r="E85212" t="s">
        <v>12</v>
      </c>
      <c r="F85212" s="2">
        <v>44381.823812297735</v>
      </c>
      <c r="G85212" s="60">
        <v>0.8238078703703704</v>
      </c>
    </row>
    <row r="85213" spans="1:7" x14ac:dyDescent="0.25">
      <c r="A85213">
        <v>248137</v>
      </c>
      <c r="B85213" s="2">
        <v>44382.663213592234</v>
      </c>
      <c r="C85213">
        <v>212069</v>
      </c>
      <c r="D85213">
        <v>21760</v>
      </c>
      <c r="E85213" t="s">
        <v>12</v>
      </c>
      <c r="F85213" s="2">
        <v>44382.954880258898</v>
      </c>
      <c r="G85213" s="60">
        <v>0.95488425925925924</v>
      </c>
    </row>
    <row r="85214" spans="1:7" x14ac:dyDescent="0.25">
      <c r="A85214">
        <v>298256</v>
      </c>
      <c r="B85214" s="2">
        <v>44397.815317152104</v>
      </c>
      <c r="C85214">
        <v>212069</v>
      </c>
      <c r="D85214">
        <v>176633</v>
      </c>
      <c r="E85214" t="s">
        <v>12</v>
      </c>
      <c r="F85214" s="2">
        <v>44398.106983818769</v>
      </c>
      <c r="G85214" s="60">
        <v>0.10697916666666667</v>
      </c>
    </row>
    <row r="85215" spans="1:7" x14ac:dyDescent="0.25">
      <c r="A85215">
        <v>22956</v>
      </c>
      <c r="B85215" s="2">
        <v>44310.387615588857</v>
      </c>
      <c r="C85215">
        <v>212072</v>
      </c>
      <c r="D85215">
        <v>411922</v>
      </c>
      <c r="E85215" t="s">
        <v>3</v>
      </c>
      <c r="F85215" s="2">
        <v>44310.512615588857</v>
      </c>
      <c r="G85215" s="60">
        <v>0.51261574074074068</v>
      </c>
    </row>
    <row r="85216" spans="1:7" x14ac:dyDescent="0.25">
      <c r="A85216">
        <v>51051</v>
      </c>
      <c r="B85216" s="2">
        <v>44322.870333333332</v>
      </c>
      <c r="C85216">
        <v>212072</v>
      </c>
      <c r="D85216">
        <v>89017</v>
      </c>
      <c r="E85216" t="s">
        <v>3</v>
      </c>
      <c r="F85216" s="2">
        <v>44322.995333333332</v>
      </c>
      <c r="G85216" s="60">
        <v>0.99533564814814823</v>
      </c>
    </row>
    <row r="85217" spans="1:7" x14ac:dyDescent="0.25">
      <c r="A85217">
        <v>67968</v>
      </c>
      <c r="B85217" s="2">
        <v>44329.734411003235</v>
      </c>
      <c r="C85217">
        <v>212072</v>
      </c>
      <c r="D85217">
        <v>1019</v>
      </c>
      <c r="E85217" t="s">
        <v>3</v>
      </c>
      <c r="F85217" s="2">
        <v>44329.859411003235</v>
      </c>
      <c r="G85217" s="60">
        <v>0.85940972222222223</v>
      </c>
    </row>
    <row r="85218" spans="1:7" x14ac:dyDescent="0.25">
      <c r="A85218">
        <v>90154</v>
      </c>
      <c r="B85218" s="2">
        <v>44337.766773462783</v>
      </c>
      <c r="C85218">
        <v>212072</v>
      </c>
      <c r="D85218">
        <v>347008</v>
      </c>
      <c r="E85218" t="s">
        <v>3</v>
      </c>
      <c r="F85218" s="2">
        <v>44337.891773462783</v>
      </c>
      <c r="G85218" s="60">
        <v>0.89177083333333329</v>
      </c>
    </row>
    <row r="85219" spans="1:7" x14ac:dyDescent="0.25">
      <c r="A85219">
        <v>137236</v>
      </c>
      <c r="B85219" s="2">
        <v>44351.634087378639</v>
      </c>
      <c r="C85219">
        <v>212072</v>
      </c>
      <c r="D85219">
        <v>262099</v>
      </c>
      <c r="E85219" t="s">
        <v>3</v>
      </c>
      <c r="F85219" s="2">
        <v>44351.759087378639</v>
      </c>
      <c r="G85219" s="60">
        <v>0.75908564814814816</v>
      </c>
    </row>
    <row r="85220" spans="1:7" x14ac:dyDescent="0.25">
      <c r="A85220">
        <v>201975</v>
      </c>
      <c r="B85220" s="2">
        <v>44369.706902912621</v>
      </c>
      <c r="C85220">
        <v>212072</v>
      </c>
      <c r="D85220">
        <v>75550</v>
      </c>
      <c r="E85220" t="s">
        <v>3</v>
      </c>
      <c r="F85220" s="2">
        <v>44369.831902912621</v>
      </c>
      <c r="G85220" s="60">
        <v>0.83189814814814811</v>
      </c>
    </row>
    <row r="85221" spans="1:7" x14ac:dyDescent="0.25">
      <c r="A85221">
        <v>272541</v>
      </c>
      <c r="B85221" s="2">
        <v>44389.896223300973</v>
      </c>
      <c r="C85221">
        <v>212072</v>
      </c>
      <c r="D85221">
        <v>284325</v>
      </c>
      <c r="E85221" t="s">
        <v>3</v>
      </c>
      <c r="F85221" s="2">
        <v>44390.021223300973</v>
      </c>
      <c r="G85221" s="60">
        <v>2.1226851851851854E-2</v>
      </c>
    </row>
    <row r="85222" spans="1:7" x14ac:dyDescent="0.25">
      <c r="A85222">
        <v>281837</v>
      </c>
      <c r="B85222" s="2">
        <v>44393.370333333332</v>
      </c>
      <c r="C85222">
        <v>212072</v>
      </c>
      <c r="D85222">
        <v>264283</v>
      </c>
      <c r="E85222" t="s">
        <v>3</v>
      </c>
      <c r="F85222" s="2">
        <v>44393.495333333332</v>
      </c>
      <c r="G85222" s="60">
        <v>0.49533564814814812</v>
      </c>
    </row>
    <row r="85223" spans="1:7" x14ac:dyDescent="0.25">
      <c r="A85223">
        <v>287300</v>
      </c>
      <c r="B85223" s="2">
        <v>44394.605670339064</v>
      </c>
      <c r="C85223">
        <v>212072</v>
      </c>
      <c r="D85223">
        <v>167074</v>
      </c>
      <c r="E85223" t="s">
        <v>3</v>
      </c>
      <c r="F85223" s="2">
        <v>44394.730670339064</v>
      </c>
      <c r="G85223" s="60">
        <v>0.73067129629629635</v>
      </c>
    </row>
    <row r="85224" spans="1:7" x14ac:dyDescent="0.25">
      <c r="A85224">
        <v>319622</v>
      </c>
      <c r="B85224" s="2">
        <v>44403.782954692557</v>
      </c>
      <c r="C85224">
        <v>212072</v>
      </c>
      <c r="D85224">
        <v>277361</v>
      </c>
      <c r="E85224" t="s">
        <v>3</v>
      </c>
      <c r="F85224" s="2">
        <v>44403.907954692557</v>
      </c>
      <c r="G85224" s="60">
        <v>0.90795138888888882</v>
      </c>
    </row>
    <row r="85225" spans="1:7" x14ac:dyDescent="0.25">
      <c r="A85225">
        <v>320721</v>
      </c>
      <c r="B85225" s="2">
        <v>44404.527291262137</v>
      </c>
      <c r="C85225">
        <v>212072</v>
      </c>
      <c r="D85225">
        <v>258359</v>
      </c>
      <c r="E85225" t="s">
        <v>3</v>
      </c>
      <c r="F85225" s="2">
        <v>44404.652291262137</v>
      </c>
      <c r="G85225" s="60">
        <v>0.6522916666666666</v>
      </c>
    </row>
    <row r="85226" spans="1:7" x14ac:dyDescent="0.25">
      <c r="A85226">
        <v>328177</v>
      </c>
      <c r="B85226" s="2">
        <v>44406.76353721683</v>
      </c>
      <c r="C85226">
        <v>212072</v>
      </c>
      <c r="D85226">
        <v>21760</v>
      </c>
      <c r="E85226" t="s">
        <v>3</v>
      </c>
      <c r="F85226" s="2">
        <v>44406.88853721683</v>
      </c>
      <c r="G85226" s="60">
        <v>0.88854166666666667</v>
      </c>
    </row>
    <row r="85227" spans="1:7" x14ac:dyDescent="0.25">
      <c r="A85227">
        <v>334672</v>
      </c>
      <c r="B85227" s="2">
        <v>44408.564508090618</v>
      </c>
      <c r="C85227">
        <v>212072</v>
      </c>
      <c r="D85227">
        <v>381584</v>
      </c>
      <c r="E85227" t="s">
        <v>3</v>
      </c>
      <c r="F85227" s="2">
        <v>44408.689508090618</v>
      </c>
      <c r="G85227" s="60">
        <v>0.68950231481481483</v>
      </c>
    </row>
    <row r="85228" spans="1:7" x14ac:dyDescent="0.25">
      <c r="A85228">
        <v>354934</v>
      </c>
      <c r="B85228" s="2">
        <v>44414.642177993526</v>
      </c>
      <c r="C85228">
        <v>212072</v>
      </c>
      <c r="D85228">
        <v>346056</v>
      </c>
      <c r="E85228" t="s">
        <v>3</v>
      </c>
      <c r="F85228" s="2">
        <v>44414.767177993526</v>
      </c>
      <c r="G85228" s="60">
        <v>0.76717592592592598</v>
      </c>
    </row>
    <row r="85229" spans="1:7" x14ac:dyDescent="0.25">
      <c r="A85229">
        <v>385497</v>
      </c>
      <c r="B85229" s="2">
        <v>44423.052000000003</v>
      </c>
      <c r="C85229">
        <v>212072</v>
      </c>
      <c r="D85229">
        <v>118549</v>
      </c>
      <c r="E85229" t="s">
        <v>3</v>
      </c>
      <c r="F85229" s="2">
        <v>44423.177000000003</v>
      </c>
      <c r="G85229" s="60">
        <v>0.17700231481481479</v>
      </c>
    </row>
    <row r="85230" spans="1:7" x14ac:dyDescent="0.25">
      <c r="A85230">
        <v>416076</v>
      </c>
      <c r="B85230" s="2">
        <v>44433.376805825246</v>
      </c>
      <c r="C85230">
        <v>212072</v>
      </c>
      <c r="D85230">
        <v>439981</v>
      </c>
      <c r="E85230" t="s">
        <v>3</v>
      </c>
      <c r="F85230" s="2">
        <v>44433.501805825246</v>
      </c>
      <c r="G85230" s="60">
        <v>0.5018055555555555</v>
      </c>
    </row>
    <row r="85231" spans="1:7" x14ac:dyDescent="0.25">
      <c r="A85231">
        <v>220023</v>
      </c>
      <c r="B85231" s="2">
        <v>44374.571789644018</v>
      </c>
      <c r="C85231">
        <v>212081</v>
      </c>
      <c r="D85231">
        <v>250679</v>
      </c>
      <c r="E85231" t="s">
        <v>2</v>
      </c>
      <c r="F85231" s="2">
        <v>44374.613456310683</v>
      </c>
      <c r="G85231" s="60">
        <v>0.61346064814814816</v>
      </c>
    </row>
    <row r="85232" spans="1:7" x14ac:dyDescent="0.25">
      <c r="A85232">
        <v>221629</v>
      </c>
      <c r="B85232" s="2">
        <v>44374.804799352751</v>
      </c>
      <c r="C85232">
        <v>212081</v>
      </c>
      <c r="D85232">
        <v>227775</v>
      </c>
      <c r="E85232" t="s">
        <v>2</v>
      </c>
      <c r="F85232" s="2">
        <v>44374.846466019415</v>
      </c>
      <c r="G85232" s="60">
        <v>0.84646990740740735</v>
      </c>
    </row>
    <row r="85233" spans="1:7" x14ac:dyDescent="0.25">
      <c r="A85233">
        <v>236672</v>
      </c>
      <c r="B85233" s="2">
        <v>44379.738456310683</v>
      </c>
      <c r="C85233">
        <v>212081</v>
      </c>
      <c r="D85233">
        <v>154256</v>
      </c>
      <c r="E85233" t="s">
        <v>2</v>
      </c>
      <c r="F85233" s="2">
        <v>44379.780122977347</v>
      </c>
      <c r="G85233" s="60">
        <v>0.78012731481481479</v>
      </c>
    </row>
    <row r="85234" spans="1:7" x14ac:dyDescent="0.25">
      <c r="A85234">
        <v>243432</v>
      </c>
      <c r="B85234" s="2">
        <v>44381.141239661854</v>
      </c>
      <c r="C85234">
        <v>212081</v>
      </c>
      <c r="D85234">
        <v>68899</v>
      </c>
      <c r="E85234" t="s">
        <v>2</v>
      </c>
      <c r="F85234" s="2">
        <v>44381.182906328519</v>
      </c>
      <c r="G85234" s="60">
        <v>0.18290509259259258</v>
      </c>
    </row>
    <row r="85235" spans="1:7" x14ac:dyDescent="0.25">
      <c r="A85235">
        <v>258459</v>
      </c>
      <c r="B85235" s="2">
        <v>44386.668877022654</v>
      </c>
      <c r="C85235">
        <v>212081</v>
      </c>
      <c r="D85235">
        <v>118549</v>
      </c>
      <c r="E85235" t="s">
        <v>2</v>
      </c>
      <c r="F85235" s="2">
        <v>44386.710543689318</v>
      </c>
      <c r="G85235" s="60">
        <v>0.71054398148148146</v>
      </c>
    </row>
    <row r="85236" spans="1:7" x14ac:dyDescent="0.25">
      <c r="A85236">
        <v>278067</v>
      </c>
      <c r="B85236" s="2">
        <v>44391.850106796119</v>
      </c>
      <c r="C85236">
        <v>212081</v>
      </c>
      <c r="D85236">
        <v>178668</v>
      </c>
      <c r="E85236" t="s">
        <v>2</v>
      </c>
      <c r="F85236" s="2">
        <v>44391.891773462783</v>
      </c>
      <c r="G85236" s="60">
        <v>0.89177083333333329</v>
      </c>
    </row>
    <row r="85237" spans="1:7" x14ac:dyDescent="0.25">
      <c r="A85237">
        <v>310525</v>
      </c>
      <c r="B85237" s="2">
        <v>44401.605770226539</v>
      </c>
      <c r="C85237">
        <v>212081</v>
      </c>
      <c r="D85237">
        <v>394819</v>
      </c>
      <c r="E85237" t="s">
        <v>2</v>
      </c>
      <c r="F85237" s="2">
        <v>44401.647436893203</v>
      </c>
      <c r="G85237" s="60">
        <v>0.64744212962962966</v>
      </c>
    </row>
    <row r="85238" spans="1:7" x14ac:dyDescent="0.25">
      <c r="A85238">
        <v>145341</v>
      </c>
      <c r="B85238" s="2">
        <v>44353.514666666662</v>
      </c>
      <c r="C85238">
        <v>212106</v>
      </c>
      <c r="D85238">
        <v>347393</v>
      </c>
      <c r="E85238" t="s">
        <v>5</v>
      </c>
      <c r="F85238" s="2">
        <v>44353.597999999998</v>
      </c>
      <c r="G85238" s="60">
        <v>0.59799768518518526</v>
      </c>
    </row>
    <row r="85239" spans="1:7" x14ac:dyDescent="0.25">
      <c r="A85239">
        <v>171440</v>
      </c>
      <c r="B85239" s="2">
        <v>44360.734006472492</v>
      </c>
      <c r="C85239">
        <v>212106</v>
      </c>
      <c r="D85239">
        <v>381626</v>
      </c>
      <c r="E85239" t="s">
        <v>5</v>
      </c>
      <c r="F85239" s="2">
        <v>44360.817339805828</v>
      </c>
      <c r="G85239" s="60">
        <v>0.81733796296296291</v>
      </c>
    </row>
    <row r="85240" spans="1:7" x14ac:dyDescent="0.25">
      <c r="A85240">
        <v>59438</v>
      </c>
      <c r="B85240" s="2">
        <v>44325.806417475731</v>
      </c>
      <c r="C85240">
        <v>212112</v>
      </c>
      <c r="D85240">
        <v>228405</v>
      </c>
      <c r="E85240" t="s">
        <v>2</v>
      </c>
      <c r="F85240" s="2">
        <v>44325.848084142395</v>
      </c>
      <c r="G85240" s="60">
        <v>0.84807870370370375</v>
      </c>
    </row>
    <row r="85241" spans="1:7" x14ac:dyDescent="0.25">
      <c r="A85241">
        <v>126660</v>
      </c>
      <c r="B85241" s="2">
        <v>44347.65431391586</v>
      </c>
      <c r="C85241">
        <v>212112</v>
      </c>
      <c r="D85241">
        <v>351192</v>
      </c>
      <c r="E85241" t="s">
        <v>2</v>
      </c>
      <c r="F85241" s="2">
        <v>44347.695980582524</v>
      </c>
      <c r="G85241" s="60">
        <v>0.69598379629629636</v>
      </c>
    </row>
    <row r="85242" spans="1:7" x14ac:dyDescent="0.25">
      <c r="A85242">
        <v>146247</v>
      </c>
      <c r="B85242" s="2">
        <v>44353.71001312296</v>
      </c>
      <c r="C85242">
        <v>212112</v>
      </c>
      <c r="D85242">
        <v>118549</v>
      </c>
      <c r="E85242" t="s">
        <v>2</v>
      </c>
      <c r="F85242" s="2">
        <v>44353.751679789624</v>
      </c>
      <c r="G85242" s="60">
        <v>0.75167824074074074</v>
      </c>
    </row>
    <row r="85243" spans="1:7" x14ac:dyDescent="0.25">
      <c r="A85243">
        <v>167899</v>
      </c>
      <c r="B85243" s="2">
        <v>44359.950430420715</v>
      </c>
      <c r="C85243">
        <v>212112</v>
      </c>
      <c r="D85243">
        <v>250679</v>
      </c>
      <c r="E85243" t="s">
        <v>2</v>
      </c>
      <c r="F85243" s="2">
        <v>44359.992097087379</v>
      </c>
      <c r="G85243" s="60">
        <v>0.99209490740740736</v>
      </c>
    </row>
    <row r="85244" spans="1:7" x14ac:dyDescent="0.25">
      <c r="A85244">
        <v>254321</v>
      </c>
      <c r="B85244" s="2">
        <v>44384.922922330101</v>
      </c>
      <c r="C85244">
        <v>212112</v>
      </c>
      <c r="D85244">
        <v>304722</v>
      </c>
      <c r="E85244" t="s">
        <v>2</v>
      </c>
      <c r="F85244" s="2">
        <v>44384.964588996765</v>
      </c>
      <c r="G85244" s="60">
        <v>0.96458333333333324</v>
      </c>
    </row>
    <row r="85245" spans="1:7" x14ac:dyDescent="0.25">
      <c r="A85245">
        <v>275987</v>
      </c>
      <c r="B85245" s="2">
        <v>44391.258333333339</v>
      </c>
      <c r="C85245">
        <v>212112</v>
      </c>
      <c r="D85245">
        <v>439981</v>
      </c>
      <c r="E85245" t="s">
        <v>2</v>
      </c>
      <c r="F85245" s="2">
        <v>44391.3</v>
      </c>
      <c r="G85245" s="60">
        <v>0.3</v>
      </c>
    </row>
    <row r="85246" spans="1:7" x14ac:dyDescent="0.25">
      <c r="A85246">
        <v>280488</v>
      </c>
      <c r="B85246" s="2">
        <v>44392.735220064729</v>
      </c>
      <c r="C85246">
        <v>212112</v>
      </c>
      <c r="D85246">
        <v>19714</v>
      </c>
      <c r="E85246" t="s">
        <v>2</v>
      </c>
      <c r="F85246" s="2">
        <v>44392.776886731393</v>
      </c>
      <c r="G85246" s="60">
        <v>0.77688657407407413</v>
      </c>
    </row>
    <row r="85247" spans="1:7" x14ac:dyDescent="0.25">
      <c r="A85247">
        <v>289846</v>
      </c>
      <c r="B85247" s="2">
        <v>44395.023245954697</v>
      </c>
      <c r="C85247">
        <v>212112</v>
      </c>
      <c r="D85247">
        <v>376706</v>
      </c>
      <c r="E85247" t="s">
        <v>2</v>
      </c>
      <c r="F85247" s="2">
        <v>44395.064912621361</v>
      </c>
      <c r="G85247" s="60">
        <v>6.4907407407407414E-2</v>
      </c>
    </row>
    <row r="85248" spans="1:7" x14ac:dyDescent="0.25">
      <c r="A85248">
        <v>320020</v>
      </c>
      <c r="B85248" s="2">
        <v>44403.851724919099</v>
      </c>
      <c r="C85248">
        <v>212112</v>
      </c>
      <c r="D85248">
        <v>258219</v>
      </c>
      <c r="E85248" t="s">
        <v>2</v>
      </c>
      <c r="F85248" s="2">
        <v>44403.893391585763</v>
      </c>
      <c r="G85248" s="60">
        <v>0.89339120370370362</v>
      </c>
    </row>
    <row r="85249" spans="1:7" x14ac:dyDescent="0.25">
      <c r="A85249">
        <v>227324</v>
      </c>
      <c r="B85249" s="2">
        <v>44376.667663430417</v>
      </c>
      <c r="C85249">
        <v>212116</v>
      </c>
      <c r="D85249">
        <v>230507</v>
      </c>
      <c r="E85249" t="s">
        <v>5</v>
      </c>
      <c r="F85249" s="2">
        <v>44376.750996763752</v>
      </c>
      <c r="G85249" s="60">
        <v>0.75099537037037034</v>
      </c>
    </row>
    <row r="85250" spans="1:7" x14ac:dyDescent="0.25">
      <c r="A85250">
        <v>246936</v>
      </c>
      <c r="B85250" s="2">
        <v>44382.070576051774</v>
      </c>
      <c r="C85250">
        <v>212116</v>
      </c>
      <c r="D85250">
        <v>3215</v>
      </c>
      <c r="E85250" t="s">
        <v>5</v>
      </c>
      <c r="F85250" s="2">
        <v>44382.15390938511</v>
      </c>
      <c r="G85250" s="60">
        <v>0.15391203703703704</v>
      </c>
    </row>
    <row r="85251" spans="1:7" x14ac:dyDescent="0.25">
      <c r="A85251">
        <v>270371</v>
      </c>
      <c r="B85251" s="2">
        <v>44389.468634304205</v>
      </c>
      <c r="C85251">
        <v>212116</v>
      </c>
      <c r="D85251">
        <v>301748</v>
      </c>
      <c r="E85251" t="s">
        <v>5</v>
      </c>
      <c r="F85251" s="2">
        <v>44389.551967637541</v>
      </c>
      <c r="G85251" s="60">
        <v>0.55196759259259254</v>
      </c>
    </row>
    <row r="85252" spans="1:7" x14ac:dyDescent="0.25">
      <c r="A85252">
        <v>316361</v>
      </c>
      <c r="B85252" s="2">
        <v>44402.816530744334</v>
      </c>
      <c r="C85252">
        <v>212116</v>
      </c>
      <c r="D85252">
        <v>458081</v>
      </c>
      <c r="E85252" t="s">
        <v>5</v>
      </c>
      <c r="F85252" s="2">
        <v>44402.89986407767</v>
      </c>
      <c r="G85252" s="60">
        <v>0.89986111111111111</v>
      </c>
    </row>
    <row r="85253" spans="1:7" x14ac:dyDescent="0.25">
      <c r="A85253">
        <v>350359</v>
      </c>
      <c r="B85253" s="2">
        <v>44412.855365695788</v>
      </c>
      <c r="C85253">
        <v>212116</v>
      </c>
      <c r="D85253">
        <v>343712</v>
      </c>
      <c r="E85253" t="s">
        <v>5</v>
      </c>
      <c r="F85253" s="2">
        <v>44412.938699029124</v>
      </c>
      <c r="G85253" s="60">
        <v>0.93870370370370371</v>
      </c>
    </row>
    <row r="85254" spans="1:7" x14ac:dyDescent="0.25">
      <c r="A85254">
        <v>373862</v>
      </c>
      <c r="B85254" s="2">
        <v>44419.801967637541</v>
      </c>
      <c r="C85254">
        <v>212116</v>
      </c>
      <c r="D85254">
        <v>192331</v>
      </c>
      <c r="E85254" t="s">
        <v>5</v>
      </c>
      <c r="F85254" s="2">
        <v>44419.885300970876</v>
      </c>
      <c r="G85254" s="60">
        <v>0.88530092592592602</v>
      </c>
    </row>
    <row r="85255" spans="1:7" x14ac:dyDescent="0.25">
      <c r="A85255">
        <v>386357</v>
      </c>
      <c r="B85255" s="2">
        <v>44423.439924314094</v>
      </c>
      <c r="C85255">
        <v>212116</v>
      </c>
      <c r="D85255">
        <v>258219</v>
      </c>
      <c r="E85255" t="s">
        <v>5</v>
      </c>
      <c r="F85255" s="2">
        <v>44423.52325764743</v>
      </c>
      <c r="G85255" s="60">
        <v>0.52325231481481482</v>
      </c>
    </row>
    <row r="85256" spans="1:7" x14ac:dyDescent="0.25">
      <c r="A85256">
        <v>387141</v>
      </c>
      <c r="B85256" s="2">
        <v>44423.636919093849</v>
      </c>
      <c r="C85256">
        <v>212116</v>
      </c>
      <c r="D85256">
        <v>154256</v>
      </c>
      <c r="E85256" t="s">
        <v>5</v>
      </c>
      <c r="F85256" s="2">
        <v>44423.720252427185</v>
      </c>
      <c r="G85256" s="60">
        <v>0.72025462962962961</v>
      </c>
    </row>
    <row r="85257" spans="1:7" x14ac:dyDescent="0.25">
      <c r="A85257">
        <v>400129</v>
      </c>
      <c r="B85257" s="2">
        <v>44428.615883495142</v>
      </c>
      <c r="C85257">
        <v>212116</v>
      </c>
      <c r="D85257">
        <v>351192</v>
      </c>
      <c r="E85257" t="s">
        <v>5</v>
      </c>
      <c r="F85257" s="2">
        <v>44428.699216828478</v>
      </c>
      <c r="G85257" s="60">
        <v>0.69921296296296298</v>
      </c>
    </row>
    <row r="85258" spans="1:7" x14ac:dyDescent="0.25">
      <c r="A85258">
        <v>406426</v>
      </c>
      <c r="B85258" s="2">
        <v>44429.850511326862</v>
      </c>
      <c r="C85258">
        <v>212116</v>
      </c>
      <c r="D85258">
        <v>254768</v>
      </c>
      <c r="E85258" t="s">
        <v>5</v>
      </c>
      <c r="F85258" s="2">
        <v>44429.933844660198</v>
      </c>
      <c r="G85258" s="60">
        <v>0.93384259259259261</v>
      </c>
    </row>
    <row r="85259" spans="1:7" x14ac:dyDescent="0.25">
      <c r="A85259">
        <v>422998</v>
      </c>
      <c r="B85259" s="2">
        <v>44436.803033539843</v>
      </c>
      <c r="C85259">
        <v>212116</v>
      </c>
      <c r="D85259">
        <v>472712</v>
      </c>
      <c r="E85259" t="s">
        <v>5</v>
      </c>
      <c r="F85259" s="2">
        <v>44436.886366873179</v>
      </c>
      <c r="G85259" s="60">
        <v>0.8863657407407407</v>
      </c>
    </row>
    <row r="85260" spans="1:7" x14ac:dyDescent="0.25">
      <c r="A85260">
        <v>53745</v>
      </c>
      <c r="B85260" s="2">
        <v>44323.936271844657</v>
      </c>
      <c r="C85260">
        <v>212117</v>
      </c>
      <c r="D85260">
        <v>63666</v>
      </c>
      <c r="E85260" t="s">
        <v>20</v>
      </c>
      <c r="F85260" s="2">
        <v>44323.686271844657</v>
      </c>
      <c r="G85260" s="60">
        <v>0.68627314814814822</v>
      </c>
    </row>
    <row r="85261" spans="1:7" x14ac:dyDescent="0.25">
      <c r="A85261">
        <v>60160</v>
      </c>
      <c r="B85261" s="2">
        <v>44325.984815533979</v>
      </c>
      <c r="C85261">
        <v>212117</v>
      </c>
      <c r="D85261">
        <v>351192</v>
      </c>
      <c r="E85261" t="s">
        <v>20</v>
      </c>
      <c r="F85261" s="2">
        <v>44325.734815533979</v>
      </c>
      <c r="G85261" s="60">
        <v>0.73481481481481481</v>
      </c>
    </row>
    <row r="85262" spans="1:7" x14ac:dyDescent="0.25">
      <c r="A85262">
        <v>68964</v>
      </c>
      <c r="B85262" s="2">
        <v>44330.038213592234</v>
      </c>
      <c r="C85262">
        <v>212117</v>
      </c>
      <c r="D85262">
        <v>148570</v>
      </c>
      <c r="E85262" t="s">
        <v>20</v>
      </c>
      <c r="F85262" s="2">
        <v>44329.788213592234</v>
      </c>
      <c r="G85262" s="60">
        <v>0.78821759259259261</v>
      </c>
    </row>
    <row r="85263" spans="1:7" x14ac:dyDescent="0.25">
      <c r="A85263">
        <v>75414</v>
      </c>
      <c r="B85263" s="2">
        <v>44331.848893203882</v>
      </c>
      <c r="C85263">
        <v>212117</v>
      </c>
      <c r="D85263">
        <v>154228</v>
      </c>
      <c r="E85263" t="s">
        <v>20</v>
      </c>
      <c r="F85263" s="2">
        <v>44331.598893203882</v>
      </c>
      <c r="G85263" s="60">
        <v>0.59888888888888892</v>
      </c>
    </row>
    <row r="85264" spans="1:7" x14ac:dyDescent="0.25">
      <c r="A85264">
        <v>115825</v>
      </c>
      <c r="B85264" s="2">
        <v>44345.098084142395</v>
      </c>
      <c r="C85264">
        <v>212117</v>
      </c>
      <c r="D85264">
        <v>320788</v>
      </c>
      <c r="E85264" t="s">
        <v>20</v>
      </c>
      <c r="F85264" s="2">
        <v>44344.848084142395</v>
      </c>
      <c r="G85264" s="60">
        <v>0.84807870370370375</v>
      </c>
    </row>
    <row r="85265" spans="1:7" x14ac:dyDescent="0.25">
      <c r="A85265">
        <v>123643</v>
      </c>
      <c r="B85265" s="2">
        <v>44346.735343485823</v>
      </c>
      <c r="C85265">
        <v>212117</v>
      </c>
      <c r="D85265">
        <v>394154</v>
      </c>
      <c r="E85265" t="s">
        <v>20</v>
      </c>
      <c r="F85265" s="2">
        <v>44346.485343485823</v>
      </c>
      <c r="G85265" s="60">
        <v>0.48534722222222221</v>
      </c>
    </row>
    <row r="85266" spans="1:7" x14ac:dyDescent="0.25">
      <c r="A85266">
        <v>127986</v>
      </c>
      <c r="B85266" s="2">
        <v>44347.934653721684</v>
      </c>
      <c r="C85266">
        <v>212117</v>
      </c>
      <c r="D85266">
        <v>43631</v>
      </c>
      <c r="E85266" t="s">
        <v>20</v>
      </c>
      <c r="F85266" s="2">
        <v>44347.684653721684</v>
      </c>
      <c r="G85266" s="60">
        <v>0.68465277777777767</v>
      </c>
    </row>
    <row r="85267" spans="1:7" x14ac:dyDescent="0.25">
      <c r="A85267">
        <v>178161</v>
      </c>
      <c r="B85267" s="2">
        <v>44363.271223300973</v>
      </c>
      <c r="C85267">
        <v>212117</v>
      </c>
      <c r="D85267">
        <v>470762</v>
      </c>
      <c r="E85267" t="s">
        <v>20</v>
      </c>
      <c r="F85267" s="2">
        <v>44363.021223300973</v>
      </c>
      <c r="G85267" s="60">
        <v>2.1226851851851854E-2</v>
      </c>
    </row>
    <row r="85268" spans="1:7" x14ac:dyDescent="0.25">
      <c r="A85268">
        <v>180788</v>
      </c>
      <c r="B85268" s="2">
        <v>44364.088375404528</v>
      </c>
      <c r="C85268">
        <v>212117</v>
      </c>
      <c r="D85268">
        <v>142606</v>
      </c>
      <c r="E85268" t="s">
        <v>20</v>
      </c>
      <c r="F85268" s="2">
        <v>44363.838375404528</v>
      </c>
      <c r="G85268" s="60">
        <v>0.83837962962962964</v>
      </c>
    </row>
    <row r="85269" spans="1:7" x14ac:dyDescent="0.25">
      <c r="A85269">
        <v>192098</v>
      </c>
      <c r="B85269" s="2">
        <v>44366.852129449835</v>
      </c>
      <c r="C85269">
        <v>212117</v>
      </c>
      <c r="D85269">
        <v>325852</v>
      </c>
      <c r="E85269" t="s">
        <v>20</v>
      </c>
      <c r="F85269" s="2">
        <v>44366.602129449835</v>
      </c>
      <c r="G85269" s="60">
        <v>0.60212962962962957</v>
      </c>
    </row>
    <row r="85270" spans="1:7" x14ac:dyDescent="0.25">
      <c r="A85270">
        <v>200300</v>
      </c>
      <c r="B85270" s="2">
        <v>44369.042999999998</v>
      </c>
      <c r="C85270">
        <v>212117</v>
      </c>
      <c r="D85270">
        <v>295928</v>
      </c>
      <c r="E85270" t="s">
        <v>20</v>
      </c>
      <c r="F85270" s="2">
        <v>44368.792999999998</v>
      </c>
      <c r="G85270" s="60">
        <v>0.79299768518518521</v>
      </c>
    </row>
    <row r="85271" spans="1:7" x14ac:dyDescent="0.25">
      <c r="A85271">
        <v>16605</v>
      </c>
      <c r="B85271" s="2">
        <v>44305.913213592234</v>
      </c>
      <c r="C85271">
        <v>212143</v>
      </c>
      <c r="D85271">
        <v>411922</v>
      </c>
      <c r="E85271" t="s">
        <v>2</v>
      </c>
      <c r="F85271" s="2">
        <v>44305.954880258898</v>
      </c>
      <c r="G85271" s="60">
        <v>0.95488425925925924</v>
      </c>
    </row>
    <row r="85272" spans="1:7" x14ac:dyDescent="0.25">
      <c r="A85272">
        <v>17614</v>
      </c>
      <c r="B85272" s="2">
        <v>44306.937485436894</v>
      </c>
      <c r="C85272">
        <v>212143</v>
      </c>
      <c r="D85272">
        <v>357547</v>
      </c>
      <c r="E85272" t="s">
        <v>2</v>
      </c>
      <c r="F85272" s="2">
        <v>44306.979152103559</v>
      </c>
      <c r="G85272" s="60">
        <v>0.97915509259259259</v>
      </c>
    </row>
    <row r="85273" spans="1:7" x14ac:dyDescent="0.25">
      <c r="A85273">
        <v>29294</v>
      </c>
      <c r="B85273" s="2">
        <v>44312.979961165045</v>
      </c>
      <c r="C85273">
        <v>212205</v>
      </c>
      <c r="D85273">
        <v>191893</v>
      </c>
      <c r="E85273" t="s">
        <v>5</v>
      </c>
      <c r="F85273" s="2">
        <v>44313.063294498381</v>
      </c>
      <c r="G85273" s="60">
        <v>6.3298611111111111E-2</v>
      </c>
    </row>
    <row r="85274" spans="1:7" x14ac:dyDescent="0.25">
      <c r="A85274">
        <v>49833</v>
      </c>
      <c r="B85274" s="2">
        <v>44322.285666666663</v>
      </c>
      <c r="C85274">
        <v>212205</v>
      </c>
      <c r="D85274">
        <v>5151</v>
      </c>
      <c r="E85274" t="s">
        <v>5</v>
      </c>
      <c r="F85274" s="2">
        <v>44322.368999999999</v>
      </c>
      <c r="G85274" s="60">
        <v>0.36900462962962965</v>
      </c>
    </row>
    <row r="85275" spans="1:7" x14ac:dyDescent="0.25">
      <c r="A85275">
        <v>59134</v>
      </c>
      <c r="B85275" s="2">
        <v>44325.755042071192</v>
      </c>
      <c r="C85275">
        <v>212205</v>
      </c>
      <c r="D85275">
        <v>154256</v>
      </c>
      <c r="E85275" t="s">
        <v>5</v>
      </c>
      <c r="F85275" s="2">
        <v>44325.838375404528</v>
      </c>
      <c r="G85275" s="60">
        <v>0.83837962962962964</v>
      </c>
    </row>
    <row r="85276" spans="1:7" x14ac:dyDescent="0.25">
      <c r="A85276">
        <v>277464</v>
      </c>
      <c r="B85276" s="2">
        <v>44391.749378640779</v>
      </c>
      <c r="C85276">
        <v>212234</v>
      </c>
      <c r="D85276">
        <v>122902</v>
      </c>
      <c r="E85276" t="s">
        <v>7</v>
      </c>
      <c r="F85276" s="2">
        <v>44391.749378640779</v>
      </c>
      <c r="G85276" s="60">
        <v>0.74937500000000001</v>
      </c>
    </row>
    <row r="85277" spans="1:7" x14ac:dyDescent="0.25">
      <c r="A85277">
        <v>278461</v>
      </c>
      <c r="B85277" s="2">
        <v>44391.925754045311</v>
      </c>
      <c r="C85277">
        <v>212234</v>
      </c>
      <c r="D85277">
        <v>250679</v>
      </c>
      <c r="E85277" t="s">
        <v>7</v>
      </c>
      <c r="F85277" s="2">
        <v>44391.925754045311</v>
      </c>
      <c r="G85277" s="60">
        <v>0.92575231481481479</v>
      </c>
    </row>
    <row r="85278" spans="1:7" x14ac:dyDescent="0.25">
      <c r="A85278">
        <v>297991</v>
      </c>
      <c r="B85278" s="2">
        <v>44397.776886731393</v>
      </c>
      <c r="C85278">
        <v>212234</v>
      </c>
      <c r="D85278">
        <v>153893</v>
      </c>
      <c r="E85278" t="s">
        <v>7</v>
      </c>
      <c r="F85278" s="2">
        <v>44397.776886731393</v>
      </c>
      <c r="G85278" s="60">
        <v>0.77688657407407413</v>
      </c>
    </row>
    <row r="85279" spans="1:7" x14ac:dyDescent="0.25">
      <c r="A85279">
        <v>317103</v>
      </c>
      <c r="B85279" s="2">
        <v>44402.937080906151</v>
      </c>
      <c r="C85279">
        <v>212234</v>
      </c>
      <c r="D85279">
        <v>104958</v>
      </c>
      <c r="E85279" t="s">
        <v>7</v>
      </c>
      <c r="F85279" s="2">
        <v>44402.937080906151</v>
      </c>
      <c r="G85279" s="60">
        <v>0.93708333333333327</v>
      </c>
    </row>
    <row r="85280" spans="1:7" x14ac:dyDescent="0.25">
      <c r="A85280">
        <v>355416</v>
      </c>
      <c r="B85280" s="2">
        <v>44414.712161812298</v>
      </c>
      <c r="C85280">
        <v>212234</v>
      </c>
      <c r="D85280">
        <v>112334</v>
      </c>
      <c r="E85280" t="s">
        <v>7</v>
      </c>
      <c r="F85280" s="2">
        <v>44414.712161812298</v>
      </c>
      <c r="G85280" s="60">
        <v>0.71216435185185178</v>
      </c>
    </row>
    <row r="85281" spans="1:7" x14ac:dyDescent="0.25">
      <c r="A85281">
        <v>368846</v>
      </c>
      <c r="B85281" s="2">
        <v>44417.852938511329</v>
      </c>
      <c r="C85281">
        <v>212234</v>
      </c>
      <c r="D85281">
        <v>26408</v>
      </c>
      <c r="E85281" t="s">
        <v>7</v>
      </c>
      <c r="F85281" s="2">
        <v>44417.852938511329</v>
      </c>
      <c r="G85281" s="60">
        <v>0.85293981481481485</v>
      </c>
    </row>
    <row r="85282" spans="1:7" x14ac:dyDescent="0.25">
      <c r="A85282">
        <v>378674</v>
      </c>
      <c r="B85282" s="2">
        <v>44421.65390938511</v>
      </c>
      <c r="C85282">
        <v>212234</v>
      </c>
      <c r="D85282">
        <v>472712</v>
      </c>
      <c r="E85282" t="s">
        <v>7</v>
      </c>
      <c r="F85282" s="2">
        <v>44421.65390938511</v>
      </c>
      <c r="G85282" s="60">
        <v>0.65391203703703704</v>
      </c>
    </row>
    <row r="85283" spans="1:7" x14ac:dyDescent="0.25">
      <c r="A85283">
        <v>381534</v>
      </c>
      <c r="B85283" s="2">
        <v>44422.253578295233</v>
      </c>
      <c r="C85283">
        <v>212234</v>
      </c>
      <c r="D85283">
        <v>273324</v>
      </c>
      <c r="E85283" t="s">
        <v>7</v>
      </c>
      <c r="F85283" s="2">
        <v>44422.253578295233</v>
      </c>
      <c r="G85283" s="60">
        <v>0.25357638888888889</v>
      </c>
    </row>
    <row r="85284" spans="1:7" x14ac:dyDescent="0.25">
      <c r="A85284">
        <v>392794</v>
      </c>
      <c r="B85284" s="2">
        <v>44425.720252427185</v>
      </c>
      <c r="C85284">
        <v>212234</v>
      </c>
      <c r="D85284">
        <v>279844</v>
      </c>
      <c r="E85284" t="s">
        <v>7</v>
      </c>
      <c r="F85284" s="2">
        <v>44425.720252427185</v>
      </c>
      <c r="G85284" s="60">
        <v>0.72025462962962961</v>
      </c>
    </row>
    <row r="85285" spans="1:7" x14ac:dyDescent="0.25">
      <c r="A85285">
        <v>55291</v>
      </c>
      <c r="B85285" s="2">
        <v>44324.604152103566</v>
      </c>
      <c r="C85285">
        <v>212244</v>
      </c>
      <c r="D85285">
        <v>111368</v>
      </c>
      <c r="E85285" t="s">
        <v>2</v>
      </c>
      <c r="F85285" s="2">
        <v>44324.64581877023</v>
      </c>
      <c r="G85285" s="60">
        <v>0.64582175925925933</v>
      </c>
    </row>
    <row r="85286" spans="1:7" x14ac:dyDescent="0.25">
      <c r="A85286">
        <v>71585</v>
      </c>
      <c r="B85286" s="2">
        <v>44330.842016181232</v>
      </c>
      <c r="C85286">
        <v>212244</v>
      </c>
      <c r="D85286">
        <v>183290</v>
      </c>
      <c r="E85286" t="s">
        <v>2</v>
      </c>
      <c r="F85286" s="2">
        <v>44330.883682847896</v>
      </c>
      <c r="G85286" s="60">
        <v>0.88368055555555547</v>
      </c>
    </row>
    <row r="85287" spans="1:7" x14ac:dyDescent="0.25">
      <c r="A85287">
        <v>107227</v>
      </c>
      <c r="B85287" s="2">
        <v>44342.746546925569</v>
      </c>
      <c r="C85287">
        <v>212244</v>
      </c>
      <c r="D85287">
        <v>227775</v>
      </c>
      <c r="E85287" t="s">
        <v>2</v>
      </c>
      <c r="F85287" s="2">
        <v>44342.788213592234</v>
      </c>
      <c r="G85287" s="60">
        <v>0.78821759259259261</v>
      </c>
    </row>
    <row r="85288" spans="1:7" x14ac:dyDescent="0.25">
      <c r="A85288">
        <v>129154</v>
      </c>
      <c r="B85288" s="2">
        <v>44348.6300420712</v>
      </c>
      <c r="C85288">
        <v>212244</v>
      </c>
      <c r="D85288">
        <v>266185</v>
      </c>
      <c r="E85288" t="s">
        <v>2</v>
      </c>
      <c r="F85288" s="2">
        <v>44348.671708737864</v>
      </c>
      <c r="G85288" s="60">
        <v>0.67171296296296301</v>
      </c>
    </row>
    <row r="85289" spans="1:7" x14ac:dyDescent="0.25">
      <c r="A85289">
        <v>147471</v>
      </c>
      <c r="B85289" s="2">
        <v>44353.903504854374</v>
      </c>
      <c r="C85289">
        <v>212244</v>
      </c>
      <c r="D85289">
        <v>411922</v>
      </c>
      <c r="E85289" t="s">
        <v>2</v>
      </c>
      <c r="F85289" s="2">
        <v>44353.945171521038</v>
      </c>
      <c r="G85289" s="60">
        <v>0.94517361111111109</v>
      </c>
    </row>
    <row r="85290" spans="1:7" x14ac:dyDescent="0.25">
      <c r="A85290">
        <v>184039</v>
      </c>
      <c r="B85290" s="2">
        <v>44365.066935275085</v>
      </c>
      <c r="C85290">
        <v>212244</v>
      </c>
      <c r="D85290">
        <v>351192</v>
      </c>
      <c r="E85290" t="s">
        <v>2</v>
      </c>
      <c r="F85290" s="2">
        <v>44365.108601941749</v>
      </c>
      <c r="G85290" s="60">
        <v>0.10859953703703702</v>
      </c>
    </row>
    <row r="85291" spans="1:7" x14ac:dyDescent="0.25">
      <c r="A85291">
        <v>198113</v>
      </c>
      <c r="B85291" s="2">
        <v>44368.609006472492</v>
      </c>
      <c r="C85291">
        <v>212244</v>
      </c>
      <c r="D85291">
        <v>153808</v>
      </c>
      <c r="E85291" t="s">
        <v>2</v>
      </c>
      <c r="F85291" s="2">
        <v>44368.650673139156</v>
      </c>
      <c r="G85291" s="60">
        <v>0.65067129629629628</v>
      </c>
    </row>
    <row r="85292" spans="1:7" x14ac:dyDescent="0.25">
      <c r="A85292">
        <v>214348</v>
      </c>
      <c r="B85292" s="2">
        <v>44373.37599676376</v>
      </c>
      <c r="C85292">
        <v>212244</v>
      </c>
      <c r="D85292">
        <v>410033</v>
      </c>
      <c r="E85292" t="s">
        <v>2</v>
      </c>
      <c r="F85292" s="2">
        <v>44373.417663430424</v>
      </c>
      <c r="G85292" s="60">
        <v>0.41766203703703703</v>
      </c>
    </row>
    <row r="85293" spans="1:7" x14ac:dyDescent="0.25">
      <c r="A85293">
        <v>292817</v>
      </c>
      <c r="B85293" s="2">
        <v>44395.854961165052</v>
      </c>
      <c r="C85293">
        <v>212244</v>
      </c>
      <c r="D85293">
        <v>304722</v>
      </c>
      <c r="E85293" t="s">
        <v>2</v>
      </c>
      <c r="F85293" s="2">
        <v>44395.896627831717</v>
      </c>
      <c r="G85293" s="60">
        <v>0.8966319444444445</v>
      </c>
    </row>
    <row r="85294" spans="1:7" x14ac:dyDescent="0.25">
      <c r="A85294">
        <v>362297</v>
      </c>
      <c r="B85294" s="2">
        <v>44415.968229773462</v>
      </c>
      <c r="C85294">
        <v>212244</v>
      </c>
      <c r="D85294">
        <v>250654</v>
      </c>
      <c r="E85294" t="s">
        <v>2</v>
      </c>
      <c r="F85294" s="2">
        <v>44416.009896440126</v>
      </c>
      <c r="G85294" s="60">
        <v>9.8958333333333329E-3</v>
      </c>
    </row>
    <row r="85295" spans="1:7" x14ac:dyDescent="0.25">
      <c r="A85295">
        <v>377654</v>
      </c>
      <c r="B85295" s="2">
        <v>44421.381333333338</v>
      </c>
      <c r="C85295">
        <v>212244</v>
      </c>
      <c r="D85295">
        <v>470762</v>
      </c>
      <c r="E85295" t="s">
        <v>2</v>
      </c>
      <c r="F85295" s="2">
        <v>44421.423000000003</v>
      </c>
      <c r="G85295" s="60">
        <v>0.42299768518518516</v>
      </c>
    </row>
    <row r="85296" spans="1:7" x14ac:dyDescent="0.25">
      <c r="A85296">
        <v>421977</v>
      </c>
      <c r="B85296" s="2">
        <v>44435.937485436894</v>
      </c>
      <c r="C85296">
        <v>212244</v>
      </c>
      <c r="D85296">
        <v>313585</v>
      </c>
      <c r="E85296" t="s">
        <v>2</v>
      </c>
      <c r="F85296" s="2">
        <v>44435.979152103559</v>
      </c>
      <c r="G85296" s="60">
        <v>0.97915509259259259</v>
      </c>
    </row>
    <row r="85297" spans="1:7" x14ac:dyDescent="0.25">
      <c r="A85297">
        <v>111391</v>
      </c>
      <c r="B85297" s="2">
        <v>44344.3800420712</v>
      </c>
      <c r="C85297">
        <v>212288</v>
      </c>
      <c r="D85297">
        <v>361821</v>
      </c>
      <c r="E85297" t="s">
        <v>3</v>
      </c>
      <c r="F85297" s="2">
        <v>44344.5050420712</v>
      </c>
      <c r="G85297" s="60">
        <v>0.50504629629629627</v>
      </c>
    </row>
    <row r="85298" spans="1:7" x14ac:dyDescent="0.25">
      <c r="A85298">
        <v>148232</v>
      </c>
      <c r="B85298" s="2">
        <v>44354.341207119738</v>
      </c>
      <c r="C85298">
        <v>212288</v>
      </c>
      <c r="D85298">
        <v>472330</v>
      </c>
      <c r="E85298" t="s">
        <v>3</v>
      </c>
      <c r="F85298" s="2">
        <v>44354.466207119738</v>
      </c>
      <c r="G85298" s="60">
        <v>0.46620370370370368</v>
      </c>
    </row>
    <row r="85299" spans="1:7" x14ac:dyDescent="0.25">
      <c r="A85299">
        <v>159929</v>
      </c>
      <c r="B85299" s="2">
        <v>44358.535000000003</v>
      </c>
      <c r="C85299">
        <v>212288</v>
      </c>
      <c r="D85299">
        <v>61191</v>
      </c>
      <c r="E85299" t="s">
        <v>3</v>
      </c>
      <c r="F85299" s="2">
        <v>44358.66</v>
      </c>
      <c r="G85299" s="60">
        <v>0.66</v>
      </c>
    </row>
    <row r="85300" spans="1:7" x14ac:dyDescent="0.25">
      <c r="A85300">
        <v>165028</v>
      </c>
      <c r="B85300" s="2">
        <v>44359.554799352751</v>
      </c>
      <c r="C85300">
        <v>212288</v>
      </c>
      <c r="D85300">
        <v>118549</v>
      </c>
      <c r="E85300" t="s">
        <v>3</v>
      </c>
      <c r="F85300" s="2">
        <v>44359.679799352751</v>
      </c>
      <c r="G85300" s="60">
        <v>0.67980324074074072</v>
      </c>
    </row>
    <row r="85301" spans="1:7" x14ac:dyDescent="0.25">
      <c r="A85301">
        <v>176536</v>
      </c>
      <c r="B85301" s="2">
        <v>44362.664831715214</v>
      </c>
      <c r="C85301">
        <v>212288</v>
      </c>
      <c r="D85301">
        <v>154374</v>
      </c>
      <c r="E85301" t="s">
        <v>3</v>
      </c>
      <c r="F85301" s="2">
        <v>44362.789831715214</v>
      </c>
      <c r="G85301" s="60">
        <v>0.7898263888888889</v>
      </c>
    </row>
    <row r="85302" spans="1:7" x14ac:dyDescent="0.25">
      <c r="A85302">
        <v>184597</v>
      </c>
      <c r="B85302" s="2">
        <v>44365.483601941749</v>
      </c>
      <c r="C85302">
        <v>212288</v>
      </c>
      <c r="D85302">
        <v>411922</v>
      </c>
      <c r="E85302" t="s">
        <v>3</v>
      </c>
      <c r="F85302" s="2">
        <v>44365.608601941749</v>
      </c>
      <c r="G85302" s="60">
        <v>0.60859953703703706</v>
      </c>
    </row>
    <row r="85303" spans="1:7" x14ac:dyDescent="0.25">
      <c r="A85303">
        <v>202711</v>
      </c>
      <c r="B85303" s="2">
        <v>44369.826000000001</v>
      </c>
      <c r="C85303">
        <v>212288</v>
      </c>
      <c r="D85303">
        <v>320620</v>
      </c>
      <c r="E85303" t="s">
        <v>3</v>
      </c>
      <c r="F85303" s="2">
        <v>44369.951000000001</v>
      </c>
      <c r="G85303" s="60">
        <v>0.9509953703703703</v>
      </c>
    </row>
    <row r="85304" spans="1:7" x14ac:dyDescent="0.25">
      <c r="A85304">
        <v>213363</v>
      </c>
      <c r="B85304" s="2">
        <v>44373.032258064515</v>
      </c>
      <c r="C85304">
        <v>212288</v>
      </c>
      <c r="D85304">
        <v>438887</v>
      </c>
      <c r="E85304" t="s">
        <v>3</v>
      </c>
      <c r="F85304" s="2">
        <v>44373.157258064515</v>
      </c>
      <c r="G85304" s="60">
        <v>0.15725694444444446</v>
      </c>
    </row>
    <row r="85305" spans="1:7" x14ac:dyDescent="0.25">
      <c r="A85305">
        <v>223989</v>
      </c>
      <c r="B85305" s="2">
        <v>44375.603343042072</v>
      </c>
      <c r="C85305">
        <v>212288</v>
      </c>
      <c r="D85305">
        <v>12149</v>
      </c>
      <c r="E85305" t="s">
        <v>3</v>
      </c>
      <c r="F85305" s="2">
        <v>44375.728343042072</v>
      </c>
      <c r="G85305" s="60">
        <v>0.72834490740740743</v>
      </c>
    </row>
    <row r="85306" spans="1:7" x14ac:dyDescent="0.25">
      <c r="A85306">
        <v>239066</v>
      </c>
      <c r="B85306" s="2">
        <v>44380.244361705372</v>
      </c>
      <c r="C85306">
        <v>212288</v>
      </c>
      <c r="D85306">
        <v>258219</v>
      </c>
      <c r="E85306" t="s">
        <v>3</v>
      </c>
      <c r="F85306" s="2">
        <v>44380.369361705372</v>
      </c>
      <c r="G85306" s="60">
        <v>0.36936342592592591</v>
      </c>
    </row>
    <row r="85307" spans="1:7" x14ac:dyDescent="0.25">
      <c r="A85307">
        <v>244212</v>
      </c>
      <c r="B85307" s="2">
        <v>44381.485220064722</v>
      </c>
      <c r="C85307">
        <v>212288</v>
      </c>
      <c r="D85307">
        <v>209551</v>
      </c>
      <c r="E85307" t="s">
        <v>3</v>
      </c>
      <c r="F85307" s="2">
        <v>44381.610220064722</v>
      </c>
      <c r="G85307" s="60">
        <v>0.61021990740740739</v>
      </c>
    </row>
    <row r="85308" spans="1:7" x14ac:dyDescent="0.25">
      <c r="A85308">
        <v>254883</v>
      </c>
      <c r="B85308" s="2">
        <v>44385.360624595472</v>
      </c>
      <c r="C85308">
        <v>212288</v>
      </c>
      <c r="D85308">
        <v>250679</v>
      </c>
      <c r="E85308" t="s">
        <v>3</v>
      </c>
      <c r="F85308" s="2">
        <v>44385.485624595472</v>
      </c>
      <c r="G85308" s="60">
        <v>0.48562499999999997</v>
      </c>
    </row>
    <row r="85309" spans="1:7" x14ac:dyDescent="0.25">
      <c r="A85309">
        <v>224069</v>
      </c>
      <c r="B85309" s="2">
        <v>44375.616288025893</v>
      </c>
      <c r="C85309">
        <v>212311</v>
      </c>
      <c r="D85309">
        <v>411922</v>
      </c>
      <c r="E85309" t="s">
        <v>3</v>
      </c>
      <c r="F85309" s="2">
        <v>44375.741288025893</v>
      </c>
      <c r="G85309" s="60">
        <v>0.74128472222222219</v>
      </c>
    </row>
    <row r="85310" spans="1:7" x14ac:dyDescent="0.25">
      <c r="A85310">
        <v>226767</v>
      </c>
      <c r="B85310" s="2">
        <v>44376.570980582524</v>
      </c>
      <c r="C85310">
        <v>212311</v>
      </c>
      <c r="D85310">
        <v>21550</v>
      </c>
      <c r="E85310" t="s">
        <v>3</v>
      </c>
      <c r="F85310" s="2">
        <v>44376.695980582524</v>
      </c>
      <c r="G85310" s="60">
        <v>0.69598379629629636</v>
      </c>
    </row>
    <row r="85311" spans="1:7" x14ac:dyDescent="0.25">
      <c r="A85311">
        <v>303517</v>
      </c>
      <c r="B85311" s="2">
        <v>44399.732792880262</v>
      </c>
      <c r="C85311">
        <v>212311</v>
      </c>
      <c r="D85311">
        <v>96200</v>
      </c>
      <c r="E85311" t="s">
        <v>3</v>
      </c>
      <c r="F85311" s="2">
        <v>44399.857792880262</v>
      </c>
      <c r="G85311" s="60">
        <v>0.8577893518518519</v>
      </c>
    </row>
    <row r="85312" spans="1:7" x14ac:dyDescent="0.25">
      <c r="A85312">
        <v>310316</v>
      </c>
      <c r="B85312" s="2">
        <v>44401.574216828478</v>
      </c>
      <c r="C85312">
        <v>212311</v>
      </c>
      <c r="D85312">
        <v>330333</v>
      </c>
      <c r="E85312" t="s">
        <v>3</v>
      </c>
      <c r="F85312" s="2">
        <v>44401.699216828478</v>
      </c>
      <c r="G85312" s="60">
        <v>0.69921296296296298</v>
      </c>
    </row>
    <row r="85313" spans="1:7" x14ac:dyDescent="0.25">
      <c r="A85313">
        <v>315095</v>
      </c>
      <c r="B85313" s="2">
        <v>44402.674540453074</v>
      </c>
      <c r="C85313">
        <v>212311</v>
      </c>
      <c r="D85313">
        <v>467908</v>
      </c>
      <c r="E85313" t="s">
        <v>3</v>
      </c>
      <c r="F85313" s="2">
        <v>44402.799540453074</v>
      </c>
      <c r="G85313" s="60">
        <v>0.79953703703703705</v>
      </c>
    </row>
    <row r="85314" spans="1:7" x14ac:dyDescent="0.25">
      <c r="A85314">
        <v>323766</v>
      </c>
      <c r="B85314" s="2">
        <v>44405.512999999999</v>
      </c>
      <c r="C85314">
        <v>212311</v>
      </c>
      <c r="D85314">
        <v>301748</v>
      </c>
      <c r="E85314" t="s">
        <v>3</v>
      </c>
      <c r="F85314" s="2">
        <v>44405.637999999999</v>
      </c>
      <c r="G85314" s="60">
        <v>0.63799768518518518</v>
      </c>
    </row>
    <row r="85315" spans="1:7" x14ac:dyDescent="0.25">
      <c r="A85315">
        <v>158206</v>
      </c>
      <c r="B85315" s="2">
        <v>44357.789831715214</v>
      </c>
      <c r="C85315">
        <v>212396</v>
      </c>
      <c r="D85315">
        <v>421914</v>
      </c>
      <c r="E85315" t="s">
        <v>6</v>
      </c>
      <c r="F85315" s="2">
        <v>44357.956498381878</v>
      </c>
      <c r="G85315" s="60">
        <v>0.95649305555555564</v>
      </c>
    </row>
    <row r="85316" spans="1:7" x14ac:dyDescent="0.25">
      <c r="A85316">
        <v>172301</v>
      </c>
      <c r="B85316" s="2">
        <v>44360.846583452862</v>
      </c>
      <c r="C85316">
        <v>212396</v>
      </c>
      <c r="D85316">
        <v>394087</v>
      </c>
      <c r="E85316" t="s">
        <v>6</v>
      </c>
      <c r="F85316" s="2">
        <v>44361.013250119526</v>
      </c>
      <c r="G85316" s="60">
        <v>1.3252314814814814E-2</v>
      </c>
    </row>
    <row r="85317" spans="1:7" x14ac:dyDescent="0.25">
      <c r="A85317">
        <v>7625</v>
      </c>
      <c r="B85317" s="2">
        <v>44297.573812297735</v>
      </c>
      <c r="C85317">
        <v>212422</v>
      </c>
      <c r="D85317">
        <v>393606</v>
      </c>
      <c r="E85317" t="s">
        <v>5</v>
      </c>
      <c r="F85317" s="2">
        <v>44297.65714563107</v>
      </c>
      <c r="G85317" s="60">
        <v>0.65714120370370377</v>
      </c>
    </row>
    <row r="85318" spans="1:7" x14ac:dyDescent="0.25">
      <c r="A85318">
        <v>16305</v>
      </c>
      <c r="B85318" s="2">
        <v>44305.714588996758</v>
      </c>
      <c r="C85318">
        <v>212422</v>
      </c>
      <c r="D85318">
        <v>230507</v>
      </c>
      <c r="E85318" t="s">
        <v>5</v>
      </c>
      <c r="F85318" s="2">
        <v>44305.797922330094</v>
      </c>
      <c r="G85318" s="60">
        <v>0.79791666666666661</v>
      </c>
    </row>
    <row r="85319" spans="1:7" x14ac:dyDescent="0.25">
      <c r="A85319">
        <v>36853</v>
      </c>
      <c r="B85319" s="2">
        <v>44316.746951456305</v>
      </c>
      <c r="C85319">
        <v>212422</v>
      </c>
      <c r="D85319">
        <v>351192</v>
      </c>
      <c r="E85319" t="s">
        <v>5</v>
      </c>
      <c r="F85319" s="2">
        <v>44316.830284789641</v>
      </c>
      <c r="G85319" s="60">
        <v>0.83028935185185182</v>
      </c>
    </row>
    <row r="85320" spans="1:7" x14ac:dyDescent="0.25">
      <c r="A85320">
        <v>74441</v>
      </c>
      <c r="B85320" s="2">
        <v>44331.696789644011</v>
      </c>
      <c r="C85320">
        <v>212422</v>
      </c>
      <c r="D85320">
        <v>38593</v>
      </c>
      <c r="E85320" t="s">
        <v>5</v>
      </c>
      <c r="F85320" s="2">
        <v>44331.780122977347</v>
      </c>
      <c r="G85320" s="60">
        <v>0.78012731481481479</v>
      </c>
    </row>
    <row r="85321" spans="1:7" x14ac:dyDescent="0.25">
      <c r="A85321">
        <v>88740</v>
      </c>
      <c r="B85321" s="2">
        <v>44337.515559870546</v>
      </c>
      <c r="C85321">
        <v>212422</v>
      </c>
      <c r="D85321">
        <v>238334</v>
      </c>
      <c r="E85321" t="s">
        <v>5</v>
      </c>
      <c r="F85321" s="2">
        <v>44337.598893203882</v>
      </c>
      <c r="G85321" s="60">
        <v>0.59888888888888892</v>
      </c>
    </row>
    <row r="85322" spans="1:7" x14ac:dyDescent="0.25">
      <c r="A85322">
        <v>119125</v>
      </c>
      <c r="B85322" s="2">
        <v>44345.754666666668</v>
      </c>
      <c r="C85322">
        <v>212422</v>
      </c>
      <c r="D85322">
        <v>70091</v>
      </c>
      <c r="E85322" t="s">
        <v>5</v>
      </c>
      <c r="F85322" s="2">
        <v>44345.838000000003</v>
      </c>
      <c r="G85322" s="60">
        <v>0.83799768518518514</v>
      </c>
    </row>
    <row r="85323" spans="1:7" x14ac:dyDescent="0.25">
      <c r="A85323">
        <v>167991</v>
      </c>
      <c r="B85323" s="2">
        <v>44359.971870550158</v>
      </c>
      <c r="C85323">
        <v>212422</v>
      </c>
      <c r="D85323">
        <v>154256</v>
      </c>
      <c r="E85323" t="s">
        <v>5</v>
      </c>
      <c r="F85323" s="2">
        <v>44360.055203883494</v>
      </c>
      <c r="G85323" s="60">
        <v>5.5208333333333331E-2</v>
      </c>
    </row>
    <row r="85324" spans="1:7" x14ac:dyDescent="0.25">
      <c r="A85324">
        <v>217248</v>
      </c>
      <c r="B85324" s="2">
        <v>44373.835948220061</v>
      </c>
      <c r="C85324">
        <v>212422</v>
      </c>
      <c r="D85324">
        <v>103786</v>
      </c>
      <c r="E85324" t="s">
        <v>5</v>
      </c>
      <c r="F85324" s="2">
        <v>44373.919281553397</v>
      </c>
      <c r="G85324" s="60">
        <v>0.91928240740740741</v>
      </c>
    </row>
    <row r="85325" spans="1:7" x14ac:dyDescent="0.25">
      <c r="A85325">
        <v>227650</v>
      </c>
      <c r="B85325" s="2">
        <v>44376.712970873785</v>
      </c>
      <c r="C85325">
        <v>212422</v>
      </c>
      <c r="D85325">
        <v>411922</v>
      </c>
      <c r="E85325" t="s">
        <v>5</v>
      </c>
      <c r="F85325" s="2">
        <v>44376.796304207121</v>
      </c>
      <c r="G85325" s="60">
        <v>0.79630787037037043</v>
      </c>
    </row>
    <row r="85326" spans="1:7" x14ac:dyDescent="0.25">
      <c r="A85326">
        <v>240291</v>
      </c>
      <c r="B85326" s="2">
        <v>44380.588375404528</v>
      </c>
      <c r="C85326">
        <v>212422</v>
      </c>
      <c r="D85326">
        <v>80358</v>
      </c>
      <c r="E85326" t="s">
        <v>5</v>
      </c>
      <c r="F85326" s="2">
        <v>44380.671708737864</v>
      </c>
      <c r="G85326" s="60">
        <v>0.67171296296296301</v>
      </c>
    </row>
    <row r="85327" spans="1:7" x14ac:dyDescent="0.25">
      <c r="A85327">
        <v>248855</v>
      </c>
      <c r="B85327" s="2">
        <v>44382.823003236241</v>
      </c>
      <c r="C85327">
        <v>212422</v>
      </c>
      <c r="D85327">
        <v>133619</v>
      </c>
      <c r="E85327" t="s">
        <v>5</v>
      </c>
      <c r="F85327" s="2">
        <v>44382.906336569577</v>
      </c>
      <c r="G85327" s="60">
        <v>0.90633101851851849</v>
      </c>
    </row>
    <row r="85328" spans="1:7" x14ac:dyDescent="0.25">
      <c r="A85328">
        <v>272130</v>
      </c>
      <c r="B85328" s="2">
        <v>44389.823003236241</v>
      </c>
      <c r="C85328">
        <v>212422</v>
      </c>
      <c r="D85328">
        <v>39621</v>
      </c>
      <c r="E85328" t="s">
        <v>5</v>
      </c>
      <c r="F85328" s="2">
        <v>44389.906336569577</v>
      </c>
      <c r="G85328" s="60">
        <v>0.90633101851851849</v>
      </c>
    </row>
    <row r="85329" spans="1:7" x14ac:dyDescent="0.25">
      <c r="A85329">
        <v>311169</v>
      </c>
      <c r="B85329" s="2">
        <v>44401.730770226532</v>
      </c>
      <c r="C85329">
        <v>212422</v>
      </c>
      <c r="D85329">
        <v>433247</v>
      </c>
      <c r="E85329" t="s">
        <v>5</v>
      </c>
      <c r="F85329" s="2">
        <v>44401.814103559867</v>
      </c>
      <c r="G85329" s="60">
        <v>0.8141087962962964</v>
      </c>
    </row>
    <row r="85330" spans="1:7" x14ac:dyDescent="0.25">
      <c r="A85330">
        <v>333262</v>
      </c>
      <c r="B85330" s="2">
        <v>44408.08841212195</v>
      </c>
      <c r="C85330">
        <v>212422</v>
      </c>
      <c r="D85330">
        <v>347393</v>
      </c>
      <c r="E85330" t="s">
        <v>5</v>
      </c>
      <c r="F85330" s="2">
        <v>44408.171745455285</v>
      </c>
      <c r="G85330" s="60">
        <v>0.17174768518518521</v>
      </c>
    </row>
    <row r="85331" spans="1:7" x14ac:dyDescent="0.25">
      <c r="A85331">
        <v>338838</v>
      </c>
      <c r="B85331" s="2">
        <v>44409.288186284983</v>
      </c>
      <c r="C85331">
        <v>212422</v>
      </c>
      <c r="D85331">
        <v>81550</v>
      </c>
      <c r="E85331" t="s">
        <v>5</v>
      </c>
      <c r="F85331" s="2">
        <v>44409.371519618318</v>
      </c>
      <c r="G85331" s="60">
        <v>0.3715162037037037</v>
      </c>
    </row>
    <row r="85332" spans="1:7" x14ac:dyDescent="0.25">
      <c r="A85332">
        <v>406371</v>
      </c>
      <c r="B85332" s="2">
        <v>44429.84115115818</v>
      </c>
      <c r="C85332">
        <v>212422</v>
      </c>
      <c r="D85332">
        <v>247506</v>
      </c>
      <c r="E85332" t="s">
        <v>5</v>
      </c>
      <c r="F85332" s="2">
        <v>44429.924484491516</v>
      </c>
      <c r="G85332" s="60">
        <v>0.92447916666666663</v>
      </c>
    </row>
    <row r="85333" spans="1:7" x14ac:dyDescent="0.25">
      <c r="A85333">
        <v>421670</v>
      </c>
      <c r="B85333" s="2">
        <v>44435.868310679609</v>
      </c>
      <c r="C85333">
        <v>212422</v>
      </c>
      <c r="D85333">
        <v>333889</v>
      </c>
      <c r="E85333" t="s">
        <v>5</v>
      </c>
      <c r="F85333" s="2">
        <v>44435.951644012945</v>
      </c>
      <c r="G85333" s="60">
        <v>0.95164351851851858</v>
      </c>
    </row>
    <row r="85334" spans="1:7" x14ac:dyDescent="0.25">
      <c r="A85334">
        <v>423328</v>
      </c>
      <c r="B85334" s="2">
        <v>44436.981579288025</v>
      </c>
      <c r="C85334">
        <v>212422</v>
      </c>
      <c r="D85334">
        <v>316541</v>
      </c>
      <c r="E85334" t="s">
        <v>5</v>
      </c>
      <c r="F85334" s="2">
        <v>44437.064912621361</v>
      </c>
      <c r="G85334" s="60">
        <v>6.4907407407407414E-2</v>
      </c>
    </row>
    <row r="85335" spans="1:7" x14ac:dyDescent="0.25">
      <c r="A85335">
        <v>176309</v>
      </c>
      <c r="B85335" s="2">
        <v>44362.623974110029</v>
      </c>
      <c r="C85335">
        <v>212444</v>
      </c>
      <c r="D85335">
        <v>68991</v>
      </c>
      <c r="E85335" t="s">
        <v>5</v>
      </c>
      <c r="F85335" s="2">
        <v>44362.707307443365</v>
      </c>
      <c r="G85335" s="60">
        <v>0.70730324074074069</v>
      </c>
    </row>
    <row r="85336" spans="1:7" x14ac:dyDescent="0.25">
      <c r="A85336">
        <v>183087</v>
      </c>
      <c r="B85336" s="2">
        <v>44364.873165048542</v>
      </c>
      <c r="C85336">
        <v>212444</v>
      </c>
      <c r="D85336">
        <v>191893</v>
      </c>
      <c r="E85336" t="s">
        <v>5</v>
      </c>
      <c r="F85336" s="2">
        <v>44364.956498381878</v>
      </c>
      <c r="G85336" s="60">
        <v>0.95649305555555564</v>
      </c>
    </row>
    <row r="85337" spans="1:7" x14ac:dyDescent="0.25">
      <c r="A85337">
        <v>185141</v>
      </c>
      <c r="B85337" s="2">
        <v>44365.609411003235</v>
      </c>
      <c r="C85337">
        <v>212444</v>
      </c>
      <c r="D85337">
        <v>158978</v>
      </c>
      <c r="E85337" t="s">
        <v>5</v>
      </c>
      <c r="F85337" s="2">
        <v>44365.692744336571</v>
      </c>
      <c r="G85337" s="60">
        <v>0.69274305555555549</v>
      </c>
    </row>
    <row r="85338" spans="1:7" x14ac:dyDescent="0.25">
      <c r="A85338">
        <v>201455</v>
      </c>
      <c r="B85338" s="2">
        <v>44369.622355987056</v>
      </c>
      <c r="C85338">
        <v>212444</v>
      </c>
      <c r="D85338">
        <v>397390</v>
      </c>
      <c r="E85338" t="s">
        <v>5</v>
      </c>
      <c r="F85338" s="2">
        <v>44369.705689320392</v>
      </c>
      <c r="G85338" s="60">
        <v>0.70569444444444451</v>
      </c>
    </row>
    <row r="85339" spans="1:7" x14ac:dyDescent="0.25">
      <c r="A85339">
        <v>204921</v>
      </c>
      <c r="B85339" s="2">
        <v>44370.712970873785</v>
      </c>
      <c r="C85339">
        <v>212444</v>
      </c>
      <c r="D85339">
        <v>444546</v>
      </c>
      <c r="E85339" t="s">
        <v>5</v>
      </c>
      <c r="F85339" s="2">
        <v>44370.796304207121</v>
      </c>
      <c r="G85339" s="60">
        <v>0.79630787037037043</v>
      </c>
    </row>
    <row r="85340" spans="1:7" x14ac:dyDescent="0.25">
      <c r="A85340">
        <v>208141</v>
      </c>
      <c r="B85340" s="2">
        <v>44371.729152103559</v>
      </c>
      <c r="C85340">
        <v>212444</v>
      </c>
      <c r="D85340">
        <v>470762</v>
      </c>
      <c r="E85340" t="s">
        <v>5</v>
      </c>
      <c r="F85340" s="2">
        <v>44371.812485436894</v>
      </c>
      <c r="G85340" s="60">
        <v>0.81248842592592585</v>
      </c>
    </row>
    <row r="85341" spans="1:7" x14ac:dyDescent="0.25">
      <c r="A85341">
        <v>224939</v>
      </c>
      <c r="B85341" s="2">
        <v>44375.814912621354</v>
      </c>
      <c r="C85341">
        <v>212444</v>
      </c>
      <c r="D85341">
        <v>472712</v>
      </c>
      <c r="E85341" t="s">
        <v>5</v>
      </c>
      <c r="F85341" s="2">
        <v>44375.89824595469</v>
      </c>
      <c r="G85341" s="60">
        <v>0.89824074074074067</v>
      </c>
    </row>
    <row r="85342" spans="1:7" x14ac:dyDescent="0.25">
      <c r="A85342">
        <v>248191</v>
      </c>
      <c r="B85342" s="2">
        <v>44382.667663430417</v>
      </c>
      <c r="C85342">
        <v>212444</v>
      </c>
      <c r="D85342">
        <v>258219</v>
      </c>
      <c r="E85342" t="s">
        <v>5</v>
      </c>
      <c r="F85342" s="2">
        <v>44382.750996763752</v>
      </c>
      <c r="G85342" s="60">
        <v>0.75099537037037034</v>
      </c>
    </row>
    <row r="85343" spans="1:7" x14ac:dyDescent="0.25">
      <c r="A85343">
        <v>314668</v>
      </c>
      <c r="B85343" s="2">
        <v>44402.615314188057</v>
      </c>
      <c r="C85343">
        <v>212444</v>
      </c>
      <c r="D85343">
        <v>305103</v>
      </c>
      <c r="E85343" t="s">
        <v>5</v>
      </c>
      <c r="F85343" s="2">
        <v>44402.698647521393</v>
      </c>
      <c r="G85343" s="60">
        <v>0.6986458333333333</v>
      </c>
    </row>
    <row r="85344" spans="1:7" x14ac:dyDescent="0.25">
      <c r="A85344">
        <v>326015</v>
      </c>
      <c r="B85344" s="2">
        <v>44405.908763754043</v>
      </c>
      <c r="C85344">
        <v>212444</v>
      </c>
      <c r="D85344">
        <v>227653</v>
      </c>
      <c r="E85344" t="s">
        <v>5</v>
      </c>
      <c r="F85344" s="2">
        <v>44405.992097087379</v>
      </c>
      <c r="G85344" s="60">
        <v>0.99209490740740736</v>
      </c>
    </row>
    <row r="85345" spans="1:7" x14ac:dyDescent="0.25">
      <c r="A85345">
        <v>381641</v>
      </c>
      <c r="B85345" s="2">
        <v>44422.305666666667</v>
      </c>
      <c r="C85345">
        <v>212444</v>
      </c>
      <c r="D85345">
        <v>116857</v>
      </c>
      <c r="E85345" t="s">
        <v>5</v>
      </c>
      <c r="F85345" s="2">
        <v>44422.389000000003</v>
      </c>
      <c r="G85345" s="60">
        <v>0.38900462962962962</v>
      </c>
    </row>
    <row r="85346" spans="1:7" x14ac:dyDescent="0.25">
      <c r="A85346">
        <v>404856</v>
      </c>
      <c r="B85346" s="2">
        <v>44429.609666666664</v>
      </c>
      <c r="C85346">
        <v>212444</v>
      </c>
      <c r="D85346">
        <v>473323</v>
      </c>
      <c r="E85346" t="s">
        <v>5</v>
      </c>
      <c r="F85346" s="2">
        <v>44429.692999999999</v>
      </c>
      <c r="G85346" s="60">
        <v>0.69299768518518512</v>
      </c>
    </row>
    <row r="85347" spans="1:7" x14ac:dyDescent="0.25">
      <c r="A85347">
        <v>415637</v>
      </c>
      <c r="B85347" s="2">
        <v>44432.934653721677</v>
      </c>
      <c r="C85347">
        <v>212444</v>
      </c>
      <c r="D85347">
        <v>420375</v>
      </c>
      <c r="E85347" t="s">
        <v>5</v>
      </c>
      <c r="F85347" s="2">
        <v>44433.017987055013</v>
      </c>
      <c r="G85347" s="60">
        <v>1.7986111111111109E-2</v>
      </c>
    </row>
    <row r="85348" spans="1:7" x14ac:dyDescent="0.25">
      <c r="A85348">
        <v>13012</v>
      </c>
      <c r="B85348" s="2">
        <v>44303.610624595472</v>
      </c>
      <c r="C85348">
        <v>212449</v>
      </c>
      <c r="D85348">
        <v>305329</v>
      </c>
      <c r="E85348" t="s">
        <v>2</v>
      </c>
      <c r="F85348" s="2">
        <v>44303.652291262137</v>
      </c>
      <c r="G85348" s="60">
        <v>0.6522916666666666</v>
      </c>
    </row>
    <row r="85349" spans="1:7" x14ac:dyDescent="0.25">
      <c r="A85349">
        <v>54702</v>
      </c>
      <c r="B85349" s="2">
        <v>44324.4048280282</v>
      </c>
      <c r="C85349">
        <v>212449</v>
      </c>
      <c r="D85349">
        <v>91310</v>
      </c>
      <c r="E85349" t="s">
        <v>2</v>
      </c>
      <c r="F85349" s="2">
        <v>44324.446494694865</v>
      </c>
      <c r="G85349" s="60">
        <v>0.44649305555555557</v>
      </c>
    </row>
    <row r="85350" spans="1:7" x14ac:dyDescent="0.25">
      <c r="A85350">
        <v>88338</v>
      </c>
      <c r="B85350" s="2">
        <v>44337.118333333339</v>
      </c>
      <c r="C85350">
        <v>212449</v>
      </c>
      <c r="D85350">
        <v>76405</v>
      </c>
      <c r="E85350" t="s">
        <v>2</v>
      </c>
      <c r="F85350" s="2">
        <v>44337.16</v>
      </c>
      <c r="G85350" s="60">
        <v>0.16</v>
      </c>
    </row>
    <row r="85351" spans="1:7" x14ac:dyDescent="0.25">
      <c r="A85351">
        <v>102247</v>
      </c>
      <c r="B85351" s="2">
        <v>44340.753019417476</v>
      </c>
      <c r="C85351">
        <v>212449</v>
      </c>
      <c r="D85351">
        <v>227775</v>
      </c>
      <c r="E85351" t="s">
        <v>2</v>
      </c>
      <c r="F85351" s="2">
        <v>44340.79468608414</v>
      </c>
      <c r="G85351" s="60">
        <v>0.7946875000000001</v>
      </c>
    </row>
    <row r="85352" spans="1:7" x14ac:dyDescent="0.25">
      <c r="A85352">
        <v>15531</v>
      </c>
      <c r="B85352" s="2">
        <v>44305.014750809059</v>
      </c>
      <c r="C85352">
        <v>212473</v>
      </c>
      <c r="D85352">
        <v>43623</v>
      </c>
      <c r="E85352" t="s">
        <v>7</v>
      </c>
      <c r="F85352" s="2">
        <v>44305.014750809059</v>
      </c>
      <c r="G85352" s="60">
        <v>1.4745370370370372E-2</v>
      </c>
    </row>
    <row r="85353" spans="1:7" x14ac:dyDescent="0.25">
      <c r="A85353">
        <v>217776</v>
      </c>
      <c r="B85353" s="2">
        <v>44373.906741100327</v>
      </c>
      <c r="C85353">
        <v>212492</v>
      </c>
      <c r="D85353">
        <v>347008</v>
      </c>
      <c r="E85353" t="s">
        <v>2</v>
      </c>
      <c r="F85353" s="2">
        <v>44373.948407766991</v>
      </c>
      <c r="G85353" s="60">
        <v>0.94840277777777782</v>
      </c>
    </row>
    <row r="85354" spans="1:7" x14ac:dyDescent="0.25">
      <c r="A85354">
        <v>325017</v>
      </c>
      <c r="B85354" s="2">
        <v>44405.744928802589</v>
      </c>
      <c r="C85354">
        <v>212492</v>
      </c>
      <c r="D85354">
        <v>449373</v>
      </c>
      <c r="E85354" t="s">
        <v>2</v>
      </c>
      <c r="F85354" s="2">
        <v>44405.786595469253</v>
      </c>
      <c r="G85354" s="60">
        <v>0.78659722222222228</v>
      </c>
    </row>
    <row r="85355" spans="1:7" x14ac:dyDescent="0.25">
      <c r="A85355">
        <v>361051</v>
      </c>
      <c r="B85355" s="2">
        <v>44415.777428510395</v>
      </c>
      <c r="C85355">
        <v>212492</v>
      </c>
      <c r="D85355">
        <v>183565</v>
      </c>
      <c r="E85355" t="s">
        <v>2</v>
      </c>
      <c r="F85355" s="2">
        <v>44415.819095177059</v>
      </c>
      <c r="G85355" s="60">
        <v>0.81909722222222225</v>
      </c>
    </row>
    <row r="85356" spans="1:7" x14ac:dyDescent="0.25">
      <c r="A85356">
        <v>422736</v>
      </c>
      <c r="B85356" s="2">
        <v>44436.693288979768</v>
      </c>
      <c r="C85356">
        <v>212492</v>
      </c>
      <c r="D85356">
        <v>472712</v>
      </c>
      <c r="E85356" t="s">
        <v>2</v>
      </c>
      <c r="F85356" s="2">
        <v>44436.734955646432</v>
      </c>
      <c r="G85356" s="60">
        <v>0.73495370370370372</v>
      </c>
    </row>
    <row r="85357" spans="1:7" x14ac:dyDescent="0.25">
      <c r="A85357">
        <v>101382</v>
      </c>
      <c r="B85357" s="2">
        <v>44340.624378640779</v>
      </c>
      <c r="C85357">
        <v>212505</v>
      </c>
      <c r="D85357">
        <v>250679</v>
      </c>
      <c r="E85357" t="s">
        <v>3</v>
      </c>
      <c r="F85357" s="2">
        <v>44340.749378640779</v>
      </c>
      <c r="G85357" s="60">
        <v>0.74937500000000001</v>
      </c>
    </row>
    <row r="85358" spans="1:7" x14ac:dyDescent="0.25">
      <c r="A85358">
        <v>127146</v>
      </c>
      <c r="B85358" s="2">
        <v>44347.718229773462</v>
      </c>
      <c r="C85358">
        <v>212505</v>
      </c>
      <c r="D85358">
        <v>326690</v>
      </c>
      <c r="E85358" t="s">
        <v>3</v>
      </c>
      <c r="F85358" s="2">
        <v>44347.843229773462</v>
      </c>
      <c r="G85358" s="60">
        <v>0.8432291666666667</v>
      </c>
    </row>
    <row r="85359" spans="1:7" x14ac:dyDescent="0.25">
      <c r="A85359">
        <v>130103</v>
      </c>
      <c r="B85359" s="2">
        <v>44348.825025889964</v>
      </c>
      <c r="C85359">
        <v>212505</v>
      </c>
      <c r="D85359">
        <v>217307</v>
      </c>
      <c r="E85359" t="s">
        <v>3</v>
      </c>
      <c r="F85359" s="2">
        <v>44348.950025889964</v>
      </c>
      <c r="G85359" s="60">
        <v>0.95002314814814814</v>
      </c>
    </row>
    <row r="85360" spans="1:7" x14ac:dyDescent="0.25">
      <c r="A85360">
        <v>152695</v>
      </c>
      <c r="B85360" s="2">
        <v>44355.836352750812</v>
      </c>
      <c r="C85360">
        <v>212505</v>
      </c>
      <c r="D85360">
        <v>439981</v>
      </c>
      <c r="E85360" t="s">
        <v>3</v>
      </c>
      <c r="F85360" s="2">
        <v>44355.961352750812</v>
      </c>
      <c r="G85360" s="60">
        <v>0.96135416666666673</v>
      </c>
    </row>
    <row r="85361" spans="1:7" x14ac:dyDescent="0.25">
      <c r="A85361">
        <v>177387</v>
      </c>
      <c r="B85361" s="2">
        <v>44362.803990291264</v>
      </c>
      <c r="C85361">
        <v>212505</v>
      </c>
      <c r="D85361">
        <v>472712</v>
      </c>
      <c r="E85361" t="s">
        <v>3</v>
      </c>
      <c r="F85361" s="2">
        <v>44362.928990291264</v>
      </c>
      <c r="G85361" s="60">
        <v>0.92899305555555556</v>
      </c>
    </row>
    <row r="85362" spans="1:7" x14ac:dyDescent="0.25">
      <c r="A85362">
        <v>205353</v>
      </c>
      <c r="B85362" s="2">
        <v>44370.777000000002</v>
      </c>
      <c r="C85362">
        <v>212505</v>
      </c>
      <c r="D85362">
        <v>21407</v>
      </c>
      <c r="E85362" t="s">
        <v>3</v>
      </c>
      <c r="F85362" s="2">
        <v>44370.902000000002</v>
      </c>
      <c r="G85362" s="60">
        <v>0.90200231481481474</v>
      </c>
    </row>
    <row r="85363" spans="1:7" x14ac:dyDescent="0.25">
      <c r="A85363">
        <v>249829</v>
      </c>
      <c r="B85363" s="2">
        <v>44383.303999999996</v>
      </c>
      <c r="C85363">
        <v>212505</v>
      </c>
      <c r="D85363">
        <v>341081</v>
      </c>
      <c r="E85363" t="s">
        <v>3</v>
      </c>
      <c r="F85363" s="2">
        <v>44383.428999999996</v>
      </c>
      <c r="G85363" s="60">
        <v>0.42900462962962965</v>
      </c>
    </row>
    <row r="85364" spans="1:7" x14ac:dyDescent="0.25">
      <c r="A85364">
        <v>299624</v>
      </c>
      <c r="B85364" s="2">
        <v>44398.590398058252</v>
      </c>
      <c r="C85364">
        <v>212505</v>
      </c>
      <c r="D85364">
        <v>252370</v>
      </c>
      <c r="E85364" t="s">
        <v>3</v>
      </c>
      <c r="F85364" s="2">
        <v>44398.715398058252</v>
      </c>
      <c r="G85364" s="60">
        <v>0.71539351851851851</v>
      </c>
    </row>
    <row r="85365" spans="1:7" x14ac:dyDescent="0.25">
      <c r="A85365">
        <v>216435</v>
      </c>
      <c r="B85365" s="2">
        <v>44373.712161812298</v>
      </c>
      <c r="C85365">
        <v>212530</v>
      </c>
      <c r="D85365">
        <v>59485</v>
      </c>
      <c r="E85365" t="s">
        <v>6</v>
      </c>
      <c r="F85365" s="2">
        <v>44373.878828478963</v>
      </c>
      <c r="G85365" s="60">
        <v>0.87883101851851853</v>
      </c>
    </row>
    <row r="85366" spans="1:7" x14ac:dyDescent="0.25">
      <c r="A85366">
        <v>236234</v>
      </c>
      <c r="B85366" s="2">
        <v>44379.687333333335</v>
      </c>
      <c r="C85366">
        <v>212530</v>
      </c>
      <c r="D85366">
        <v>130739</v>
      </c>
      <c r="E85366" t="s">
        <v>6</v>
      </c>
      <c r="F85366" s="2">
        <v>44379.853999999999</v>
      </c>
      <c r="G85366" s="60">
        <v>0.85400462962962964</v>
      </c>
    </row>
    <row r="85367" spans="1:7" x14ac:dyDescent="0.25">
      <c r="A85367">
        <v>252768</v>
      </c>
      <c r="B85367" s="2">
        <v>44384.543877022654</v>
      </c>
      <c r="C85367">
        <v>212530</v>
      </c>
      <c r="D85367">
        <v>351192</v>
      </c>
      <c r="E85367" t="s">
        <v>6</v>
      </c>
      <c r="F85367" s="2">
        <v>44384.710543689318</v>
      </c>
      <c r="G85367" s="60">
        <v>0.71054398148148146</v>
      </c>
    </row>
    <row r="85368" spans="1:7" x14ac:dyDescent="0.25">
      <c r="A85368">
        <v>268092</v>
      </c>
      <c r="B85368" s="2">
        <v>44388.705984679706</v>
      </c>
      <c r="C85368">
        <v>212530</v>
      </c>
      <c r="D85368">
        <v>154374</v>
      </c>
      <c r="E85368" t="s">
        <v>6</v>
      </c>
      <c r="F85368" s="2">
        <v>44388.87265134637</v>
      </c>
      <c r="G85368" s="60">
        <v>0.87265046296296289</v>
      </c>
    </row>
    <row r="85369" spans="1:7" x14ac:dyDescent="0.25">
      <c r="A85369">
        <v>270500</v>
      </c>
      <c r="B85369" s="2">
        <v>44389.52769579288</v>
      </c>
      <c r="C85369">
        <v>212530</v>
      </c>
      <c r="D85369">
        <v>270101</v>
      </c>
      <c r="E85369" t="s">
        <v>6</v>
      </c>
      <c r="F85369" s="2">
        <v>44389.694362459544</v>
      </c>
      <c r="G85369" s="60">
        <v>0.69436342592592604</v>
      </c>
    </row>
    <row r="85370" spans="1:7" x14ac:dyDescent="0.25">
      <c r="A85370">
        <v>30423</v>
      </c>
      <c r="B85370" s="2">
        <v>44313.792258899673</v>
      </c>
      <c r="C85370">
        <v>212551</v>
      </c>
      <c r="D85370">
        <v>176818</v>
      </c>
      <c r="E85370" t="s">
        <v>20</v>
      </c>
      <c r="F85370" s="2">
        <v>44313.542258899673</v>
      </c>
      <c r="G85370" s="60">
        <v>0.54225694444444439</v>
      </c>
    </row>
    <row r="85371" spans="1:7" x14ac:dyDescent="0.25">
      <c r="A85371">
        <v>64478</v>
      </c>
      <c r="B85371" s="2">
        <v>44327.978343042072</v>
      </c>
      <c r="C85371">
        <v>212551</v>
      </c>
      <c r="D85371">
        <v>180863</v>
      </c>
      <c r="E85371" t="s">
        <v>20</v>
      </c>
      <c r="F85371" s="2">
        <v>44327.728343042072</v>
      </c>
      <c r="G85371" s="60">
        <v>0.72834490740740743</v>
      </c>
    </row>
    <row r="85372" spans="1:7" x14ac:dyDescent="0.25">
      <c r="A85372">
        <v>81632</v>
      </c>
      <c r="B85372" s="2">
        <v>44334.271223300973</v>
      </c>
      <c r="C85372">
        <v>212551</v>
      </c>
      <c r="D85372">
        <v>182191</v>
      </c>
      <c r="E85372" t="s">
        <v>20</v>
      </c>
      <c r="F85372" s="2">
        <v>44334.021223300973</v>
      </c>
      <c r="G85372" s="60">
        <v>2.1226851851851854E-2</v>
      </c>
    </row>
    <row r="85373" spans="1:7" x14ac:dyDescent="0.25">
      <c r="A85373">
        <v>82523</v>
      </c>
      <c r="B85373" s="2">
        <v>44334.680608414237</v>
      </c>
      <c r="C85373">
        <v>212551</v>
      </c>
      <c r="D85373">
        <v>411922</v>
      </c>
      <c r="E85373" t="s">
        <v>20</v>
      </c>
      <c r="F85373" s="2">
        <v>44334.430608414237</v>
      </c>
      <c r="G85373" s="60">
        <v>0.43061342592592594</v>
      </c>
    </row>
    <row r="85374" spans="1:7" x14ac:dyDescent="0.25">
      <c r="A85374">
        <v>100354</v>
      </c>
      <c r="B85374" s="2">
        <v>44339.991288025893</v>
      </c>
      <c r="C85374">
        <v>212551</v>
      </c>
      <c r="D85374">
        <v>230507</v>
      </c>
      <c r="E85374" t="s">
        <v>20</v>
      </c>
      <c r="F85374" s="2">
        <v>44339.741288025893</v>
      </c>
      <c r="G85374" s="60">
        <v>0.74128472222222219</v>
      </c>
    </row>
    <row r="85375" spans="1:7" x14ac:dyDescent="0.25">
      <c r="A85375">
        <v>23882</v>
      </c>
      <c r="B85375" s="2">
        <v>44310.651264992215</v>
      </c>
      <c r="C85375">
        <v>212557</v>
      </c>
      <c r="D85375">
        <v>34152</v>
      </c>
      <c r="E85375" t="s">
        <v>5</v>
      </c>
      <c r="F85375" s="2">
        <v>44310.734598325551</v>
      </c>
      <c r="G85375" s="60">
        <v>0.7345949074074074</v>
      </c>
    </row>
    <row r="85376" spans="1:7" x14ac:dyDescent="0.25">
      <c r="A85376">
        <v>42079</v>
      </c>
      <c r="B85376" s="2">
        <v>44318.622355987056</v>
      </c>
      <c r="C85376">
        <v>212557</v>
      </c>
      <c r="D85376">
        <v>182984</v>
      </c>
      <c r="E85376" t="s">
        <v>5</v>
      </c>
      <c r="F85376" s="2">
        <v>44318.705689320392</v>
      </c>
      <c r="G85376" s="60">
        <v>0.70569444444444451</v>
      </c>
    </row>
    <row r="85377" spans="1:7" x14ac:dyDescent="0.25">
      <c r="A85377">
        <v>187774</v>
      </c>
      <c r="B85377" s="2">
        <v>44365.91685436893</v>
      </c>
      <c r="C85377">
        <v>212557</v>
      </c>
      <c r="D85377">
        <v>156678</v>
      </c>
      <c r="E85377" t="s">
        <v>5</v>
      </c>
      <c r="F85377" s="2">
        <v>44366.000187702266</v>
      </c>
      <c r="G85377" s="60">
        <v>1.8518518518518518E-4</v>
      </c>
    </row>
    <row r="85378" spans="1:7" x14ac:dyDescent="0.25">
      <c r="A85378">
        <v>207347</v>
      </c>
      <c r="B85378" s="2">
        <v>44371.609411003235</v>
      </c>
      <c r="C85378">
        <v>212557</v>
      </c>
      <c r="D85378">
        <v>182191</v>
      </c>
      <c r="E85378" t="s">
        <v>5</v>
      </c>
      <c r="F85378" s="2">
        <v>44371.692744336571</v>
      </c>
      <c r="G85378" s="60">
        <v>0.69274305555555549</v>
      </c>
    </row>
    <row r="85379" spans="1:7" x14ac:dyDescent="0.25">
      <c r="A85379">
        <v>221169</v>
      </c>
      <c r="B85379" s="2">
        <v>44374.736228522597</v>
      </c>
      <c r="C85379">
        <v>212557</v>
      </c>
      <c r="D85379">
        <v>180863</v>
      </c>
      <c r="E85379" t="s">
        <v>5</v>
      </c>
      <c r="F85379" s="2">
        <v>44374.819561855933</v>
      </c>
      <c r="G85379" s="60">
        <v>0.81956018518518514</v>
      </c>
    </row>
    <row r="85380" spans="1:7" x14ac:dyDescent="0.25">
      <c r="A85380">
        <v>109151</v>
      </c>
      <c r="B85380" s="2">
        <v>44343.672113268614</v>
      </c>
      <c r="C85380">
        <v>212576</v>
      </c>
      <c r="D85380">
        <v>347393</v>
      </c>
      <c r="E85380" t="s">
        <v>2</v>
      </c>
      <c r="F85380" s="2">
        <v>44343.713779935279</v>
      </c>
      <c r="G85380" s="60">
        <v>0.71378472222222211</v>
      </c>
    </row>
    <row r="85381" spans="1:7" x14ac:dyDescent="0.25">
      <c r="A85381">
        <v>114939</v>
      </c>
      <c r="B85381" s="2">
        <v>44344.901886731393</v>
      </c>
      <c r="C85381">
        <v>212576</v>
      </c>
      <c r="D85381">
        <v>470762</v>
      </c>
      <c r="E85381" t="s">
        <v>2</v>
      </c>
      <c r="F85381" s="2">
        <v>44344.943553398058</v>
      </c>
      <c r="G85381" s="60">
        <v>0.94355324074074076</v>
      </c>
    </row>
    <row r="85382" spans="1:7" x14ac:dyDescent="0.25">
      <c r="A85382">
        <v>139418</v>
      </c>
      <c r="B85382" s="2">
        <v>44351.906741100327</v>
      </c>
      <c r="C85382">
        <v>212576</v>
      </c>
      <c r="D85382">
        <v>276751</v>
      </c>
      <c r="E85382" t="s">
        <v>2</v>
      </c>
      <c r="F85382" s="2">
        <v>44351.948407766991</v>
      </c>
      <c r="G85382" s="60">
        <v>0.94840277777777782</v>
      </c>
    </row>
    <row r="85383" spans="1:7" x14ac:dyDescent="0.25">
      <c r="A85383">
        <v>174310</v>
      </c>
      <c r="B85383" s="2">
        <v>44361.725511326862</v>
      </c>
      <c r="C85383">
        <v>212576</v>
      </c>
      <c r="D85383">
        <v>182191</v>
      </c>
      <c r="E85383" t="s">
        <v>2</v>
      </c>
      <c r="F85383" s="2">
        <v>44361.767177993526</v>
      </c>
      <c r="G85383" s="60">
        <v>0.76717592592592598</v>
      </c>
    </row>
    <row r="85384" spans="1:7" x14ac:dyDescent="0.25">
      <c r="A85384">
        <v>176542</v>
      </c>
      <c r="B85384" s="2">
        <v>44362.667258899681</v>
      </c>
      <c r="C85384">
        <v>212576</v>
      </c>
      <c r="D85384">
        <v>227775</v>
      </c>
      <c r="E85384" t="s">
        <v>2</v>
      </c>
      <c r="F85384" s="2">
        <v>44362.708925566345</v>
      </c>
      <c r="G85384" s="60">
        <v>0.70892361111111113</v>
      </c>
    </row>
    <row r="85385" spans="1:7" x14ac:dyDescent="0.25">
      <c r="A85385">
        <v>198845</v>
      </c>
      <c r="B85385" s="2">
        <v>44368.723893203889</v>
      </c>
      <c r="C85385">
        <v>212576</v>
      </c>
      <c r="D85385">
        <v>244574</v>
      </c>
      <c r="E85385" t="s">
        <v>2</v>
      </c>
      <c r="F85385" s="2">
        <v>44368.765559870553</v>
      </c>
      <c r="G85385" s="60">
        <v>0.76555555555555566</v>
      </c>
    </row>
    <row r="85386" spans="1:7" x14ac:dyDescent="0.25">
      <c r="A85386">
        <v>224549</v>
      </c>
      <c r="B85386" s="2">
        <v>44375.75949190939</v>
      </c>
      <c r="C85386">
        <v>212576</v>
      </c>
      <c r="D85386">
        <v>255103</v>
      </c>
      <c r="E85386" t="s">
        <v>2</v>
      </c>
      <c r="F85386" s="2">
        <v>44375.801158576054</v>
      </c>
      <c r="G85386" s="60">
        <v>0.80115740740740737</v>
      </c>
    </row>
    <row r="85387" spans="1:7" x14ac:dyDescent="0.25">
      <c r="A85387">
        <v>257703</v>
      </c>
      <c r="B85387" s="2">
        <v>44386.557226537218</v>
      </c>
      <c r="C85387">
        <v>212576</v>
      </c>
      <c r="D85387">
        <v>304722</v>
      </c>
      <c r="E85387" t="s">
        <v>2</v>
      </c>
      <c r="F85387" s="2">
        <v>44386.598893203882</v>
      </c>
      <c r="G85387" s="60">
        <v>0.59888888888888892</v>
      </c>
    </row>
    <row r="85388" spans="1:7" x14ac:dyDescent="0.25">
      <c r="A85388">
        <v>261846</v>
      </c>
      <c r="B85388" s="2">
        <v>44387.382469255666</v>
      </c>
      <c r="C85388">
        <v>212576</v>
      </c>
      <c r="D85388">
        <v>411922</v>
      </c>
      <c r="E85388" t="s">
        <v>2</v>
      </c>
      <c r="F85388" s="2">
        <v>44387.424135922331</v>
      </c>
      <c r="G85388" s="60">
        <v>0.42413194444444446</v>
      </c>
    </row>
    <row r="85389" spans="1:7" x14ac:dyDescent="0.25">
      <c r="A85389">
        <v>272679</v>
      </c>
      <c r="B85389" s="2">
        <v>44389.921304207121</v>
      </c>
      <c r="C85389">
        <v>212576</v>
      </c>
      <c r="D85389">
        <v>93599</v>
      </c>
      <c r="E85389" t="s">
        <v>2</v>
      </c>
      <c r="F85389" s="2">
        <v>44389.962970873785</v>
      </c>
      <c r="G85389" s="60">
        <v>0.96297453703703706</v>
      </c>
    </row>
    <row r="85390" spans="1:7" x14ac:dyDescent="0.25">
      <c r="A85390">
        <v>357064</v>
      </c>
      <c r="B85390" s="2">
        <v>44414.952048543695</v>
      </c>
      <c r="C85390">
        <v>212576</v>
      </c>
      <c r="D85390">
        <v>304128</v>
      </c>
      <c r="E85390" t="s">
        <v>2</v>
      </c>
      <c r="F85390" s="2">
        <v>44414.993715210359</v>
      </c>
      <c r="G85390" s="60">
        <v>0.99371527777777768</v>
      </c>
    </row>
    <row r="85391" spans="1:7" x14ac:dyDescent="0.25">
      <c r="A85391">
        <v>364463</v>
      </c>
      <c r="B85391" s="2">
        <v>44416.623569579293</v>
      </c>
      <c r="C85391">
        <v>212576</v>
      </c>
      <c r="D85391">
        <v>230507</v>
      </c>
      <c r="E85391" t="s">
        <v>2</v>
      </c>
      <c r="F85391" s="2">
        <v>44416.665236245957</v>
      </c>
      <c r="G85391" s="60">
        <v>0.66523148148148148</v>
      </c>
    </row>
    <row r="85392" spans="1:7" x14ac:dyDescent="0.25">
      <c r="A85392">
        <v>370742</v>
      </c>
      <c r="B85392" s="2">
        <v>44418.730333333333</v>
      </c>
      <c r="C85392">
        <v>212576</v>
      </c>
      <c r="D85392">
        <v>290088</v>
      </c>
      <c r="E85392" t="s">
        <v>2</v>
      </c>
      <c r="F85392" s="2">
        <v>44418.771999999997</v>
      </c>
      <c r="G85392" s="60">
        <v>0.77200231481481485</v>
      </c>
    </row>
    <row r="85393" spans="1:7" x14ac:dyDescent="0.25">
      <c r="A85393">
        <v>382924</v>
      </c>
      <c r="B85393" s="2">
        <v>44422.621951456313</v>
      </c>
      <c r="C85393">
        <v>212576</v>
      </c>
      <c r="D85393">
        <v>82901</v>
      </c>
      <c r="E85393" t="s">
        <v>2</v>
      </c>
      <c r="F85393" s="2">
        <v>44422.663618122977</v>
      </c>
      <c r="G85393" s="60">
        <v>0.66362268518518519</v>
      </c>
    </row>
    <row r="85394" spans="1:7" x14ac:dyDescent="0.25">
      <c r="A85394">
        <v>390106</v>
      </c>
      <c r="B85394" s="2">
        <v>44424.639750809067</v>
      </c>
      <c r="C85394">
        <v>212576</v>
      </c>
      <c r="D85394">
        <v>396686</v>
      </c>
      <c r="E85394" t="s">
        <v>2</v>
      </c>
      <c r="F85394" s="2">
        <v>44424.681417475731</v>
      </c>
      <c r="G85394" s="60">
        <v>0.68141203703703701</v>
      </c>
    </row>
    <row r="85395" spans="1:7" x14ac:dyDescent="0.25">
      <c r="A85395">
        <v>416272</v>
      </c>
      <c r="B85395" s="2">
        <v>44433.52648220065</v>
      </c>
      <c r="C85395">
        <v>212576</v>
      </c>
      <c r="D85395">
        <v>118549</v>
      </c>
      <c r="E85395" t="s">
        <v>2</v>
      </c>
      <c r="F85395" s="2">
        <v>44433.568148867314</v>
      </c>
      <c r="G85395" s="60">
        <v>0.56814814814814818</v>
      </c>
    </row>
    <row r="85396" spans="1:7" x14ac:dyDescent="0.25">
      <c r="A85396">
        <v>101003</v>
      </c>
      <c r="B85396" s="2">
        <v>44340.508682847896</v>
      </c>
      <c r="C85396">
        <v>212601</v>
      </c>
      <c r="D85396">
        <v>88863</v>
      </c>
      <c r="E85396" t="s">
        <v>2</v>
      </c>
      <c r="F85396" s="2">
        <v>44340.55034951456</v>
      </c>
      <c r="G85396" s="60">
        <v>0.55034722222222221</v>
      </c>
    </row>
    <row r="85397" spans="1:7" x14ac:dyDescent="0.25">
      <c r="A85397">
        <v>130651</v>
      </c>
      <c r="B85397" s="2">
        <v>44348.955284789648</v>
      </c>
      <c r="C85397">
        <v>212601</v>
      </c>
      <c r="D85397">
        <v>310369</v>
      </c>
      <c r="E85397" t="s">
        <v>2</v>
      </c>
      <c r="F85397" s="2">
        <v>44348.996951456313</v>
      </c>
      <c r="G85397" s="60">
        <v>0.99695601851851856</v>
      </c>
    </row>
    <row r="85398" spans="1:7" x14ac:dyDescent="0.25">
      <c r="A85398">
        <v>139846</v>
      </c>
      <c r="B85398" s="2">
        <v>44351.994119741103</v>
      </c>
      <c r="C85398">
        <v>212601</v>
      </c>
      <c r="D85398">
        <v>343712</v>
      </c>
      <c r="E85398" t="s">
        <v>2</v>
      </c>
      <c r="F85398" s="2">
        <v>44352.035786407767</v>
      </c>
      <c r="G85398" s="60">
        <v>3.5787037037037034E-2</v>
      </c>
    </row>
    <row r="85399" spans="1:7" x14ac:dyDescent="0.25">
      <c r="A85399">
        <v>186851</v>
      </c>
      <c r="B85399" s="2">
        <v>44365.795090614891</v>
      </c>
      <c r="C85399">
        <v>212601</v>
      </c>
      <c r="D85399">
        <v>86587</v>
      </c>
      <c r="E85399" t="s">
        <v>2</v>
      </c>
      <c r="F85399" s="2">
        <v>44365.836757281555</v>
      </c>
      <c r="G85399" s="60">
        <v>0.8367592592592592</v>
      </c>
    </row>
    <row r="85400" spans="1:7" x14ac:dyDescent="0.25">
      <c r="A85400">
        <v>251993</v>
      </c>
      <c r="B85400" s="2">
        <v>44383.966611650489</v>
      </c>
      <c r="C85400">
        <v>212601</v>
      </c>
      <c r="D85400">
        <v>119030</v>
      </c>
      <c r="E85400" t="s">
        <v>2</v>
      </c>
      <c r="F85400" s="2">
        <v>44384.008278317153</v>
      </c>
      <c r="G85400" s="60">
        <v>8.2754629629629619E-3</v>
      </c>
    </row>
    <row r="85401" spans="1:7" x14ac:dyDescent="0.25">
      <c r="A85401">
        <v>275403</v>
      </c>
      <c r="B85401" s="2">
        <v>44390.867906148873</v>
      </c>
      <c r="C85401">
        <v>212601</v>
      </c>
      <c r="D85401">
        <v>411845</v>
      </c>
      <c r="E85401" t="s">
        <v>2</v>
      </c>
      <c r="F85401" s="2">
        <v>44390.909572815537</v>
      </c>
      <c r="G85401" s="60">
        <v>0.90957175925925926</v>
      </c>
    </row>
    <row r="85402" spans="1:7" x14ac:dyDescent="0.25">
      <c r="A85402">
        <v>284284</v>
      </c>
      <c r="B85402" s="2">
        <v>44393.829071197411</v>
      </c>
      <c r="C85402">
        <v>212601</v>
      </c>
      <c r="D85402">
        <v>226744</v>
      </c>
      <c r="E85402" t="s">
        <v>2</v>
      </c>
      <c r="F85402" s="2">
        <v>44393.870737864076</v>
      </c>
      <c r="G85402" s="60">
        <v>0.8707407407407407</v>
      </c>
    </row>
    <row r="85403" spans="1:7" x14ac:dyDescent="0.25">
      <c r="A85403">
        <v>322569</v>
      </c>
      <c r="B85403" s="2">
        <v>44404.851724919099</v>
      </c>
      <c r="C85403">
        <v>212601</v>
      </c>
      <c r="D85403">
        <v>258251</v>
      </c>
      <c r="E85403" t="s">
        <v>2</v>
      </c>
      <c r="F85403" s="2">
        <v>44404.893391585763</v>
      </c>
      <c r="G85403" s="60">
        <v>0.89339120370370362</v>
      </c>
    </row>
    <row r="85404" spans="1:7" x14ac:dyDescent="0.25">
      <c r="A85404">
        <v>337482</v>
      </c>
      <c r="B85404" s="2">
        <v>44408.918240913117</v>
      </c>
      <c r="C85404">
        <v>212601</v>
      </c>
      <c r="D85404">
        <v>182191</v>
      </c>
      <c r="E85404" t="s">
        <v>2</v>
      </c>
      <c r="F85404" s="2">
        <v>44408.959907579781</v>
      </c>
      <c r="G85404" s="60">
        <v>0.95990740740740732</v>
      </c>
    </row>
    <row r="85405" spans="1:7" x14ac:dyDescent="0.25">
      <c r="A85405">
        <v>343398</v>
      </c>
      <c r="B85405" s="2">
        <v>44410.607388349519</v>
      </c>
      <c r="C85405">
        <v>212601</v>
      </c>
      <c r="D85405">
        <v>397390</v>
      </c>
      <c r="E85405" t="s">
        <v>2</v>
      </c>
      <c r="F85405" s="2">
        <v>44410.649055016183</v>
      </c>
      <c r="G85405" s="60">
        <v>0.64905092592592595</v>
      </c>
    </row>
    <row r="85406" spans="1:7" x14ac:dyDescent="0.25">
      <c r="A85406">
        <v>358426</v>
      </c>
      <c r="B85406" s="2">
        <v>44415.327127903074</v>
      </c>
      <c r="C85406">
        <v>212601</v>
      </c>
      <c r="D85406">
        <v>5151</v>
      </c>
      <c r="E85406" t="s">
        <v>2</v>
      </c>
      <c r="F85406" s="2">
        <v>44415.368794569738</v>
      </c>
      <c r="G85406" s="60">
        <v>0.36879629629629629</v>
      </c>
    </row>
    <row r="85407" spans="1:7" x14ac:dyDescent="0.25">
      <c r="A85407">
        <v>364956</v>
      </c>
      <c r="B85407" s="2">
        <v>44416.706717123932</v>
      </c>
      <c r="C85407">
        <v>212601</v>
      </c>
      <c r="D85407">
        <v>460633</v>
      </c>
      <c r="E85407" t="s">
        <v>2</v>
      </c>
      <c r="F85407" s="2">
        <v>44416.748383790597</v>
      </c>
      <c r="G85407" s="60">
        <v>0.74837962962962967</v>
      </c>
    </row>
    <row r="85408" spans="1:7" x14ac:dyDescent="0.25">
      <c r="A85408">
        <v>366176</v>
      </c>
      <c r="B85408" s="2">
        <v>44416.893796116507</v>
      </c>
      <c r="C85408">
        <v>212601</v>
      </c>
      <c r="D85408">
        <v>347008</v>
      </c>
      <c r="E85408" t="s">
        <v>2</v>
      </c>
      <c r="F85408" s="2">
        <v>44416.935462783171</v>
      </c>
      <c r="G85408" s="60">
        <v>0.93546296296296294</v>
      </c>
    </row>
    <row r="85409" spans="1:7" x14ac:dyDescent="0.25">
      <c r="A85409">
        <v>378541</v>
      </c>
      <c r="B85409" s="2">
        <v>44421.634896440133</v>
      </c>
      <c r="C85409">
        <v>212601</v>
      </c>
      <c r="D85409">
        <v>212212</v>
      </c>
      <c r="E85409" t="s">
        <v>2</v>
      </c>
      <c r="F85409" s="2">
        <v>44421.676563106797</v>
      </c>
      <c r="G85409" s="60">
        <v>0.67656250000000007</v>
      </c>
    </row>
    <row r="85410" spans="1:7" x14ac:dyDescent="0.25">
      <c r="A85410">
        <v>411837</v>
      </c>
      <c r="B85410" s="2">
        <v>44431.534572815537</v>
      </c>
      <c r="C85410">
        <v>212601</v>
      </c>
      <c r="D85410">
        <v>230507</v>
      </c>
      <c r="E85410" t="s">
        <v>2</v>
      </c>
      <c r="F85410" s="2">
        <v>44431.576239482201</v>
      </c>
      <c r="G85410" s="60">
        <v>0.57623842592592589</v>
      </c>
    </row>
    <row r="85411" spans="1:7" x14ac:dyDescent="0.25">
      <c r="A85411">
        <v>418076</v>
      </c>
      <c r="B85411" s="2">
        <v>44433.858197411006</v>
      </c>
      <c r="C85411">
        <v>212601</v>
      </c>
      <c r="D85411">
        <v>118549</v>
      </c>
      <c r="E85411" t="s">
        <v>2</v>
      </c>
      <c r="F85411" s="2">
        <v>44433.89986407767</v>
      </c>
      <c r="G85411" s="60">
        <v>0.89986111111111111</v>
      </c>
    </row>
    <row r="85412" spans="1:7" x14ac:dyDescent="0.25">
      <c r="A85412">
        <v>421264</v>
      </c>
      <c r="B85412" s="2">
        <v>44435.555608414244</v>
      </c>
      <c r="C85412">
        <v>212601</v>
      </c>
      <c r="D85412">
        <v>110111</v>
      </c>
      <c r="E85412" t="s">
        <v>2</v>
      </c>
      <c r="F85412" s="2">
        <v>44435.597275080909</v>
      </c>
      <c r="G85412" s="60">
        <v>0.59728009259259263</v>
      </c>
    </row>
    <row r="85413" spans="1:7" x14ac:dyDescent="0.25">
      <c r="A85413">
        <v>104348</v>
      </c>
      <c r="B85413" s="2">
        <v>44341.755042071192</v>
      </c>
      <c r="C85413">
        <v>212634</v>
      </c>
      <c r="D85413">
        <v>304128</v>
      </c>
      <c r="E85413" t="s">
        <v>5</v>
      </c>
      <c r="F85413" s="2">
        <v>44341.838375404528</v>
      </c>
      <c r="G85413" s="60">
        <v>0.83837962962962964</v>
      </c>
    </row>
    <row r="85414" spans="1:7" x14ac:dyDescent="0.25">
      <c r="A85414">
        <v>158388</v>
      </c>
      <c r="B85414" s="2">
        <v>44357.823003236241</v>
      </c>
      <c r="C85414">
        <v>212634</v>
      </c>
      <c r="D85414">
        <v>250771</v>
      </c>
      <c r="E85414" t="s">
        <v>5</v>
      </c>
      <c r="F85414" s="2">
        <v>44357.906336569577</v>
      </c>
      <c r="G85414" s="60">
        <v>0.90633101851851849</v>
      </c>
    </row>
    <row r="85415" spans="1:7" x14ac:dyDescent="0.25">
      <c r="A85415">
        <v>192961</v>
      </c>
      <c r="B85415" s="2">
        <v>44367.019379253514</v>
      </c>
      <c r="C85415">
        <v>212634</v>
      </c>
      <c r="D85415">
        <v>4199</v>
      </c>
      <c r="E85415" t="s">
        <v>5</v>
      </c>
      <c r="F85415" s="2">
        <v>44367.10271258685</v>
      </c>
      <c r="G85415" s="60">
        <v>0.10270833333333333</v>
      </c>
    </row>
    <row r="85416" spans="1:7" x14ac:dyDescent="0.25">
      <c r="A85416">
        <v>196169</v>
      </c>
      <c r="B85416" s="2">
        <v>44367.802666666663</v>
      </c>
      <c r="C85416">
        <v>212634</v>
      </c>
      <c r="D85416">
        <v>411922</v>
      </c>
      <c r="E85416" t="s">
        <v>5</v>
      </c>
      <c r="F85416" s="2">
        <v>44367.885999999999</v>
      </c>
      <c r="G85416" s="60">
        <v>0.88599537037037035</v>
      </c>
    </row>
    <row r="85417" spans="1:7" x14ac:dyDescent="0.25">
      <c r="A85417">
        <v>202295</v>
      </c>
      <c r="B85417" s="2">
        <v>44369.759896440126</v>
      </c>
      <c r="C85417">
        <v>212634</v>
      </c>
      <c r="D85417">
        <v>21760</v>
      </c>
      <c r="E85417" t="s">
        <v>5</v>
      </c>
      <c r="F85417" s="2">
        <v>44369.843229773462</v>
      </c>
      <c r="G85417" s="60">
        <v>0.8432291666666667</v>
      </c>
    </row>
    <row r="85418" spans="1:7" x14ac:dyDescent="0.25">
      <c r="A85418">
        <v>211435</v>
      </c>
      <c r="B85418" s="2">
        <v>44372.675754045304</v>
      </c>
      <c r="C85418">
        <v>212634</v>
      </c>
      <c r="D85418">
        <v>351192</v>
      </c>
      <c r="E85418" t="s">
        <v>5</v>
      </c>
      <c r="F85418" s="2">
        <v>44372.759087378639</v>
      </c>
      <c r="G85418" s="60">
        <v>0.75908564814814816</v>
      </c>
    </row>
    <row r="85419" spans="1:7" x14ac:dyDescent="0.25">
      <c r="A85419">
        <v>224554</v>
      </c>
      <c r="B85419" s="2">
        <v>44375.759896440126</v>
      </c>
      <c r="C85419">
        <v>212634</v>
      </c>
      <c r="D85419">
        <v>347008</v>
      </c>
      <c r="E85419" t="s">
        <v>5</v>
      </c>
      <c r="F85419" s="2">
        <v>44375.843229773462</v>
      </c>
      <c r="G85419" s="60">
        <v>0.8432291666666667</v>
      </c>
    </row>
    <row r="85420" spans="1:7" x14ac:dyDescent="0.25">
      <c r="A85420">
        <v>274752</v>
      </c>
      <c r="B85420" s="2">
        <v>44390.76636893204</v>
      </c>
      <c r="C85420">
        <v>212634</v>
      </c>
      <c r="D85420">
        <v>330333</v>
      </c>
      <c r="E85420" t="s">
        <v>5</v>
      </c>
      <c r="F85420" s="2">
        <v>44390.849702265376</v>
      </c>
      <c r="G85420" s="60">
        <v>0.84969907407407408</v>
      </c>
    </row>
    <row r="85421" spans="1:7" x14ac:dyDescent="0.25">
      <c r="A85421">
        <v>277853</v>
      </c>
      <c r="B85421" s="2">
        <v>44391.813294498381</v>
      </c>
      <c r="C85421">
        <v>212634</v>
      </c>
      <c r="D85421">
        <v>41578</v>
      </c>
      <c r="E85421" t="s">
        <v>5</v>
      </c>
      <c r="F85421" s="2">
        <v>44391.896627831717</v>
      </c>
      <c r="G85421" s="60">
        <v>0.8966319444444445</v>
      </c>
    </row>
    <row r="85422" spans="1:7" x14ac:dyDescent="0.25">
      <c r="A85422">
        <v>286947</v>
      </c>
      <c r="B85422" s="2">
        <v>44394.54306796116</v>
      </c>
      <c r="C85422">
        <v>212634</v>
      </c>
      <c r="D85422">
        <v>35968</v>
      </c>
      <c r="E85422" t="s">
        <v>5</v>
      </c>
      <c r="F85422" s="2">
        <v>44394.626401294496</v>
      </c>
      <c r="G85422" s="60">
        <v>0.62640046296296303</v>
      </c>
    </row>
    <row r="85423" spans="1:7" x14ac:dyDescent="0.25">
      <c r="A85423">
        <v>36231</v>
      </c>
      <c r="B85423" s="2">
        <v>44316.65957281553</v>
      </c>
      <c r="C85423">
        <v>212639</v>
      </c>
      <c r="D85423">
        <v>396331</v>
      </c>
      <c r="E85423" t="s">
        <v>5</v>
      </c>
      <c r="F85423" s="2">
        <v>44316.742906148866</v>
      </c>
      <c r="G85423" s="60">
        <v>0.74290509259259263</v>
      </c>
    </row>
    <row r="85424" spans="1:7" x14ac:dyDescent="0.25">
      <c r="A85424">
        <v>38494</v>
      </c>
      <c r="B85424" s="2">
        <v>44317.226722006897</v>
      </c>
      <c r="C85424">
        <v>212639</v>
      </c>
      <c r="D85424">
        <v>75080</v>
      </c>
      <c r="E85424" t="s">
        <v>5</v>
      </c>
      <c r="F85424" s="2">
        <v>44317.310055340233</v>
      </c>
      <c r="G85424" s="60">
        <v>0.31005787037037036</v>
      </c>
    </row>
    <row r="85425" spans="1:7" x14ac:dyDescent="0.25">
      <c r="A85425">
        <v>47690</v>
      </c>
      <c r="B85425" s="2">
        <v>44320.899055016176</v>
      </c>
      <c r="C85425">
        <v>212639</v>
      </c>
      <c r="D85425">
        <v>165821</v>
      </c>
      <c r="E85425" t="s">
        <v>5</v>
      </c>
      <c r="F85425" s="2">
        <v>44320.982388349512</v>
      </c>
      <c r="G85425" s="60">
        <v>0.98238425925925921</v>
      </c>
    </row>
    <row r="85426" spans="1:7" x14ac:dyDescent="0.25">
      <c r="A85426">
        <v>51679</v>
      </c>
      <c r="B85426" s="2">
        <v>44323.238666666664</v>
      </c>
      <c r="C85426">
        <v>212639</v>
      </c>
      <c r="D85426">
        <v>379466</v>
      </c>
      <c r="E85426" t="s">
        <v>5</v>
      </c>
      <c r="F85426" s="2">
        <v>44323.322</v>
      </c>
      <c r="G85426" s="60">
        <v>0.32200231481481484</v>
      </c>
    </row>
    <row r="85427" spans="1:7" x14ac:dyDescent="0.25">
      <c r="A85427">
        <v>88553</v>
      </c>
      <c r="B85427" s="2">
        <v>44337.413618122977</v>
      </c>
      <c r="C85427">
        <v>212639</v>
      </c>
      <c r="D85427">
        <v>351192</v>
      </c>
      <c r="E85427" t="s">
        <v>5</v>
      </c>
      <c r="F85427" s="2">
        <v>44337.496951456313</v>
      </c>
      <c r="G85427" s="60">
        <v>0.49695601851851851</v>
      </c>
    </row>
    <row r="85428" spans="1:7" x14ac:dyDescent="0.25">
      <c r="A85428">
        <v>151518</v>
      </c>
      <c r="B85428" s="2">
        <v>44355.646627831709</v>
      </c>
      <c r="C85428">
        <v>212639</v>
      </c>
      <c r="D85428">
        <v>145779</v>
      </c>
      <c r="E85428" t="s">
        <v>5</v>
      </c>
      <c r="F85428" s="2">
        <v>44355.729961165045</v>
      </c>
      <c r="G85428" s="60">
        <v>0.72996527777777775</v>
      </c>
    </row>
    <row r="85429" spans="1:7" x14ac:dyDescent="0.25">
      <c r="A85429">
        <v>187022</v>
      </c>
      <c r="B85429" s="2">
        <v>44365.813294498381</v>
      </c>
      <c r="C85429">
        <v>212639</v>
      </c>
      <c r="D85429">
        <v>347008</v>
      </c>
      <c r="E85429" t="s">
        <v>5</v>
      </c>
      <c r="F85429" s="2">
        <v>44365.896627831717</v>
      </c>
      <c r="G85429" s="60">
        <v>0.8966319444444445</v>
      </c>
    </row>
    <row r="85430" spans="1:7" x14ac:dyDescent="0.25">
      <c r="A85430">
        <v>234713</v>
      </c>
      <c r="B85430" s="2">
        <v>44378.965398058252</v>
      </c>
      <c r="C85430">
        <v>212639</v>
      </c>
      <c r="D85430">
        <v>218484</v>
      </c>
      <c r="E85430" t="s">
        <v>5</v>
      </c>
      <c r="F85430" s="2">
        <v>44379.048731391587</v>
      </c>
      <c r="G85430" s="60">
        <v>4.8726851851851855E-2</v>
      </c>
    </row>
    <row r="85431" spans="1:7" x14ac:dyDescent="0.25">
      <c r="A85431">
        <v>239504</v>
      </c>
      <c r="B85431" s="2">
        <v>44380.415997802666</v>
      </c>
      <c r="C85431">
        <v>212639</v>
      </c>
      <c r="D85431">
        <v>411922</v>
      </c>
      <c r="E85431" t="s">
        <v>5</v>
      </c>
      <c r="F85431" s="2">
        <v>44380.499331136001</v>
      </c>
      <c r="G85431" s="60">
        <v>0.49932870370370369</v>
      </c>
    </row>
    <row r="85432" spans="1:7" x14ac:dyDescent="0.25">
      <c r="A85432">
        <v>241731</v>
      </c>
      <c r="B85432" s="2">
        <v>44380.77769579288</v>
      </c>
      <c r="C85432">
        <v>212639</v>
      </c>
      <c r="D85432">
        <v>118549</v>
      </c>
      <c r="E85432" t="s">
        <v>5</v>
      </c>
      <c r="F85432" s="2">
        <v>44380.861029126216</v>
      </c>
      <c r="G85432" s="60">
        <v>0.86103009259259267</v>
      </c>
    </row>
    <row r="85433" spans="1:7" x14ac:dyDescent="0.25">
      <c r="A85433">
        <v>242569</v>
      </c>
      <c r="B85433" s="2">
        <v>44380.878019417476</v>
      </c>
      <c r="C85433">
        <v>212639</v>
      </c>
      <c r="D85433">
        <v>343712</v>
      </c>
      <c r="E85433" t="s">
        <v>5</v>
      </c>
      <c r="F85433" s="2">
        <v>44380.961352750812</v>
      </c>
      <c r="G85433" s="60">
        <v>0.96135416666666673</v>
      </c>
    </row>
    <row r="85434" spans="1:7" x14ac:dyDescent="0.25">
      <c r="A85434">
        <v>351342</v>
      </c>
      <c r="B85434" s="2">
        <v>44413.551158576047</v>
      </c>
      <c r="C85434">
        <v>212639</v>
      </c>
      <c r="D85434">
        <v>21407</v>
      </c>
      <c r="E85434" t="s">
        <v>5</v>
      </c>
      <c r="F85434" s="2">
        <v>44413.634491909383</v>
      </c>
      <c r="G85434" s="60">
        <v>0.63449074074074074</v>
      </c>
    </row>
    <row r="85435" spans="1:7" x14ac:dyDescent="0.25">
      <c r="A85435">
        <v>353823</v>
      </c>
      <c r="B85435" s="2">
        <v>44414.134666666665</v>
      </c>
      <c r="C85435">
        <v>212639</v>
      </c>
      <c r="D85435">
        <v>5830</v>
      </c>
      <c r="E85435" t="s">
        <v>5</v>
      </c>
      <c r="F85435" s="2">
        <v>44414.218000000001</v>
      </c>
      <c r="G85435" s="60">
        <v>0.21799768518518517</v>
      </c>
    </row>
    <row r="85436" spans="1:7" x14ac:dyDescent="0.25">
      <c r="A85436">
        <v>419627</v>
      </c>
      <c r="B85436" s="2">
        <v>44434.693553398058</v>
      </c>
      <c r="C85436">
        <v>212639</v>
      </c>
      <c r="D85436">
        <v>444350</v>
      </c>
      <c r="E85436" t="s">
        <v>5</v>
      </c>
      <c r="F85436" s="2">
        <v>44434.776886731393</v>
      </c>
      <c r="G85436" s="60">
        <v>0.77688657407407413</v>
      </c>
    </row>
    <row r="85437" spans="1:7" x14ac:dyDescent="0.25">
      <c r="A85437">
        <v>96334</v>
      </c>
      <c r="B85437" s="2">
        <v>44338.947194174762</v>
      </c>
      <c r="C85437">
        <v>212686</v>
      </c>
      <c r="D85437">
        <v>7650</v>
      </c>
      <c r="E85437" t="s">
        <v>2</v>
      </c>
      <c r="F85437" s="2">
        <v>44338.988860841426</v>
      </c>
      <c r="G85437" s="60">
        <v>0.98886574074074074</v>
      </c>
    </row>
    <row r="85438" spans="1:7" x14ac:dyDescent="0.25">
      <c r="A85438">
        <v>120048</v>
      </c>
      <c r="B85438" s="2">
        <v>44345.861433656959</v>
      </c>
      <c r="C85438">
        <v>212686</v>
      </c>
      <c r="D85438">
        <v>217497</v>
      </c>
      <c r="E85438" t="s">
        <v>2</v>
      </c>
      <c r="F85438" s="2">
        <v>44345.903100323623</v>
      </c>
      <c r="G85438" s="60">
        <v>0.90310185185185177</v>
      </c>
    </row>
    <row r="85439" spans="1:7" x14ac:dyDescent="0.25">
      <c r="A85439">
        <v>100594</v>
      </c>
      <c r="B85439" s="2">
        <v>44340.15269579288</v>
      </c>
      <c r="C85439">
        <v>212693</v>
      </c>
      <c r="D85439">
        <v>230507</v>
      </c>
      <c r="E85439" t="s">
        <v>16</v>
      </c>
      <c r="F85439" s="2">
        <v>44340.02769579288</v>
      </c>
      <c r="G85439" s="60">
        <v>2.7696759259259258E-2</v>
      </c>
    </row>
    <row r="85440" spans="1:7" x14ac:dyDescent="0.25">
      <c r="A85440">
        <v>196956</v>
      </c>
      <c r="B85440" s="2">
        <v>44367.93101294498</v>
      </c>
      <c r="C85440">
        <v>212693</v>
      </c>
      <c r="D85440">
        <v>238334</v>
      </c>
      <c r="E85440" t="s">
        <v>16</v>
      </c>
      <c r="F85440" s="2">
        <v>44367.80601294498</v>
      </c>
      <c r="G85440" s="60">
        <v>0.80601851851851858</v>
      </c>
    </row>
    <row r="85441" spans="1:7" x14ac:dyDescent="0.25">
      <c r="A85441">
        <v>213709</v>
      </c>
      <c r="B85441" s="2">
        <v>44373.160786407767</v>
      </c>
      <c r="C85441">
        <v>212693</v>
      </c>
      <c r="D85441">
        <v>105200</v>
      </c>
      <c r="E85441" t="s">
        <v>16</v>
      </c>
      <c r="F85441" s="2">
        <v>44373.035786407767</v>
      </c>
      <c r="G85441" s="60">
        <v>3.5787037037037034E-2</v>
      </c>
    </row>
    <row r="85442" spans="1:7" x14ac:dyDescent="0.25">
      <c r="A85442">
        <v>240627</v>
      </c>
      <c r="B85442" s="2">
        <v>44380.634327219457</v>
      </c>
      <c r="C85442">
        <v>212693</v>
      </c>
      <c r="D85442">
        <v>244574</v>
      </c>
      <c r="E85442" t="s">
        <v>16</v>
      </c>
      <c r="F85442" s="2">
        <v>44380.509327219457</v>
      </c>
      <c r="G85442" s="60">
        <v>0.50932870370370364</v>
      </c>
    </row>
    <row r="85443" spans="1:7" x14ac:dyDescent="0.25">
      <c r="A85443">
        <v>249119</v>
      </c>
      <c r="B85443" s="2">
        <v>44382.877614886733</v>
      </c>
      <c r="C85443">
        <v>212693</v>
      </c>
      <c r="D85443">
        <v>227775</v>
      </c>
      <c r="E85443" t="s">
        <v>16</v>
      </c>
      <c r="F85443" s="2">
        <v>44382.752614886733</v>
      </c>
      <c r="G85443" s="60">
        <v>0.75261574074074078</v>
      </c>
    </row>
    <row r="85444" spans="1:7" x14ac:dyDescent="0.25">
      <c r="A85444">
        <v>256883</v>
      </c>
      <c r="B85444" s="2">
        <v>44385.987647249189</v>
      </c>
      <c r="C85444">
        <v>212693</v>
      </c>
      <c r="D85444">
        <v>266342</v>
      </c>
      <c r="E85444" t="s">
        <v>16</v>
      </c>
      <c r="F85444" s="2">
        <v>44385.862647249189</v>
      </c>
      <c r="G85444" s="60">
        <v>0.86265046296296299</v>
      </c>
    </row>
    <row r="85445" spans="1:7" x14ac:dyDescent="0.25">
      <c r="A85445">
        <v>259802</v>
      </c>
      <c r="B85445" s="2">
        <v>44386.820980582524</v>
      </c>
      <c r="C85445">
        <v>212693</v>
      </c>
      <c r="D85445">
        <v>258219</v>
      </c>
      <c r="E85445" t="s">
        <v>16</v>
      </c>
      <c r="F85445" s="2">
        <v>44386.695980582524</v>
      </c>
      <c r="G85445" s="60">
        <v>0.69598379629629636</v>
      </c>
    </row>
    <row r="85446" spans="1:7" x14ac:dyDescent="0.25">
      <c r="A85446">
        <v>280747</v>
      </c>
      <c r="B85446" s="2">
        <v>44392.77890938511</v>
      </c>
      <c r="C85446">
        <v>212693</v>
      </c>
      <c r="D85446">
        <v>249345</v>
      </c>
      <c r="E85446" t="s">
        <v>16</v>
      </c>
      <c r="F85446" s="2">
        <v>44392.65390938511</v>
      </c>
      <c r="G85446" s="60">
        <v>0.65391203703703704</v>
      </c>
    </row>
    <row r="85447" spans="1:7" x14ac:dyDescent="0.25">
      <c r="A85447">
        <v>352582</v>
      </c>
      <c r="B85447" s="2">
        <v>44413.819362459544</v>
      </c>
      <c r="C85447">
        <v>212693</v>
      </c>
      <c r="D85447">
        <v>118549</v>
      </c>
      <c r="E85447" t="s">
        <v>16</v>
      </c>
      <c r="F85447" s="2">
        <v>44413.694362459544</v>
      </c>
      <c r="G85447" s="60">
        <v>0.69436342592592604</v>
      </c>
    </row>
    <row r="85448" spans="1:7" x14ac:dyDescent="0.25">
      <c r="A85448">
        <v>358441</v>
      </c>
      <c r="B85448" s="2">
        <v>44415.334849085972</v>
      </c>
      <c r="C85448">
        <v>212693</v>
      </c>
      <c r="D85448">
        <v>250115</v>
      </c>
      <c r="E85448" t="s">
        <v>16</v>
      </c>
      <c r="F85448" s="2">
        <v>44415.209849085972</v>
      </c>
      <c r="G85448" s="60">
        <v>0.20984953703703704</v>
      </c>
    </row>
    <row r="85449" spans="1:7" x14ac:dyDescent="0.25">
      <c r="A85449">
        <v>413409</v>
      </c>
      <c r="B85449" s="2">
        <v>44431.869524271846</v>
      </c>
      <c r="C85449">
        <v>212693</v>
      </c>
      <c r="D85449">
        <v>351192</v>
      </c>
      <c r="E85449" t="s">
        <v>16</v>
      </c>
      <c r="F85449" s="2">
        <v>44431.744524271846</v>
      </c>
      <c r="G85449" s="60">
        <v>0.74452546296296296</v>
      </c>
    </row>
    <row r="85450" spans="1:7" x14ac:dyDescent="0.25">
      <c r="A85450">
        <v>422100</v>
      </c>
      <c r="B85450" s="2">
        <v>44435.984411003235</v>
      </c>
      <c r="C85450">
        <v>212693</v>
      </c>
      <c r="D85450">
        <v>381626</v>
      </c>
      <c r="E85450" t="s">
        <v>16</v>
      </c>
      <c r="F85450" s="2">
        <v>44435.859411003235</v>
      </c>
      <c r="G85450" s="60">
        <v>0.85940972222222223</v>
      </c>
    </row>
    <row r="85451" spans="1:7" x14ac:dyDescent="0.25">
      <c r="A85451">
        <v>20774</v>
      </c>
      <c r="B85451" s="2">
        <v>44309.168877022654</v>
      </c>
      <c r="C85451">
        <v>212705</v>
      </c>
      <c r="D85451">
        <v>347008</v>
      </c>
      <c r="E85451" t="s">
        <v>11</v>
      </c>
      <c r="F85451" s="2">
        <v>44308.87721035599</v>
      </c>
      <c r="G85451" s="60">
        <v>0.8772106481481482</v>
      </c>
    </row>
    <row r="85452" spans="1:7" x14ac:dyDescent="0.25">
      <c r="A85452">
        <v>29006</v>
      </c>
      <c r="B85452" s="2">
        <v>44312.881666666661</v>
      </c>
      <c r="C85452">
        <v>212705</v>
      </c>
      <c r="D85452">
        <v>242428</v>
      </c>
      <c r="E85452" t="s">
        <v>11</v>
      </c>
      <c r="F85452" s="2">
        <v>44312.59</v>
      </c>
      <c r="G85452" s="60">
        <v>0.59</v>
      </c>
    </row>
    <row r="85453" spans="1:7" x14ac:dyDescent="0.25">
      <c r="A85453">
        <v>29488</v>
      </c>
      <c r="B85453" s="2">
        <v>44313.170495145627</v>
      </c>
      <c r="C85453">
        <v>212705</v>
      </c>
      <c r="D85453">
        <v>387595</v>
      </c>
      <c r="E85453" t="s">
        <v>11</v>
      </c>
      <c r="F85453" s="2">
        <v>44312.878828478963</v>
      </c>
      <c r="G85453" s="60">
        <v>0.87883101851851853</v>
      </c>
    </row>
    <row r="85454" spans="1:7" x14ac:dyDescent="0.25">
      <c r="A85454">
        <v>35191</v>
      </c>
      <c r="B85454" s="2">
        <v>44316.380851132686</v>
      </c>
      <c r="C85454">
        <v>212705</v>
      </c>
      <c r="D85454">
        <v>177109</v>
      </c>
      <c r="E85454" t="s">
        <v>11</v>
      </c>
      <c r="F85454" s="2">
        <v>44316.089184466022</v>
      </c>
      <c r="G85454" s="60">
        <v>8.9189814814814819E-2</v>
      </c>
    </row>
    <row r="85455" spans="1:7" x14ac:dyDescent="0.25">
      <c r="A85455">
        <v>51718</v>
      </c>
      <c r="B85455" s="2">
        <v>44323.288618122977</v>
      </c>
      <c r="C85455">
        <v>212705</v>
      </c>
      <c r="D85455">
        <v>158978</v>
      </c>
      <c r="E85455" t="s">
        <v>11</v>
      </c>
      <c r="F85455" s="2">
        <v>44322.996951456313</v>
      </c>
      <c r="G85455" s="60">
        <v>0.99695601851851856</v>
      </c>
    </row>
    <row r="85456" spans="1:7" x14ac:dyDescent="0.25">
      <c r="A85456">
        <v>95071</v>
      </c>
      <c r="B85456" s="2">
        <v>44338.732688375501</v>
      </c>
      <c r="C85456">
        <v>212705</v>
      </c>
      <c r="D85456">
        <v>17577</v>
      </c>
      <c r="E85456" t="s">
        <v>11</v>
      </c>
      <c r="F85456" s="2">
        <v>44338.441021708837</v>
      </c>
      <c r="G85456" s="60">
        <v>0.44101851851851853</v>
      </c>
    </row>
    <row r="85457" spans="1:7" x14ac:dyDescent="0.25">
      <c r="A85457">
        <v>140577</v>
      </c>
      <c r="B85457" s="2">
        <v>44352.312889967638</v>
      </c>
      <c r="C85457">
        <v>212705</v>
      </c>
      <c r="D85457">
        <v>4316</v>
      </c>
      <c r="E85457" t="s">
        <v>11</v>
      </c>
      <c r="F85457" s="2">
        <v>44352.021223300973</v>
      </c>
      <c r="G85457" s="60">
        <v>2.1226851851851854E-2</v>
      </c>
    </row>
    <row r="85458" spans="1:7" x14ac:dyDescent="0.25">
      <c r="A85458">
        <v>144509</v>
      </c>
      <c r="B85458" s="2">
        <v>44353.182317575607</v>
      </c>
      <c r="C85458">
        <v>212705</v>
      </c>
      <c r="D85458">
        <v>194335</v>
      </c>
      <c r="E85458" t="s">
        <v>11</v>
      </c>
      <c r="F85458" s="2">
        <v>44352.890650908943</v>
      </c>
      <c r="G85458" s="60">
        <v>0.89064814814814808</v>
      </c>
    </row>
    <row r="85459" spans="1:7" x14ac:dyDescent="0.25">
      <c r="A85459">
        <v>150385</v>
      </c>
      <c r="B85459" s="2">
        <v>44354.997355987056</v>
      </c>
      <c r="C85459">
        <v>212705</v>
      </c>
      <c r="D85459">
        <v>351116</v>
      </c>
      <c r="E85459" t="s">
        <v>11</v>
      </c>
      <c r="F85459" s="2">
        <v>44354.705689320392</v>
      </c>
      <c r="G85459" s="60">
        <v>0.70569444444444451</v>
      </c>
    </row>
    <row r="85460" spans="1:7" x14ac:dyDescent="0.25">
      <c r="A85460">
        <v>184245</v>
      </c>
      <c r="B85460" s="2">
        <v>44365.286999999997</v>
      </c>
      <c r="C85460">
        <v>212705</v>
      </c>
      <c r="D85460">
        <v>208814</v>
      </c>
      <c r="E85460" t="s">
        <v>11</v>
      </c>
      <c r="F85460" s="2">
        <v>44364.995333333332</v>
      </c>
      <c r="G85460" s="60">
        <v>0.99533564814814823</v>
      </c>
    </row>
    <row r="85461" spans="1:7" x14ac:dyDescent="0.25">
      <c r="A85461">
        <v>193074</v>
      </c>
      <c r="B85461" s="2">
        <v>44367.060462783171</v>
      </c>
      <c r="C85461">
        <v>212705</v>
      </c>
      <c r="D85461">
        <v>197561</v>
      </c>
      <c r="E85461" t="s">
        <v>11</v>
      </c>
      <c r="F85461" s="2">
        <v>44366.768796116507</v>
      </c>
      <c r="G85461" s="60">
        <v>0.76879629629629631</v>
      </c>
    </row>
    <row r="85462" spans="1:7" x14ac:dyDescent="0.25">
      <c r="A85462">
        <v>200416</v>
      </c>
      <c r="B85462" s="2">
        <v>44369.083116504851</v>
      </c>
      <c r="C85462">
        <v>212705</v>
      </c>
      <c r="D85462">
        <v>302552</v>
      </c>
      <c r="E85462" t="s">
        <v>11</v>
      </c>
      <c r="F85462" s="2">
        <v>44368.791449838187</v>
      </c>
      <c r="G85462" s="60">
        <v>0.79144675925925922</v>
      </c>
    </row>
    <row r="85463" spans="1:7" x14ac:dyDescent="0.25">
      <c r="A85463">
        <v>29447</v>
      </c>
      <c r="B85463" s="2">
        <v>44313.118999999999</v>
      </c>
      <c r="C85463">
        <v>212748</v>
      </c>
      <c r="D85463">
        <v>86587</v>
      </c>
      <c r="E85463" t="s">
        <v>3</v>
      </c>
      <c r="F85463" s="2">
        <v>44313.243999999999</v>
      </c>
      <c r="G85463" s="60">
        <v>0.24400462962962963</v>
      </c>
    </row>
    <row r="85464" spans="1:7" x14ac:dyDescent="0.25">
      <c r="A85464">
        <v>47927</v>
      </c>
      <c r="B85464" s="2">
        <v>44321.035000000003</v>
      </c>
      <c r="C85464">
        <v>212748</v>
      </c>
      <c r="D85464">
        <v>21527</v>
      </c>
      <c r="E85464" t="s">
        <v>3</v>
      </c>
      <c r="F85464" s="2">
        <v>44321.16</v>
      </c>
      <c r="G85464" s="60">
        <v>0.16</v>
      </c>
    </row>
    <row r="85465" spans="1:7" x14ac:dyDescent="0.25">
      <c r="A85465">
        <v>65603</v>
      </c>
      <c r="B85465" s="2">
        <v>44328.677776699027</v>
      </c>
      <c r="C85465">
        <v>212748</v>
      </c>
      <c r="D85465">
        <v>250679</v>
      </c>
      <c r="E85465" t="s">
        <v>3</v>
      </c>
      <c r="F85465" s="2">
        <v>44328.802776699027</v>
      </c>
      <c r="G85465" s="60">
        <v>0.8027777777777777</v>
      </c>
    </row>
    <row r="85466" spans="1:7" x14ac:dyDescent="0.25">
      <c r="A85466">
        <v>76742</v>
      </c>
      <c r="B85466" s="2">
        <v>44332.373569579286</v>
      </c>
      <c r="C85466">
        <v>212748</v>
      </c>
      <c r="D85466">
        <v>191893</v>
      </c>
      <c r="E85466" t="s">
        <v>3</v>
      </c>
      <c r="F85466" s="2">
        <v>44332.498569579286</v>
      </c>
      <c r="G85466" s="60">
        <v>0.49856481481481479</v>
      </c>
    </row>
    <row r="85467" spans="1:7" x14ac:dyDescent="0.25">
      <c r="A85467">
        <v>102967</v>
      </c>
      <c r="B85467" s="2">
        <v>44340.942999999999</v>
      </c>
      <c r="C85467">
        <v>212748</v>
      </c>
      <c r="D85467">
        <v>347393</v>
      </c>
      <c r="E85467" t="s">
        <v>3</v>
      </c>
      <c r="F85467" s="2">
        <v>44341.067999999999</v>
      </c>
      <c r="G85467" s="60">
        <v>6.7997685185185189E-2</v>
      </c>
    </row>
    <row r="85468" spans="1:7" x14ac:dyDescent="0.25">
      <c r="A85468">
        <v>120586</v>
      </c>
      <c r="B85468" s="2">
        <v>44345.944608905302</v>
      </c>
      <c r="C85468">
        <v>212748</v>
      </c>
      <c r="D85468">
        <v>21791</v>
      </c>
      <c r="E85468" t="s">
        <v>3</v>
      </c>
      <c r="F85468" s="2">
        <v>44346.069608905302</v>
      </c>
      <c r="G85468" s="60">
        <v>6.9606481481481478E-2</v>
      </c>
    </row>
    <row r="85469" spans="1:7" x14ac:dyDescent="0.25">
      <c r="A85469">
        <v>142353</v>
      </c>
      <c r="B85469" s="2">
        <v>44352.734411003235</v>
      </c>
      <c r="C85469">
        <v>212748</v>
      </c>
      <c r="D85469">
        <v>198146</v>
      </c>
      <c r="E85469" t="s">
        <v>3</v>
      </c>
      <c r="F85469" s="2">
        <v>44352.859411003235</v>
      </c>
      <c r="G85469" s="60">
        <v>0.85940972222222223</v>
      </c>
    </row>
    <row r="85470" spans="1:7" x14ac:dyDescent="0.25">
      <c r="A85470">
        <v>8009</v>
      </c>
      <c r="B85470" s="2">
        <v>44298.000187702266</v>
      </c>
      <c r="C85470">
        <v>212762</v>
      </c>
      <c r="D85470">
        <v>54532</v>
      </c>
      <c r="E85470" t="s">
        <v>18</v>
      </c>
      <c r="F85470" s="2">
        <v>44297.833521035602</v>
      </c>
      <c r="G85470" s="60">
        <v>0.83351851851851855</v>
      </c>
    </row>
    <row r="85471" spans="1:7" x14ac:dyDescent="0.25">
      <c r="A85471">
        <v>10762</v>
      </c>
      <c r="B85471" s="2">
        <v>44301.762323624593</v>
      </c>
      <c r="C85471">
        <v>212762</v>
      </c>
      <c r="D85471">
        <v>150985</v>
      </c>
      <c r="E85471" t="s">
        <v>18</v>
      </c>
      <c r="F85471" s="2">
        <v>44301.595656957928</v>
      </c>
      <c r="G85471" s="60">
        <v>0.59565972222222219</v>
      </c>
    </row>
    <row r="85472" spans="1:7" x14ac:dyDescent="0.25">
      <c r="A85472">
        <v>337174</v>
      </c>
      <c r="B85472" s="2">
        <v>44408.880916776026</v>
      </c>
      <c r="C85472">
        <v>212782</v>
      </c>
      <c r="D85472">
        <v>439981</v>
      </c>
      <c r="E85472" t="s">
        <v>2</v>
      </c>
      <c r="F85472" s="2">
        <v>44408.922583442691</v>
      </c>
      <c r="G85472" s="60">
        <v>0.92258101851851848</v>
      </c>
    </row>
    <row r="85473" spans="1:7" x14ac:dyDescent="0.25">
      <c r="A85473">
        <v>353824</v>
      </c>
      <c r="B85473" s="2">
        <v>44414.138333333336</v>
      </c>
      <c r="C85473">
        <v>212782</v>
      </c>
      <c r="D85473">
        <v>472908</v>
      </c>
      <c r="E85473" t="s">
        <v>2</v>
      </c>
      <c r="F85473" s="2">
        <v>44414.18</v>
      </c>
      <c r="G85473" s="60">
        <v>0.18000000000000002</v>
      </c>
    </row>
    <row r="85474" spans="1:7" x14ac:dyDescent="0.25">
      <c r="A85474">
        <v>378405</v>
      </c>
      <c r="B85474" s="2">
        <v>44421.617097087379</v>
      </c>
      <c r="C85474">
        <v>212782</v>
      </c>
      <c r="D85474">
        <v>43842</v>
      </c>
      <c r="E85474" t="s">
        <v>2</v>
      </c>
      <c r="F85474" s="2">
        <v>44421.658763754043</v>
      </c>
      <c r="G85474" s="60">
        <v>0.6587615740740741</v>
      </c>
    </row>
    <row r="85475" spans="1:7" x14ac:dyDescent="0.25">
      <c r="A85475">
        <v>380566</v>
      </c>
      <c r="B85475" s="2">
        <v>44421.932631067961</v>
      </c>
      <c r="C85475">
        <v>212782</v>
      </c>
      <c r="D85475">
        <v>411922</v>
      </c>
      <c r="E85475" t="s">
        <v>2</v>
      </c>
      <c r="F85475" s="2">
        <v>44421.974297734625</v>
      </c>
      <c r="G85475" s="60">
        <v>0.97429398148148139</v>
      </c>
    </row>
    <row r="85476" spans="1:7" x14ac:dyDescent="0.25">
      <c r="A85476">
        <v>387679</v>
      </c>
      <c r="B85476" s="2">
        <v>44423.721333333335</v>
      </c>
      <c r="C85476">
        <v>212782</v>
      </c>
      <c r="D85476">
        <v>179296</v>
      </c>
      <c r="E85476" t="s">
        <v>2</v>
      </c>
      <c r="F85476" s="2">
        <v>44423.762999999999</v>
      </c>
      <c r="G85476" s="60">
        <v>0.76299768518518529</v>
      </c>
    </row>
    <row r="85477" spans="1:7" x14ac:dyDescent="0.25">
      <c r="A85477">
        <v>35156</v>
      </c>
      <c r="B85477" s="2">
        <v>44316.342420711975</v>
      </c>
      <c r="C85477">
        <v>212789</v>
      </c>
      <c r="D85477">
        <v>158978</v>
      </c>
      <c r="E85477" t="s">
        <v>5</v>
      </c>
      <c r="F85477" s="2">
        <v>44316.425754045311</v>
      </c>
      <c r="G85477" s="60">
        <v>0.42575231481481479</v>
      </c>
    </row>
    <row r="85478" spans="1:7" x14ac:dyDescent="0.25">
      <c r="A85478">
        <v>42172</v>
      </c>
      <c r="B85478" s="2">
        <v>44318.647389141515</v>
      </c>
      <c r="C85478">
        <v>212789</v>
      </c>
      <c r="D85478">
        <v>118549</v>
      </c>
      <c r="E85478" t="s">
        <v>5</v>
      </c>
      <c r="F85478" s="2">
        <v>44318.730722474851</v>
      </c>
      <c r="G85478" s="60">
        <v>0.73071759259259261</v>
      </c>
    </row>
    <row r="85479" spans="1:7" x14ac:dyDescent="0.25">
      <c r="A85479">
        <v>50586</v>
      </c>
      <c r="B85479" s="2">
        <v>44322.756660194173</v>
      </c>
      <c r="C85479">
        <v>212789</v>
      </c>
      <c r="D85479">
        <v>351192</v>
      </c>
      <c r="E85479" t="s">
        <v>5</v>
      </c>
      <c r="F85479" s="2">
        <v>44322.839993527508</v>
      </c>
      <c r="G85479" s="60">
        <v>0.83998842592592593</v>
      </c>
    </row>
    <row r="85480" spans="1:7" x14ac:dyDescent="0.25">
      <c r="A85480">
        <v>55444</v>
      </c>
      <c r="B85480" s="2">
        <v>44324.636919093849</v>
      </c>
      <c r="C85480">
        <v>212789</v>
      </c>
      <c r="D85480">
        <v>16360</v>
      </c>
      <c r="E85480" t="s">
        <v>5</v>
      </c>
      <c r="F85480" s="2">
        <v>44324.720252427185</v>
      </c>
      <c r="G85480" s="60">
        <v>0.72025462962962961</v>
      </c>
    </row>
    <row r="85481" spans="1:7" x14ac:dyDescent="0.25">
      <c r="A85481">
        <v>57516</v>
      </c>
      <c r="B85481" s="2">
        <v>44325.206122012998</v>
      </c>
      <c r="C85481">
        <v>212789</v>
      </c>
      <c r="D85481">
        <v>153893</v>
      </c>
      <c r="E85481" t="s">
        <v>5</v>
      </c>
      <c r="F85481" s="2">
        <v>44325.289455346334</v>
      </c>
      <c r="G85481" s="60">
        <v>0.28945601851851849</v>
      </c>
    </row>
    <row r="85482" spans="1:7" x14ac:dyDescent="0.25">
      <c r="A85482">
        <v>212166</v>
      </c>
      <c r="B85482" s="2">
        <v>44372.742906148866</v>
      </c>
      <c r="C85482">
        <v>212859</v>
      </c>
      <c r="D85482">
        <v>2030</v>
      </c>
      <c r="E85482" t="s">
        <v>7</v>
      </c>
      <c r="F85482" s="2">
        <v>44372.742906148866</v>
      </c>
      <c r="G85482" s="60">
        <v>0.74290509259259263</v>
      </c>
    </row>
    <row r="85483" spans="1:7" x14ac:dyDescent="0.25">
      <c r="A85483">
        <v>219435</v>
      </c>
      <c r="B85483" s="2">
        <v>44374.414899136325</v>
      </c>
      <c r="C85483">
        <v>212859</v>
      </c>
      <c r="D85483">
        <v>301748</v>
      </c>
      <c r="E85483" t="s">
        <v>7</v>
      </c>
      <c r="F85483" s="2">
        <v>44374.414899136325</v>
      </c>
      <c r="G85483" s="60">
        <v>0.4148958333333333</v>
      </c>
    </row>
    <row r="85484" spans="1:7" x14ac:dyDescent="0.25">
      <c r="A85484">
        <v>228173</v>
      </c>
      <c r="B85484" s="2">
        <v>44376.786595469253</v>
      </c>
      <c r="C85484">
        <v>212859</v>
      </c>
      <c r="D85484">
        <v>25268</v>
      </c>
      <c r="E85484" t="s">
        <v>7</v>
      </c>
      <c r="F85484" s="2">
        <v>44376.786595469253</v>
      </c>
      <c r="G85484" s="60">
        <v>0.78659722222222228</v>
      </c>
    </row>
    <row r="85485" spans="1:7" x14ac:dyDescent="0.25">
      <c r="A85485">
        <v>301221</v>
      </c>
      <c r="B85485" s="2">
        <v>44398.828666666668</v>
      </c>
      <c r="C85485">
        <v>212859</v>
      </c>
      <c r="D85485">
        <v>405685</v>
      </c>
      <c r="E85485" t="s">
        <v>7</v>
      </c>
      <c r="F85485" s="2">
        <v>44398.828666666668</v>
      </c>
      <c r="G85485" s="60">
        <v>0.82866898148148149</v>
      </c>
    </row>
    <row r="85486" spans="1:7" x14ac:dyDescent="0.25">
      <c r="A85486">
        <v>319323</v>
      </c>
      <c r="B85486" s="2">
        <v>44403.736433656959</v>
      </c>
      <c r="C85486">
        <v>212859</v>
      </c>
      <c r="D85486">
        <v>215014</v>
      </c>
      <c r="E85486" t="s">
        <v>7</v>
      </c>
      <c r="F85486" s="2">
        <v>44403.736433656959</v>
      </c>
      <c r="G85486" s="60">
        <v>0.73643518518518514</v>
      </c>
    </row>
    <row r="85487" spans="1:7" x14ac:dyDescent="0.25">
      <c r="A85487">
        <v>325570</v>
      </c>
      <c r="B85487" s="2">
        <v>44405.828666666668</v>
      </c>
      <c r="C85487">
        <v>212859</v>
      </c>
      <c r="D85487">
        <v>250679</v>
      </c>
      <c r="E85487" t="s">
        <v>7</v>
      </c>
      <c r="F85487" s="2">
        <v>44405.828666666668</v>
      </c>
      <c r="G85487" s="60">
        <v>0.82866898148148149</v>
      </c>
    </row>
    <row r="85488" spans="1:7" x14ac:dyDescent="0.25">
      <c r="A85488">
        <v>350678</v>
      </c>
      <c r="B85488" s="2">
        <v>44412.940317152104</v>
      </c>
      <c r="C85488">
        <v>212859</v>
      </c>
      <c r="D85488">
        <v>34152</v>
      </c>
      <c r="E85488" t="s">
        <v>7</v>
      </c>
      <c r="F85488" s="2">
        <v>44412.940317152104</v>
      </c>
      <c r="G85488" s="60">
        <v>0.9403125</v>
      </c>
    </row>
    <row r="85489" spans="1:7" x14ac:dyDescent="0.25">
      <c r="A85489">
        <v>361187</v>
      </c>
      <c r="B85489" s="2">
        <v>44415.789831715214</v>
      </c>
      <c r="C85489">
        <v>212859</v>
      </c>
      <c r="D85489">
        <v>134245</v>
      </c>
      <c r="E85489" t="s">
        <v>7</v>
      </c>
      <c r="F85489" s="2">
        <v>44415.789831715214</v>
      </c>
      <c r="G85489" s="60">
        <v>0.7898263888888889</v>
      </c>
    </row>
    <row r="85490" spans="1:7" x14ac:dyDescent="0.25">
      <c r="A85490">
        <v>376755</v>
      </c>
      <c r="B85490" s="2">
        <v>44420.862647249189</v>
      </c>
      <c r="C85490">
        <v>212859</v>
      </c>
      <c r="D85490">
        <v>411922</v>
      </c>
      <c r="E85490" t="s">
        <v>7</v>
      </c>
      <c r="F85490" s="2">
        <v>44420.862647249189</v>
      </c>
      <c r="G85490" s="60">
        <v>0.86265046296296299</v>
      </c>
    </row>
    <row r="85491" spans="1:7" x14ac:dyDescent="0.25">
      <c r="A85491">
        <v>388925</v>
      </c>
      <c r="B85491" s="2">
        <v>44423.930608414237</v>
      </c>
      <c r="C85491">
        <v>212859</v>
      </c>
      <c r="D85491">
        <v>112334</v>
      </c>
      <c r="E85491" t="s">
        <v>7</v>
      </c>
      <c r="F85491" s="2">
        <v>44423.930608414237</v>
      </c>
      <c r="G85491" s="60">
        <v>0.93061342592592589</v>
      </c>
    </row>
    <row r="85492" spans="1:7" x14ac:dyDescent="0.25">
      <c r="A85492">
        <v>397509</v>
      </c>
      <c r="B85492" s="2">
        <v>44427.64258252427</v>
      </c>
      <c r="C85492">
        <v>212859</v>
      </c>
      <c r="D85492">
        <v>120139</v>
      </c>
      <c r="E85492" t="s">
        <v>7</v>
      </c>
      <c r="F85492" s="2">
        <v>44427.64258252427</v>
      </c>
      <c r="G85492" s="60">
        <v>0.64258101851851845</v>
      </c>
    </row>
    <row r="85493" spans="1:7" x14ac:dyDescent="0.25">
      <c r="A85493">
        <v>412861</v>
      </c>
      <c r="B85493" s="2">
        <v>44431.77203236246</v>
      </c>
      <c r="C85493">
        <v>212859</v>
      </c>
      <c r="D85493">
        <v>21407</v>
      </c>
      <c r="E85493" t="s">
        <v>7</v>
      </c>
      <c r="F85493" s="2">
        <v>44431.77203236246</v>
      </c>
      <c r="G85493" s="60">
        <v>0.77203703703703708</v>
      </c>
    </row>
    <row r="85494" spans="1:7" x14ac:dyDescent="0.25">
      <c r="A85494">
        <v>251376</v>
      </c>
      <c r="B85494" s="2">
        <v>44383.824621359221</v>
      </c>
      <c r="C85494">
        <v>212863</v>
      </c>
      <c r="D85494">
        <v>321898</v>
      </c>
      <c r="E85494" t="s">
        <v>5</v>
      </c>
      <c r="F85494" s="2">
        <v>44383.907954692557</v>
      </c>
      <c r="G85494" s="60">
        <v>0.90795138888888882</v>
      </c>
    </row>
    <row r="85495" spans="1:7" x14ac:dyDescent="0.25">
      <c r="A85495">
        <v>255803</v>
      </c>
      <c r="B85495" s="2">
        <v>44385.751805825239</v>
      </c>
      <c r="C85495">
        <v>212863</v>
      </c>
      <c r="D85495">
        <v>240687</v>
      </c>
      <c r="E85495" t="s">
        <v>5</v>
      </c>
      <c r="F85495" s="2">
        <v>44385.835139158575</v>
      </c>
      <c r="G85495" s="60">
        <v>0.83513888888888888</v>
      </c>
    </row>
    <row r="85496" spans="1:7" x14ac:dyDescent="0.25">
      <c r="A85496">
        <v>277729</v>
      </c>
      <c r="B85496" s="2">
        <v>44391.792258899673</v>
      </c>
      <c r="C85496">
        <v>212863</v>
      </c>
      <c r="D85496">
        <v>439981</v>
      </c>
      <c r="E85496" t="s">
        <v>5</v>
      </c>
      <c r="F85496" s="2">
        <v>44391.875592233009</v>
      </c>
      <c r="G85496" s="60">
        <v>0.87559027777777787</v>
      </c>
    </row>
    <row r="85497" spans="1:7" x14ac:dyDescent="0.25">
      <c r="A85497">
        <v>293930</v>
      </c>
      <c r="B85497" s="2">
        <v>44396.586757281548</v>
      </c>
      <c r="C85497">
        <v>212863</v>
      </c>
      <c r="D85497">
        <v>320264</v>
      </c>
      <c r="E85497" t="s">
        <v>5</v>
      </c>
      <c r="F85497" s="2">
        <v>44396.670090614884</v>
      </c>
      <c r="G85497" s="60">
        <v>0.67009259259259257</v>
      </c>
    </row>
    <row r="85498" spans="1:7" x14ac:dyDescent="0.25">
      <c r="A85498">
        <v>304459</v>
      </c>
      <c r="B85498" s="2">
        <v>44399.949216828478</v>
      </c>
      <c r="C85498">
        <v>212863</v>
      </c>
      <c r="D85498">
        <v>86587</v>
      </c>
      <c r="E85498" t="s">
        <v>5</v>
      </c>
      <c r="F85498" s="2">
        <v>44400.032550161814</v>
      </c>
      <c r="G85498" s="60">
        <v>3.2546296296296295E-2</v>
      </c>
    </row>
    <row r="85499" spans="1:7" x14ac:dyDescent="0.25">
      <c r="A85499">
        <v>335388</v>
      </c>
      <c r="B85499" s="2">
        <v>44408.664427184463</v>
      </c>
      <c r="C85499">
        <v>212863</v>
      </c>
      <c r="D85499">
        <v>470762</v>
      </c>
      <c r="E85499" t="s">
        <v>5</v>
      </c>
      <c r="F85499" s="2">
        <v>44408.747760517799</v>
      </c>
      <c r="G85499" s="60">
        <v>0.74776620370370372</v>
      </c>
    </row>
    <row r="85500" spans="1:7" x14ac:dyDescent="0.25">
      <c r="A85500">
        <v>343425</v>
      </c>
      <c r="B85500" s="2">
        <v>44410.609411003235</v>
      </c>
      <c r="C85500">
        <v>212863</v>
      </c>
      <c r="D85500">
        <v>122902</v>
      </c>
      <c r="E85500" t="s">
        <v>5</v>
      </c>
      <c r="F85500" s="2">
        <v>44410.692744336571</v>
      </c>
      <c r="G85500" s="60">
        <v>0.69274305555555549</v>
      </c>
    </row>
    <row r="85501" spans="1:7" x14ac:dyDescent="0.25">
      <c r="A85501">
        <v>367170</v>
      </c>
      <c r="B85501" s="2">
        <v>44417.581902912621</v>
      </c>
      <c r="C85501">
        <v>212863</v>
      </c>
      <c r="D85501">
        <v>471403</v>
      </c>
      <c r="E85501" t="s">
        <v>5</v>
      </c>
      <c r="F85501" s="2">
        <v>44417.665236245957</v>
      </c>
      <c r="G85501" s="60">
        <v>0.66523148148148148</v>
      </c>
    </row>
    <row r="85502" spans="1:7" x14ac:dyDescent="0.25">
      <c r="A85502">
        <v>368369</v>
      </c>
      <c r="B85502" s="2">
        <v>44417.740478964399</v>
      </c>
      <c r="C85502">
        <v>212863</v>
      </c>
      <c r="D85502">
        <v>362707</v>
      </c>
      <c r="E85502" t="s">
        <v>5</v>
      </c>
      <c r="F85502" s="2">
        <v>44417.823812297735</v>
      </c>
      <c r="G85502" s="60">
        <v>0.8238078703703704</v>
      </c>
    </row>
    <row r="85503" spans="1:7" x14ac:dyDescent="0.25">
      <c r="A85503">
        <v>393217</v>
      </c>
      <c r="B85503" s="2">
        <v>44425.806822006467</v>
      </c>
      <c r="C85503">
        <v>212863</v>
      </c>
      <c r="D85503">
        <v>112334</v>
      </c>
      <c r="E85503" t="s">
        <v>5</v>
      </c>
      <c r="F85503" s="2">
        <v>44425.890155339803</v>
      </c>
      <c r="G85503" s="60">
        <v>0.89015046296296296</v>
      </c>
    </row>
    <row r="85504" spans="1:7" x14ac:dyDescent="0.25">
      <c r="A85504">
        <v>401348</v>
      </c>
      <c r="B85504" s="2">
        <v>44428.724297734625</v>
      </c>
      <c r="C85504">
        <v>212863</v>
      </c>
      <c r="D85504">
        <v>158978</v>
      </c>
      <c r="E85504" t="s">
        <v>5</v>
      </c>
      <c r="F85504" s="2">
        <v>44428.807631067961</v>
      </c>
      <c r="G85504" s="60">
        <v>0.80762731481481476</v>
      </c>
    </row>
    <row r="85505" spans="1:7" x14ac:dyDescent="0.25">
      <c r="A85505">
        <v>417022</v>
      </c>
      <c r="B85505" s="2">
        <v>44433.709734627831</v>
      </c>
      <c r="C85505">
        <v>212863</v>
      </c>
      <c r="D85505">
        <v>287170</v>
      </c>
      <c r="E85505" t="s">
        <v>5</v>
      </c>
      <c r="F85505" s="2">
        <v>44433.793067961167</v>
      </c>
      <c r="G85505" s="60">
        <v>0.79306712962962955</v>
      </c>
    </row>
    <row r="85506" spans="1:7" x14ac:dyDescent="0.25">
      <c r="A85506">
        <v>420591</v>
      </c>
      <c r="B85506" s="2">
        <v>44434.842420711975</v>
      </c>
      <c r="C85506">
        <v>212863</v>
      </c>
      <c r="D85506">
        <v>230507</v>
      </c>
      <c r="E85506" t="s">
        <v>5</v>
      </c>
      <c r="F85506" s="2">
        <v>44434.925754045311</v>
      </c>
      <c r="G85506" s="60">
        <v>0.92575231481481479</v>
      </c>
    </row>
    <row r="85507" spans="1:7" x14ac:dyDescent="0.25">
      <c r="A85507">
        <v>225163</v>
      </c>
      <c r="B85507" s="2">
        <v>44375.852533980586</v>
      </c>
      <c r="C85507">
        <v>212866</v>
      </c>
      <c r="D85507">
        <v>154256</v>
      </c>
      <c r="E85507" t="s">
        <v>3</v>
      </c>
      <c r="F85507" s="2">
        <v>44375.977533980586</v>
      </c>
      <c r="G85507" s="60">
        <v>0.97753472222222226</v>
      </c>
    </row>
    <row r="85508" spans="1:7" x14ac:dyDescent="0.25">
      <c r="A85508">
        <v>312073</v>
      </c>
      <c r="B85508" s="2">
        <v>44401.832331308942</v>
      </c>
      <c r="C85508">
        <v>212866</v>
      </c>
      <c r="D85508">
        <v>405774</v>
      </c>
      <c r="E85508" t="s">
        <v>3</v>
      </c>
      <c r="F85508" s="2">
        <v>44401.957331308942</v>
      </c>
      <c r="G85508" s="60">
        <v>0.95732638888888888</v>
      </c>
    </row>
    <row r="85509" spans="1:7" x14ac:dyDescent="0.25">
      <c r="A85509">
        <v>324211</v>
      </c>
      <c r="B85509" s="2">
        <v>44405.616288025893</v>
      </c>
      <c r="C85509">
        <v>212866</v>
      </c>
      <c r="D85509">
        <v>125645</v>
      </c>
      <c r="E85509" t="s">
        <v>3</v>
      </c>
      <c r="F85509" s="2">
        <v>44405.741288025893</v>
      </c>
      <c r="G85509" s="60">
        <v>0.74128472222222219</v>
      </c>
    </row>
    <row r="85510" spans="1:7" x14ac:dyDescent="0.25">
      <c r="A85510">
        <v>189026</v>
      </c>
      <c r="B85510" s="2">
        <v>44366.33606982635</v>
      </c>
      <c r="C85510">
        <v>212901</v>
      </c>
      <c r="D85510">
        <v>360778</v>
      </c>
      <c r="E85510" t="s">
        <v>3</v>
      </c>
      <c r="F85510" s="2">
        <v>44366.46106982635</v>
      </c>
      <c r="G85510" s="60">
        <v>0.46106481481481482</v>
      </c>
    </row>
    <row r="85511" spans="1:7" x14ac:dyDescent="0.25">
      <c r="A85511">
        <v>196338</v>
      </c>
      <c r="B85511" s="2">
        <v>44367.828262135925</v>
      </c>
      <c r="C85511">
        <v>212901</v>
      </c>
      <c r="D85511">
        <v>472712</v>
      </c>
      <c r="E85511" t="s">
        <v>3</v>
      </c>
      <c r="F85511" s="2">
        <v>44367.953262135925</v>
      </c>
      <c r="G85511" s="60">
        <v>0.95326388888888891</v>
      </c>
    </row>
    <row r="85512" spans="1:7" x14ac:dyDescent="0.25">
      <c r="A85512">
        <v>211852</v>
      </c>
      <c r="B85512" s="2">
        <v>44372.713375404528</v>
      </c>
      <c r="C85512">
        <v>212901</v>
      </c>
      <c r="D85512">
        <v>76511</v>
      </c>
      <c r="E85512" t="s">
        <v>3</v>
      </c>
      <c r="F85512" s="2">
        <v>44372.838375404528</v>
      </c>
      <c r="G85512" s="60">
        <v>0.83837962962962964</v>
      </c>
    </row>
    <row r="85513" spans="1:7" x14ac:dyDescent="0.25">
      <c r="A85513">
        <v>232056</v>
      </c>
      <c r="B85513" s="2">
        <v>44377.928585760521</v>
      </c>
      <c r="C85513">
        <v>212901</v>
      </c>
      <c r="D85513">
        <v>153893</v>
      </c>
      <c r="E85513" t="s">
        <v>3</v>
      </c>
      <c r="F85513" s="2">
        <v>44378.053585760521</v>
      </c>
      <c r="G85513" s="60">
        <v>5.3587962962962969E-2</v>
      </c>
    </row>
    <row r="85514" spans="1:7" x14ac:dyDescent="0.25">
      <c r="A85514">
        <v>247804</v>
      </c>
      <c r="B85514" s="2">
        <v>44382.585543689318</v>
      </c>
      <c r="C85514">
        <v>212901</v>
      </c>
      <c r="D85514">
        <v>343712</v>
      </c>
      <c r="E85514" t="s">
        <v>3</v>
      </c>
      <c r="F85514" s="2">
        <v>44382.710543689318</v>
      </c>
      <c r="G85514" s="60">
        <v>0.71054398148148146</v>
      </c>
    </row>
    <row r="85515" spans="1:7" x14ac:dyDescent="0.25">
      <c r="A85515">
        <v>259002</v>
      </c>
      <c r="B85515" s="2">
        <v>44386.732792880262</v>
      </c>
      <c r="C85515">
        <v>212901</v>
      </c>
      <c r="D85515">
        <v>12738</v>
      </c>
      <c r="E85515" t="s">
        <v>3</v>
      </c>
      <c r="F85515" s="2">
        <v>44386.857792880262</v>
      </c>
      <c r="G85515" s="60">
        <v>0.8577893518518519</v>
      </c>
    </row>
    <row r="85516" spans="1:7" x14ac:dyDescent="0.25">
      <c r="A85516">
        <v>273523</v>
      </c>
      <c r="B85516" s="2">
        <v>44390.556417475731</v>
      </c>
      <c r="C85516">
        <v>212901</v>
      </c>
      <c r="D85516">
        <v>333889</v>
      </c>
      <c r="E85516" t="s">
        <v>3</v>
      </c>
      <c r="F85516" s="2">
        <v>44390.681417475731</v>
      </c>
      <c r="G85516" s="60">
        <v>0.68141203703703701</v>
      </c>
    </row>
    <row r="85517" spans="1:7" x14ac:dyDescent="0.25">
      <c r="A85517">
        <v>310504</v>
      </c>
      <c r="B85517" s="2">
        <v>44401.603343042072</v>
      </c>
      <c r="C85517">
        <v>212901</v>
      </c>
      <c r="D85517">
        <v>182984</v>
      </c>
      <c r="E85517" t="s">
        <v>3</v>
      </c>
      <c r="F85517" s="2">
        <v>44401.728343042072</v>
      </c>
      <c r="G85517" s="60">
        <v>0.72834490740740743</v>
      </c>
    </row>
    <row r="85518" spans="1:7" x14ac:dyDescent="0.25">
      <c r="A85518">
        <v>76560</v>
      </c>
      <c r="B85518" s="2">
        <v>44332.257148960845</v>
      </c>
      <c r="C85518">
        <v>212911</v>
      </c>
      <c r="D85518">
        <v>5151</v>
      </c>
      <c r="E85518" t="s">
        <v>2</v>
      </c>
      <c r="F85518" s="2">
        <v>44332.29881562751</v>
      </c>
      <c r="G85518" s="60">
        <v>0.29881944444444447</v>
      </c>
    </row>
    <row r="85519" spans="1:7" x14ac:dyDescent="0.25">
      <c r="A85519">
        <v>82609</v>
      </c>
      <c r="B85519" s="2">
        <v>44334.688294498381</v>
      </c>
      <c r="C85519">
        <v>212911</v>
      </c>
      <c r="D85519">
        <v>432277</v>
      </c>
      <c r="E85519" t="s">
        <v>2</v>
      </c>
      <c r="F85519" s="2">
        <v>44334.729961165045</v>
      </c>
      <c r="G85519" s="60">
        <v>0.72996527777777775</v>
      </c>
    </row>
    <row r="85520" spans="1:7" x14ac:dyDescent="0.25">
      <c r="A85520">
        <v>133944</v>
      </c>
      <c r="B85520" s="2">
        <v>44350.615478964406</v>
      </c>
      <c r="C85520">
        <v>212911</v>
      </c>
      <c r="D85520">
        <v>158978</v>
      </c>
      <c r="E85520" t="s">
        <v>2</v>
      </c>
      <c r="F85520" s="2">
        <v>44350.65714563107</v>
      </c>
      <c r="G85520" s="60">
        <v>0.65714120370370377</v>
      </c>
    </row>
    <row r="85521" spans="1:7" x14ac:dyDescent="0.25">
      <c r="A85521">
        <v>188744</v>
      </c>
      <c r="B85521" s="2">
        <v>44366.21567430647</v>
      </c>
      <c r="C85521">
        <v>212911</v>
      </c>
      <c r="D85521">
        <v>21760</v>
      </c>
      <c r="E85521" t="s">
        <v>2</v>
      </c>
      <c r="F85521" s="2">
        <v>44366.257340973134</v>
      </c>
      <c r="G85521" s="60">
        <v>0.25733796296296296</v>
      </c>
    </row>
    <row r="85522" spans="1:7" x14ac:dyDescent="0.25">
      <c r="A85522">
        <v>36858</v>
      </c>
      <c r="B85522" s="2">
        <v>44316.748666666666</v>
      </c>
      <c r="C85522">
        <v>212952</v>
      </c>
      <c r="D85522">
        <v>250679</v>
      </c>
      <c r="E85522" t="s">
        <v>5</v>
      </c>
      <c r="F85522" s="2">
        <v>44316.832000000002</v>
      </c>
      <c r="G85522" s="60">
        <v>0.83200231481481479</v>
      </c>
    </row>
    <row r="85523" spans="1:7" x14ac:dyDescent="0.25">
      <c r="A85523">
        <v>45720</v>
      </c>
      <c r="B85523" s="2">
        <v>44319.949216828478</v>
      </c>
      <c r="C85523">
        <v>212952</v>
      </c>
      <c r="D85523">
        <v>470762</v>
      </c>
      <c r="E85523" t="s">
        <v>5</v>
      </c>
      <c r="F85523" s="2">
        <v>44320.032550161814</v>
      </c>
      <c r="G85523" s="60">
        <v>3.2546296296296295E-2</v>
      </c>
    </row>
    <row r="85524" spans="1:7" x14ac:dyDescent="0.25">
      <c r="A85524">
        <v>49420</v>
      </c>
      <c r="B85524" s="2">
        <v>44321.90390938511</v>
      </c>
      <c r="C85524">
        <v>212952</v>
      </c>
      <c r="D85524">
        <v>4199</v>
      </c>
      <c r="E85524" t="s">
        <v>5</v>
      </c>
      <c r="F85524" s="2">
        <v>44321.987242718445</v>
      </c>
      <c r="G85524" s="60">
        <v>0.98724537037037041</v>
      </c>
    </row>
    <row r="85525" spans="1:7" x14ac:dyDescent="0.25">
      <c r="A85525">
        <v>91685</v>
      </c>
      <c r="B85525" s="2">
        <v>44337.91685436893</v>
      </c>
      <c r="C85525">
        <v>212952</v>
      </c>
      <c r="D85525">
        <v>191893</v>
      </c>
      <c r="E85525" t="s">
        <v>5</v>
      </c>
      <c r="F85525" s="2">
        <v>44338.000187702266</v>
      </c>
      <c r="G85525" s="60">
        <v>1.8518518518518518E-4</v>
      </c>
    </row>
    <row r="85526" spans="1:7" x14ac:dyDescent="0.25">
      <c r="A85526">
        <v>105173</v>
      </c>
      <c r="B85526" s="2">
        <v>44341.899055016176</v>
      </c>
      <c r="C85526">
        <v>212952</v>
      </c>
      <c r="D85526">
        <v>258251</v>
      </c>
      <c r="E85526" t="s">
        <v>5</v>
      </c>
      <c r="F85526" s="2">
        <v>44341.982388349512</v>
      </c>
      <c r="G85526" s="60">
        <v>0.98238425925925921</v>
      </c>
    </row>
    <row r="85527" spans="1:7" x14ac:dyDescent="0.25">
      <c r="A85527">
        <v>110364</v>
      </c>
      <c r="B85527" s="2">
        <v>44343.856983818769</v>
      </c>
      <c r="C85527">
        <v>212952</v>
      </c>
      <c r="D85527">
        <v>62068</v>
      </c>
      <c r="E85527" t="s">
        <v>5</v>
      </c>
      <c r="F85527" s="2">
        <v>44343.940317152104</v>
      </c>
      <c r="G85527" s="60">
        <v>0.9403125</v>
      </c>
    </row>
    <row r="85528" spans="1:7" x14ac:dyDescent="0.25">
      <c r="A85528">
        <v>202044</v>
      </c>
      <c r="B85528" s="2">
        <v>44369.716207119738</v>
      </c>
      <c r="C85528">
        <v>212952</v>
      </c>
      <c r="D85528">
        <v>411922</v>
      </c>
      <c r="E85528" t="s">
        <v>5</v>
      </c>
      <c r="F85528" s="2">
        <v>44369.799540453074</v>
      </c>
      <c r="G85528" s="60">
        <v>0.79953703703703705</v>
      </c>
    </row>
    <row r="85529" spans="1:7" x14ac:dyDescent="0.25">
      <c r="A85529">
        <v>204261</v>
      </c>
      <c r="B85529" s="2">
        <v>44370.601320388349</v>
      </c>
      <c r="C85529">
        <v>212952</v>
      </c>
      <c r="D85529">
        <v>392434</v>
      </c>
      <c r="E85529" t="s">
        <v>5</v>
      </c>
      <c r="F85529" s="2">
        <v>44370.684653721684</v>
      </c>
      <c r="G85529" s="60">
        <v>0.68465277777777767</v>
      </c>
    </row>
    <row r="85530" spans="1:7" x14ac:dyDescent="0.25">
      <c r="A85530">
        <v>241121</v>
      </c>
      <c r="B85530" s="2">
        <v>44380.701644012945</v>
      </c>
      <c r="C85530">
        <v>212952</v>
      </c>
      <c r="D85530">
        <v>208125</v>
      </c>
      <c r="E85530" t="s">
        <v>5</v>
      </c>
      <c r="F85530" s="2">
        <v>44380.78497734628</v>
      </c>
      <c r="G85530" s="60">
        <v>0.78497685185185195</v>
      </c>
    </row>
    <row r="85531" spans="1:7" x14ac:dyDescent="0.25">
      <c r="A85531">
        <v>276264</v>
      </c>
      <c r="B85531" s="2">
        <v>44391.496142394819</v>
      </c>
      <c r="C85531">
        <v>212952</v>
      </c>
      <c r="D85531">
        <v>360157</v>
      </c>
      <c r="E85531" t="s">
        <v>5</v>
      </c>
      <c r="F85531" s="2">
        <v>44391.579475728155</v>
      </c>
      <c r="G85531" s="60">
        <v>0.57947916666666666</v>
      </c>
    </row>
    <row r="85532" spans="1:7" x14ac:dyDescent="0.25">
      <c r="A85532">
        <v>284703</v>
      </c>
      <c r="B85532" s="2">
        <v>44393.879637540449</v>
      </c>
      <c r="C85532">
        <v>212952</v>
      </c>
      <c r="D85532">
        <v>405278</v>
      </c>
      <c r="E85532" t="s">
        <v>5</v>
      </c>
      <c r="F85532" s="2">
        <v>44393.962970873785</v>
      </c>
      <c r="G85532" s="60">
        <v>0.96297453703703706</v>
      </c>
    </row>
    <row r="85533" spans="1:7" x14ac:dyDescent="0.25">
      <c r="A85533">
        <v>290084</v>
      </c>
      <c r="B85533" s="2">
        <v>44395.134617145297</v>
      </c>
      <c r="C85533">
        <v>212952</v>
      </c>
      <c r="D85533">
        <v>389710</v>
      </c>
      <c r="E85533" t="s">
        <v>5</v>
      </c>
      <c r="F85533" s="2">
        <v>44395.217950478633</v>
      </c>
      <c r="G85533" s="60">
        <v>0.21795138888888888</v>
      </c>
    </row>
    <row r="85534" spans="1:7" x14ac:dyDescent="0.25">
      <c r="A85534">
        <v>209800</v>
      </c>
      <c r="B85534" s="2">
        <v>44372.231</v>
      </c>
      <c r="C85534">
        <v>212980</v>
      </c>
      <c r="D85534">
        <v>411922</v>
      </c>
      <c r="E85534" t="s">
        <v>7</v>
      </c>
      <c r="F85534" s="2">
        <v>44372.231</v>
      </c>
      <c r="G85534" s="60">
        <v>0.23099537037037035</v>
      </c>
    </row>
    <row r="85535" spans="1:7" x14ac:dyDescent="0.25">
      <c r="A85535">
        <v>244499</v>
      </c>
      <c r="B85535" s="2">
        <v>44381.560075685906</v>
      </c>
      <c r="C85535">
        <v>212980</v>
      </c>
      <c r="D85535">
        <v>347393</v>
      </c>
      <c r="E85535" t="s">
        <v>7</v>
      </c>
      <c r="F85535" s="2">
        <v>44381.560075685906</v>
      </c>
      <c r="G85535" s="60">
        <v>0.56008101851851855</v>
      </c>
    </row>
    <row r="85536" spans="1:7" x14ac:dyDescent="0.25">
      <c r="A85536">
        <v>304086</v>
      </c>
      <c r="B85536" s="2">
        <v>44399.859411003235</v>
      </c>
      <c r="C85536">
        <v>212980</v>
      </c>
      <c r="D85536">
        <v>474018</v>
      </c>
      <c r="E85536" t="s">
        <v>7</v>
      </c>
      <c r="F85536" s="2">
        <v>44399.859411003235</v>
      </c>
      <c r="G85536" s="60">
        <v>0.85940972222222223</v>
      </c>
    </row>
    <row r="85537" spans="1:7" x14ac:dyDescent="0.25">
      <c r="A85537">
        <v>308447</v>
      </c>
      <c r="B85537" s="2">
        <v>44400.985624595472</v>
      </c>
      <c r="C85537">
        <v>212980</v>
      </c>
      <c r="D85537">
        <v>268705</v>
      </c>
      <c r="E85537" t="s">
        <v>7</v>
      </c>
      <c r="F85537" s="2">
        <v>44400.985624595472</v>
      </c>
      <c r="G85537" s="60">
        <v>0.98562500000000008</v>
      </c>
    </row>
    <row r="85538" spans="1:7" x14ac:dyDescent="0.25">
      <c r="A85538">
        <v>369596</v>
      </c>
      <c r="B85538" s="2">
        <v>44418.464</v>
      </c>
      <c r="C85538">
        <v>212980</v>
      </c>
      <c r="D85538">
        <v>296779</v>
      </c>
      <c r="E85538" t="s">
        <v>7</v>
      </c>
      <c r="F85538" s="2">
        <v>44418.464</v>
      </c>
      <c r="G85538" s="60">
        <v>0.46400462962962963</v>
      </c>
    </row>
    <row r="85539" spans="1:7" x14ac:dyDescent="0.25">
      <c r="A85539">
        <v>388428</v>
      </c>
      <c r="B85539" s="2">
        <v>44423.820576051781</v>
      </c>
      <c r="C85539">
        <v>212980</v>
      </c>
      <c r="D85539">
        <v>394819</v>
      </c>
      <c r="E85539" t="s">
        <v>7</v>
      </c>
      <c r="F85539" s="2">
        <v>44423.820576051781</v>
      </c>
      <c r="G85539" s="60">
        <v>0.82057870370370367</v>
      </c>
    </row>
    <row r="85540" spans="1:7" x14ac:dyDescent="0.25">
      <c r="A85540">
        <v>405879</v>
      </c>
      <c r="B85540" s="2">
        <v>44429.77203236246</v>
      </c>
      <c r="C85540">
        <v>212980</v>
      </c>
      <c r="D85540">
        <v>43842</v>
      </c>
      <c r="E85540" t="s">
        <v>7</v>
      </c>
      <c r="F85540" s="2">
        <v>44429.77203236246</v>
      </c>
      <c r="G85540" s="60">
        <v>0.77203703703703708</v>
      </c>
    </row>
    <row r="85541" spans="1:7" x14ac:dyDescent="0.25">
      <c r="A85541">
        <v>423416</v>
      </c>
      <c r="B85541" s="2">
        <v>44437.233558153021</v>
      </c>
      <c r="C85541">
        <v>212980</v>
      </c>
      <c r="D85541">
        <v>149755</v>
      </c>
      <c r="E85541" t="s">
        <v>7</v>
      </c>
      <c r="F85541" s="2">
        <v>44437.233558153021</v>
      </c>
      <c r="G85541" s="60">
        <v>0.23355324074074071</v>
      </c>
    </row>
    <row r="85542" spans="1:7" x14ac:dyDescent="0.25">
      <c r="A85542">
        <v>230900</v>
      </c>
      <c r="B85542" s="2">
        <v>44377.751805825239</v>
      </c>
      <c r="C85542">
        <v>212981</v>
      </c>
      <c r="D85542">
        <v>351192</v>
      </c>
      <c r="E85542" t="s">
        <v>5</v>
      </c>
      <c r="F85542" s="2">
        <v>44377.835139158575</v>
      </c>
      <c r="G85542" s="60">
        <v>0.83513888888888888</v>
      </c>
    </row>
    <row r="85543" spans="1:7" x14ac:dyDescent="0.25">
      <c r="A85543">
        <v>233740</v>
      </c>
      <c r="B85543" s="2">
        <v>44378.767987055013</v>
      </c>
      <c r="C85543">
        <v>212981</v>
      </c>
      <c r="D85543">
        <v>411922</v>
      </c>
      <c r="E85543" t="s">
        <v>5</v>
      </c>
      <c r="F85543" s="2">
        <v>44378.851320388349</v>
      </c>
      <c r="G85543" s="60">
        <v>0.85131944444444441</v>
      </c>
    </row>
    <row r="85544" spans="1:7" x14ac:dyDescent="0.25">
      <c r="A85544">
        <v>249273</v>
      </c>
      <c r="B85544" s="2">
        <v>44382.909666666666</v>
      </c>
      <c r="C85544">
        <v>212981</v>
      </c>
      <c r="D85544">
        <v>217497</v>
      </c>
      <c r="E85544" t="s">
        <v>5</v>
      </c>
      <c r="F85544" s="2">
        <v>44382.993000000002</v>
      </c>
      <c r="G85544" s="60">
        <v>0.99299768518518527</v>
      </c>
    </row>
    <row r="85545" spans="1:7" x14ac:dyDescent="0.25">
      <c r="A85545">
        <v>362248</v>
      </c>
      <c r="B85545" s="2">
        <v>44415.957335123756</v>
      </c>
      <c r="C85545">
        <v>212981</v>
      </c>
      <c r="D85545">
        <v>21760</v>
      </c>
      <c r="E85545" t="s">
        <v>5</v>
      </c>
      <c r="F85545" s="2">
        <v>44416.040668457092</v>
      </c>
      <c r="G85545" s="60">
        <v>4.0671296296296296E-2</v>
      </c>
    </row>
    <row r="85546" spans="1:7" x14ac:dyDescent="0.25">
      <c r="A85546">
        <v>392933</v>
      </c>
      <c r="B85546" s="2">
        <v>44425.755042071192</v>
      </c>
      <c r="C85546">
        <v>212981</v>
      </c>
      <c r="D85546">
        <v>28360</v>
      </c>
      <c r="E85546" t="s">
        <v>5</v>
      </c>
      <c r="F85546" s="2">
        <v>44425.838375404528</v>
      </c>
      <c r="G85546" s="60">
        <v>0.83837962962962964</v>
      </c>
    </row>
    <row r="85547" spans="1:7" x14ac:dyDescent="0.25">
      <c r="A85547">
        <v>121913</v>
      </c>
      <c r="B85547" s="2">
        <v>44346.405804620503</v>
      </c>
      <c r="C85547">
        <v>212991</v>
      </c>
      <c r="D85547">
        <v>180863</v>
      </c>
      <c r="E85547" t="s">
        <v>2</v>
      </c>
      <c r="F85547" s="2">
        <v>44346.447471287167</v>
      </c>
      <c r="G85547" s="60">
        <v>0.44747685185185188</v>
      </c>
    </row>
    <row r="85548" spans="1:7" x14ac:dyDescent="0.25">
      <c r="A85548">
        <v>125705</v>
      </c>
      <c r="B85548" s="2">
        <v>44347.300333333333</v>
      </c>
      <c r="C85548">
        <v>212991</v>
      </c>
      <c r="D85548">
        <v>347393</v>
      </c>
      <c r="E85548" t="s">
        <v>2</v>
      </c>
      <c r="F85548" s="2">
        <v>44347.341999999997</v>
      </c>
      <c r="G85548" s="60">
        <v>0.3420023148148148</v>
      </c>
    </row>
    <row r="85549" spans="1:7" x14ac:dyDescent="0.25">
      <c r="A85549">
        <v>160557</v>
      </c>
      <c r="B85549" s="2">
        <v>44358.623569579293</v>
      </c>
      <c r="C85549">
        <v>212991</v>
      </c>
      <c r="D85549">
        <v>81550</v>
      </c>
      <c r="E85549" t="s">
        <v>2</v>
      </c>
      <c r="F85549" s="2">
        <v>44358.665236245957</v>
      </c>
      <c r="G85549" s="60">
        <v>0.66523148148148148</v>
      </c>
    </row>
    <row r="85550" spans="1:7" x14ac:dyDescent="0.25">
      <c r="A85550">
        <v>173155</v>
      </c>
      <c r="B85550" s="2">
        <v>44361.072333333337</v>
      </c>
      <c r="C85550">
        <v>212991</v>
      </c>
      <c r="D85550">
        <v>242428</v>
      </c>
      <c r="E85550" t="s">
        <v>2</v>
      </c>
      <c r="F85550" s="2">
        <v>44361.114000000001</v>
      </c>
      <c r="G85550" s="60">
        <v>0.11400462962962964</v>
      </c>
    </row>
    <row r="85551" spans="1:7" x14ac:dyDescent="0.25">
      <c r="A85551">
        <v>194015</v>
      </c>
      <c r="B85551" s="2">
        <v>44367.445692312387</v>
      </c>
      <c r="C85551">
        <v>212991</v>
      </c>
      <c r="D85551">
        <v>443594</v>
      </c>
      <c r="E85551" t="s">
        <v>2</v>
      </c>
      <c r="F85551" s="2">
        <v>44367.487358979051</v>
      </c>
      <c r="G85551" s="60">
        <v>0.48736111111111113</v>
      </c>
    </row>
    <row r="85552" spans="1:7" x14ac:dyDescent="0.25">
      <c r="A85552">
        <v>224301</v>
      </c>
      <c r="B85552" s="2">
        <v>44375.730365695796</v>
      </c>
      <c r="C85552">
        <v>212991</v>
      </c>
      <c r="D85552">
        <v>21760</v>
      </c>
      <c r="E85552" t="s">
        <v>2</v>
      </c>
      <c r="F85552" s="2">
        <v>44375.77203236246</v>
      </c>
      <c r="G85552" s="60">
        <v>0.77203703703703708</v>
      </c>
    </row>
    <row r="85553" spans="1:7" x14ac:dyDescent="0.25">
      <c r="A85553">
        <v>248865</v>
      </c>
      <c r="B85553" s="2">
        <v>44382.824216828478</v>
      </c>
      <c r="C85553">
        <v>212991</v>
      </c>
      <c r="D85553">
        <v>258251</v>
      </c>
      <c r="E85553" t="s">
        <v>2</v>
      </c>
      <c r="F85553" s="2">
        <v>44382.865883495142</v>
      </c>
      <c r="G85553" s="60">
        <v>0.86587962962962972</v>
      </c>
    </row>
    <row r="85554" spans="1:7" x14ac:dyDescent="0.25">
      <c r="A85554">
        <v>274479</v>
      </c>
      <c r="B85554" s="2">
        <v>44390.728747572815</v>
      </c>
      <c r="C85554">
        <v>212991</v>
      </c>
      <c r="D85554">
        <v>347008</v>
      </c>
      <c r="E85554" t="s">
        <v>2</v>
      </c>
      <c r="F85554" s="2">
        <v>44390.77041423948</v>
      </c>
      <c r="G85554" s="60">
        <v>0.77041666666666664</v>
      </c>
    </row>
    <row r="85555" spans="1:7" x14ac:dyDescent="0.25">
      <c r="A85555">
        <v>293297</v>
      </c>
      <c r="B85555" s="2">
        <v>44395.940721682848</v>
      </c>
      <c r="C85555">
        <v>212991</v>
      </c>
      <c r="D85555">
        <v>411922</v>
      </c>
      <c r="E85555" t="s">
        <v>2</v>
      </c>
      <c r="F85555" s="2">
        <v>44395.982388349512</v>
      </c>
      <c r="G85555" s="60">
        <v>0.98238425925925921</v>
      </c>
    </row>
    <row r="85556" spans="1:7" x14ac:dyDescent="0.25">
      <c r="A85556">
        <v>308328</v>
      </c>
      <c r="B85556" s="2">
        <v>44400.960139158582</v>
      </c>
      <c r="C85556">
        <v>212991</v>
      </c>
      <c r="D85556">
        <v>291168</v>
      </c>
      <c r="E85556" t="s">
        <v>2</v>
      </c>
      <c r="F85556" s="2">
        <v>44401.001805825246</v>
      </c>
      <c r="G85556" s="60">
        <v>1.8055555555555557E-3</v>
      </c>
    </row>
    <row r="85557" spans="1:7" x14ac:dyDescent="0.25">
      <c r="A85557">
        <v>350820</v>
      </c>
      <c r="B85557" s="2">
        <v>44413.020009708744</v>
      </c>
      <c r="C85557">
        <v>212991</v>
      </c>
      <c r="D85557">
        <v>273920</v>
      </c>
      <c r="E85557" t="s">
        <v>2</v>
      </c>
      <c r="F85557" s="2">
        <v>44413.061676375408</v>
      </c>
      <c r="G85557" s="60">
        <v>6.1678240740740742E-2</v>
      </c>
    </row>
    <row r="85558" spans="1:7" x14ac:dyDescent="0.25">
      <c r="A85558">
        <v>371717</v>
      </c>
      <c r="B85558" s="2">
        <v>44418.914831715214</v>
      </c>
      <c r="C85558">
        <v>212991</v>
      </c>
      <c r="D85558">
        <v>402197</v>
      </c>
      <c r="E85558" t="s">
        <v>2</v>
      </c>
      <c r="F85558" s="2">
        <v>44418.956498381878</v>
      </c>
      <c r="G85558" s="60">
        <v>0.95649305555555564</v>
      </c>
    </row>
    <row r="85559" spans="1:7" x14ac:dyDescent="0.25">
      <c r="A85559">
        <v>392645</v>
      </c>
      <c r="B85559" s="2">
        <v>44425.688294498381</v>
      </c>
      <c r="C85559">
        <v>212991</v>
      </c>
      <c r="D85559">
        <v>351192</v>
      </c>
      <c r="E85559" t="s">
        <v>2</v>
      </c>
      <c r="F85559" s="2">
        <v>44425.729961165045</v>
      </c>
      <c r="G85559" s="60">
        <v>0.72996527777777775</v>
      </c>
    </row>
    <row r="85560" spans="1:7" x14ac:dyDescent="0.25">
      <c r="A85560">
        <v>412408</v>
      </c>
      <c r="B85560" s="2">
        <v>44431.680203883494</v>
      </c>
      <c r="C85560">
        <v>212991</v>
      </c>
      <c r="D85560">
        <v>268989</v>
      </c>
      <c r="E85560" t="s">
        <v>2</v>
      </c>
      <c r="F85560" s="2">
        <v>44431.721870550158</v>
      </c>
      <c r="G85560" s="60">
        <v>0.72187499999999993</v>
      </c>
    </row>
    <row r="85561" spans="1:7" x14ac:dyDescent="0.25">
      <c r="A85561">
        <v>420544</v>
      </c>
      <c r="B85561" s="2">
        <v>44434.829071197411</v>
      </c>
      <c r="C85561">
        <v>212991</v>
      </c>
      <c r="D85561">
        <v>311670</v>
      </c>
      <c r="E85561" t="s">
        <v>2</v>
      </c>
      <c r="F85561" s="2">
        <v>44434.870737864076</v>
      </c>
      <c r="G85561" s="60">
        <v>0.8707407407407407</v>
      </c>
    </row>
    <row r="85562" spans="1:7" x14ac:dyDescent="0.25">
      <c r="A85562">
        <v>227806</v>
      </c>
      <c r="B85562" s="2">
        <v>44376.737242718445</v>
      </c>
      <c r="C85562">
        <v>213039</v>
      </c>
      <c r="D85562">
        <v>238999</v>
      </c>
      <c r="E85562" t="s">
        <v>5</v>
      </c>
      <c r="F85562" s="2">
        <v>44376.820576051781</v>
      </c>
      <c r="G85562" s="60">
        <v>0.82057870370370367</v>
      </c>
    </row>
    <row r="85563" spans="1:7" x14ac:dyDescent="0.25">
      <c r="A85563">
        <v>284707</v>
      </c>
      <c r="B85563" s="2">
        <v>44393.879637540449</v>
      </c>
      <c r="C85563">
        <v>213039</v>
      </c>
      <c r="D85563">
        <v>444768</v>
      </c>
      <c r="E85563" t="s">
        <v>5</v>
      </c>
      <c r="F85563" s="2">
        <v>44393.962970873785</v>
      </c>
      <c r="G85563" s="60">
        <v>0.96297453703703706</v>
      </c>
    </row>
    <row r="85564" spans="1:7" x14ac:dyDescent="0.25">
      <c r="A85564">
        <v>294362</v>
      </c>
      <c r="B85564" s="2">
        <v>44396.666045307444</v>
      </c>
      <c r="C85564">
        <v>213039</v>
      </c>
      <c r="D85564">
        <v>228405</v>
      </c>
      <c r="E85564" t="s">
        <v>5</v>
      </c>
      <c r="F85564" s="2">
        <v>44396.749378640779</v>
      </c>
      <c r="G85564" s="60">
        <v>0.74937500000000001</v>
      </c>
    </row>
    <row r="85565" spans="1:7" x14ac:dyDescent="0.25">
      <c r="A85565">
        <v>321399</v>
      </c>
      <c r="B85565" s="2">
        <v>44404.667663430417</v>
      </c>
      <c r="C85565">
        <v>213039</v>
      </c>
      <c r="D85565">
        <v>230507</v>
      </c>
      <c r="E85565" t="s">
        <v>5</v>
      </c>
      <c r="F85565" s="2">
        <v>44404.750996763752</v>
      </c>
      <c r="G85565" s="60">
        <v>0.75099537037037034</v>
      </c>
    </row>
    <row r="85566" spans="1:7" x14ac:dyDescent="0.25">
      <c r="A85566">
        <v>325806</v>
      </c>
      <c r="B85566" s="2">
        <v>44405.866666666661</v>
      </c>
      <c r="C85566">
        <v>213039</v>
      </c>
      <c r="D85566">
        <v>250771</v>
      </c>
      <c r="E85566" t="s">
        <v>5</v>
      </c>
      <c r="F85566" s="2">
        <v>44405.95</v>
      </c>
      <c r="G85566" s="60">
        <v>0.95000000000000007</v>
      </c>
    </row>
    <row r="85567" spans="1:7" x14ac:dyDescent="0.25">
      <c r="A85567">
        <v>386104</v>
      </c>
      <c r="B85567" s="2">
        <v>44423.343363750115</v>
      </c>
      <c r="C85567">
        <v>213039</v>
      </c>
      <c r="D85567">
        <v>325630</v>
      </c>
      <c r="E85567" t="s">
        <v>5</v>
      </c>
      <c r="F85567" s="2">
        <v>44423.426697083451</v>
      </c>
      <c r="G85567" s="60">
        <v>0.42670138888888887</v>
      </c>
    </row>
    <row r="85568" spans="1:7" x14ac:dyDescent="0.25">
      <c r="A85568">
        <v>397494</v>
      </c>
      <c r="B85568" s="2">
        <v>44427.638537216822</v>
      </c>
      <c r="C85568">
        <v>213039</v>
      </c>
      <c r="D85568">
        <v>84527</v>
      </c>
      <c r="E85568" t="s">
        <v>5</v>
      </c>
      <c r="F85568" s="2">
        <v>44427.721870550158</v>
      </c>
      <c r="G85568" s="60">
        <v>0.72187499999999993</v>
      </c>
    </row>
    <row r="85569" spans="1:7" x14ac:dyDescent="0.25">
      <c r="A85569">
        <v>404308</v>
      </c>
      <c r="B85569" s="2">
        <v>44429.504233009706</v>
      </c>
      <c r="C85569">
        <v>213039</v>
      </c>
      <c r="D85569">
        <v>286726</v>
      </c>
      <c r="E85569" t="s">
        <v>5</v>
      </c>
      <c r="F85569" s="2">
        <v>44429.587566343042</v>
      </c>
      <c r="G85569" s="60">
        <v>0.58756944444444448</v>
      </c>
    </row>
    <row r="85570" spans="1:7" x14ac:dyDescent="0.25">
      <c r="A85570">
        <v>233857</v>
      </c>
      <c r="B85570" s="2">
        <v>44378.786595469253</v>
      </c>
      <c r="C85570">
        <v>213052</v>
      </c>
      <c r="D85570">
        <v>411922</v>
      </c>
      <c r="E85570" t="s">
        <v>7</v>
      </c>
      <c r="F85570" s="2">
        <v>44378.786595469253</v>
      </c>
      <c r="G85570" s="60">
        <v>0.78659722222222228</v>
      </c>
    </row>
    <row r="85571" spans="1:7" x14ac:dyDescent="0.25">
      <c r="A85571">
        <v>251666</v>
      </c>
      <c r="B85571" s="2">
        <v>44383.870737864076</v>
      </c>
      <c r="C85571">
        <v>213052</v>
      </c>
      <c r="D85571">
        <v>182191</v>
      </c>
      <c r="E85571" t="s">
        <v>7</v>
      </c>
      <c r="F85571" s="2">
        <v>44383.870737864076</v>
      </c>
      <c r="G85571" s="60">
        <v>0.8707407407407407</v>
      </c>
    </row>
    <row r="85572" spans="1:7" x14ac:dyDescent="0.25">
      <c r="A85572">
        <v>260278</v>
      </c>
      <c r="B85572" s="2">
        <v>44386.880446601943</v>
      </c>
      <c r="C85572">
        <v>213052</v>
      </c>
      <c r="D85572">
        <v>227775</v>
      </c>
      <c r="E85572" t="s">
        <v>7</v>
      </c>
      <c r="F85572" s="2">
        <v>44386.880446601943</v>
      </c>
      <c r="G85572" s="60">
        <v>0.88045138888888885</v>
      </c>
    </row>
    <row r="85573" spans="1:7" x14ac:dyDescent="0.25">
      <c r="A85573">
        <v>266124</v>
      </c>
      <c r="B85573" s="2">
        <v>44388.178014465775</v>
      </c>
      <c r="C85573">
        <v>213052</v>
      </c>
      <c r="D85573">
        <v>118549</v>
      </c>
      <c r="E85573" t="s">
        <v>7</v>
      </c>
      <c r="F85573" s="2">
        <v>44388.178014465775</v>
      </c>
      <c r="G85573" s="60">
        <v>0.17800925925925926</v>
      </c>
    </row>
    <row r="85574" spans="1:7" x14ac:dyDescent="0.25">
      <c r="A85574">
        <v>285986</v>
      </c>
      <c r="B85574" s="2">
        <v>44394.257026886808</v>
      </c>
      <c r="C85574">
        <v>213052</v>
      </c>
      <c r="D85574">
        <v>459572</v>
      </c>
      <c r="E85574" t="s">
        <v>7</v>
      </c>
      <c r="F85574" s="2">
        <v>44394.257026886808</v>
      </c>
      <c r="G85574" s="60">
        <v>0.25702546296296297</v>
      </c>
    </row>
    <row r="85575" spans="1:7" x14ac:dyDescent="0.25">
      <c r="A85575">
        <v>288859</v>
      </c>
      <c r="B85575" s="2">
        <v>44394.846466019415</v>
      </c>
      <c r="C85575">
        <v>213052</v>
      </c>
      <c r="D85575">
        <v>410635</v>
      </c>
      <c r="E85575" t="s">
        <v>7</v>
      </c>
      <c r="F85575" s="2">
        <v>44394.846466019415</v>
      </c>
      <c r="G85575" s="60">
        <v>0.84646990740740735</v>
      </c>
    </row>
    <row r="85576" spans="1:7" x14ac:dyDescent="0.25">
      <c r="A85576">
        <v>336598</v>
      </c>
      <c r="B85576" s="2">
        <v>44408.796075319682</v>
      </c>
      <c r="C85576">
        <v>213052</v>
      </c>
      <c r="D85576">
        <v>351192</v>
      </c>
      <c r="E85576" t="s">
        <v>7</v>
      </c>
      <c r="F85576" s="2">
        <v>44408.796075319682</v>
      </c>
      <c r="G85576" s="60">
        <v>0.79607638888888888</v>
      </c>
    </row>
    <row r="85577" spans="1:7" x14ac:dyDescent="0.25">
      <c r="A85577">
        <v>364857</v>
      </c>
      <c r="B85577" s="2">
        <v>44416.692744336571</v>
      </c>
      <c r="C85577">
        <v>213052</v>
      </c>
      <c r="D85577">
        <v>394819</v>
      </c>
      <c r="E85577" t="s">
        <v>7</v>
      </c>
      <c r="F85577" s="2">
        <v>44416.692744336571</v>
      </c>
      <c r="G85577" s="60">
        <v>0.69274305555555549</v>
      </c>
    </row>
    <row r="85578" spans="1:7" x14ac:dyDescent="0.25">
      <c r="A85578">
        <v>398940</v>
      </c>
      <c r="B85578" s="2">
        <v>44427.982388349512</v>
      </c>
      <c r="C85578">
        <v>213052</v>
      </c>
      <c r="D85578">
        <v>176633</v>
      </c>
      <c r="E85578" t="s">
        <v>7</v>
      </c>
      <c r="F85578" s="2">
        <v>44427.982388349512</v>
      </c>
      <c r="G85578" s="60">
        <v>0.98238425925925921</v>
      </c>
    </row>
    <row r="85579" spans="1:7" x14ac:dyDescent="0.25">
      <c r="A85579">
        <v>402693</v>
      </c>
      <c r="B85579" s="2">
        <v>44428.91280906149</v>
      </c>
      <c r="C85579">
        <v>213052</v>
      </c>
      <c r="D85579">
        <v>324743</v>
      </c>
      <c r="E85579" t="s">
        <v>7</v>
      </c>
      <c r="F85579" s="2">
        <v>44428.91280906149</v>
      </c>
      <c r="G85579" s="60">
        <v>0.91281249999999992</v>
      </c>
    </row>
    <row r="85580" spans="1:7" x14ac:dyDescent="0.25">
      <c r="A85580">
        <v>412719</v>
      </c>
      <c r="B85580" s="2">
        <v>44431.742906148866</v>
      </c>
      <c r="C85580">
        <v>213052</v>
      </c>
      <c r="D85580">
        <v>17862</v>
      </c>
      <c r="E85580" t="s">
        <v>7</v>
      </c>
      <c r="F85580" s="2">
        <v>44431.742906148866</v>
      </c>
      <c r="G85580" s="60">
        <v>0.74290509259259263</v>
      </c>
    </row>
    <row r="85581" spans="1:7" x14ac:dyDescent="0.25">
      <c r="A85581">
        <v>330573</v>
      </c>
      <c r="B85581" s="2">
        <v>44407.714184466022</v>
      </c>
      <c r="C85581">
        <v>213055</v>
      </c>
      <c r="D85581">
        <v>88696</v>
      </c>
      <c r="E85581" t="s">
        <v>2</v>
      </c>
      <c r="F85581" s="2">
        <v>44407.755851132686</v>
      </c>
      <c r="G85581" s="60">
        <v>0.75585648148148143</v>
      </c>
    </row>
    <row r="85582" spans="1:7" x14ac:dyDescent="0.25">
      <c r="A85582">
        <v>334497</v>
      </c>
      <c r="B85582" s="2">
        <v>44408.522629474777</v>
      </c>
      <c r="C85582">
        <v>213055</v>
      </c>
      <c r="D85582">
        <v>158978</v>
      </c>
      <c r="E85582" t="s">
        <v>2</v>
      </c>
      <c r="F85582" s="2">
        <v>44408.564296141441</v>
      </c>
      <c r="G85582" s="60">
        <v>0.56429398148148147</v>
      </c>
    </row>
    <row r="85583" spans="1:7" x14ac:dyDescent="0.25">
      <c r="A85583">
        <v>345660</v>
      </c>
      <c r="B85583" s="2">
        <v>44411.584734627831</v>
      </c>
      <c r="C85583">
        <v>213055</v>
      </c>
      <c r="D85583">
        <v>105200</v>
      </c>
      <c r="E85583" t="s">
        <v>2</v>
      </c>
      <c r="F85583" s="2">
        <v>44411.626401294496</v>
      </c>
      <c r="G85583" s="60">
        <v>0.62640046296296303</v>
      </c>
    </row>
    <row r="85584" spans="1:7" x14ac:dyDescent="0.25">
      <c r="A85584">
        <v>364698</v>
      </c>
      <c r="B85584" s="2">
        <v>44416.664448988311</v>
      </c>
      <c r="C85584">
        <v>213055</v>
      </c>
      <c r="D85584">
        <v>411922</v>
      </c>
      <c r="E85584" t="s">
        <v>2</v>
      </c>
      <c r="F85584" s="2">
        <v>44416.706115654975</v>
      </c>
      <c r="G85584" s="60">
        <v>0.70611111111111102</v>
      </c>
    </row>
    <row r="85585" spans="1:7" x14ac:dyDescent="0.25">
      <c r="A85585">
        <v>372422</v>
      </c>
      <c r="B85585" s="2">
        <v>44419.528333333335</v>
      </c>
      <c r="C85585">
        <v>213055</v>
      </c>
      <c r="D85585">
        <v>327633</v>
      </c>
      <c r="E85585" t="s">
        <v>2</v>
      </c>
      <c r="F85585" s="2">
        <v>44419.57</v>
      </c>
      <c r="G85585" s="60">
        <v>0.56999999999999995</v>
      </c>
    </row>
    <row r="85586" spans="1:7" x14ac:dyDescent="0.25">
      <c r="A85586">
        <v>388716</v>
      </c>
      <c r="B85586" s="2">
        <v>44423.879233009713</v>
      </c>
      <c r="C85586">
        <v>213055</v>
      </c>
      <c r="D85586">
        <v>242428</v>
      </c>
      <c r="E85586" t="s">
        <v>2</v>
      </c>
      <c r="F85586" s="2">
        <v>44423.920899676377</v>
      </c>
      <c r="G85586" s="60">
        <v>0.92090277777777774</v>
      </c>
    </row>
    <row r="85587" spans="1:7" x14ac:dyDescent="0.25">
      <c r="A85587">
        <v>413834</v>
      </c>
      <c r="B85587" s="2">
        <v>44432.023245954697</v>
      </c>
      <c r="C85587">
        <v>213055</v>
      </c>
      <c r="D85587">
        <v>182191</v>
      </c>
      <c r="E85587" t="s">
        <v>2</v>
      </c>
      <c r="F85587" s="2">
        <v>44432.064912621361</v>
      </c>
      <c r="G85587" s="60">
        <v>6.4907407407407414E-2</v>
      </c>
    </row>
    <row r="85588" spans="1:7" x14ac:dyDescent="0.25">
      <c r="A85588">
        <v>274857</v>
      </c>
      <c r="B85588" s="2">
        <v>44390.78214563107</v>
      </c>
      <c r="C85588">
        <v>213081</v>
      </c>
      <c r="D85588">
        <v>196571</v>
      </c>
      <c r="E85588" t="s">
        <v>2</v>
      </c>
      <c r="F85588" s="2">
        <v>44390.823812297735</v>
      </c>
      <c r="G85588" s="60">
        <v>0.8238078703703704</v>
      </c>
    </row>
    <row r="85589" spans="1:7" x14ac:dyDescent="0.25">
      <c r="A85589">
        <v>288686</v>
      </c>
      <c r="B85589" s="2">
        <v>44394.822598705505</v>
      </c>
      <c r="C85589">
        <v>213081</v>
      </c>
      <c r="D85589">
        <v>184941</v>
      </c>
      <c r="E85589" t="s">
        <v>2</v>
      </c>
      <c r="F85589" s="2">
        <v>44394.864265372169</v>
      </c>
      <c r="G85589" s="60">
        <v>0.86427083333333332</v>
      </c>
    </row>
    <row r="85590" spans="1:7" x14ac:dyDescent="0.25">
      <c r="A85590">
        <v>322138</v>
      </c>
      <c r="B85590" s="2">
        <v>44404.787000000004</v>
      </c>
      <c r="C85590">
        <v>213081</v>
      </c>
      <c r="D85590">
        <v>411922</v>
      </c>
      <c r="E85590" t="s">
        <v>2</v>
      </c>
      <c r="F85590" s="2">
        <v>44404.828666666668</v>
      </c>
      <c r="G85590" s="60">
        <v>0.82866898148148149</v>
      </c>
    </row>
    <row r="85591" spans="1:7" x14ac:dyDescent="0.25">
      <c r="A85591">
        <v>402109</v>
      </c>
      <c r="B85591" s="2">
        <v>44428.814508090618</v>
      </c>
      <c r="C85591">
        <v>213081</v>
      </c>
      <c r="D85591">
        <v>436459</v>
      </c>
      <c r="E85591" t="s">
        <v>2</v>
      </c>
      <c r="F85591" s="2">
        <v>44428.856174757282</v>
      </c>
      <c r="G85591" s="60">
        <v>0.85616898148148157</v>
      </c>
    </row>
    <row r="85592" spans="1:7" x14ac:dyDescent="0.25">
      <c r="A85592">
        <v>417533</v>
      </c>
      <c r="B85592" s="2">
        <v>44433.75949190939</v>
      </c>
      <c r="C85592">
        <v>213081</v>
      </c>
      <c r="D85592">
        <v>118549</v>
      </c>
      <c r="E85592" t="s">
        <v>2</v>
      </c>
      <c r="F85592" s="2">
        <v>44433.801158576054</v>
      </c>
      <c r="G85592" s="60">
        <v>0.80115740740740737</v>
      </c>
    </row>
    <row r="85593" spans="1:7" x14ac:dyDescent="0.25">
      <c r="A85593">
        <v>51025</v>
      </c>
      <c r="B85593" s="2">
        <v>44322.861433656959</v>
      </c>
      <c r="C85593">
        <v>213089</v>
      </c>
      <c r="D85593">
        <v>411922</v>
      </c>
      <c r="E85593" t="s">
        <v>2</v>
      </c>
      <c r="F85593" s="2">
        <v>44322.903100323623</v>
      </c>
      <c r="G85593" s="60">
        <v>0.90310185185185177</v>
      </c>
    </row>
    <row r="85594" spans="1:7" x14ac:dyDescent="0.25">
      <c r="A85594">
        <v>53450</v>
      </c>
      <c r="B85594" s="2">
        <v>44323.864669902912</v>
      </c>
      <c r="C85594">
        <v>213089</v>
      </c>
      <c r="D85594">
        <v>16599</v>
      </c>
      <c r="E85594" t="s">
        <v>2</v>
      </c>
      <c r="F85594" s="2">
        <v>44323.906336569577</v>
      </c>
      <c r="G85594" s="60">
        <v>0.90633101851851849</v>
      </c>
    </row>
    <row r="85595" spans="1:7" x14ac:dyDescent="0.25">
      <c r="A85595">
        <v>80933</v>
      </c>
      <c r="B85595" s="2">
        <v>44333.814508090618</v>
      </c>
      <c r="C85595">
        <v>213089</v>
      </c>
      <c r="D85595">
        <v>182191</v>
      </c>
      <c r="E85595" t="s">
        <v>2</v>
      </c>
      <c r="F85595" s="2">
        <v>44333.856174757282</v>
      </c>
      <c r="G85595" s="60">
        <v>0.85616898148148157</v>
      </c>
    </row>
    <row r="85596" spans="1:7" x14ac:dyDescent="0.25">
      <c r="A85596">
        <v>89866</v>
      </c>
      <c r="B85596" s="2">
        <v>44337.733601941749</v>
      </c>
      <c r="C85596">
        <v>213089</v>
      </c>
      <c r="D85596">
        <v>294042</v>
      </c>
      <c r="E85596" t="s">
        <v>2</v>
      </c>
      <c r="F85596" s="2">
        <v>44337.775268608413</v>
      </c>
      <c r="G85596" s="60">
        <v>0.7752662037037038</v>
      </c>
    </row>
    <row r="85597" spans="1:7" x14ac:dyDescent="0.25">
      <c r="A85597">
        <v>115486</v>
      </c>
      <c r="B85597" s="2">
        <v>44344.986029126216</v>
      </c>
      <c r="C85597">
        <v>213089</v>
      </c>
      <c r="D85597">
        <v>325852</v>
      </c>
      <c r="E85597" t="s">
        <v>2</v>
      </c>
      <c r="F85597" s="2">
        <v>44345.02769579288</v>
      </c>
      <c r="G85597" s="60">
        <v>2.7696759259259258E-2</v>
      </c>
    </row>
    <row r="85598" spans="1:7" x14ac:dyDescent="0.25">
      <c r="A85598">
        <v>148655</v>
      </c>
      <c r="B85598" s="2">
        <v>44354.634896440133</v>
      </c>
      <c r="C85598">
        <v>213089</v>
      </c>
      <c r="D85598">
        <v>158978</v>
      </c>
      <c r="E85598" t="s">
        <v>2</v>
      </c>
      <c r="F85598" s="2">
        <v>44354.676563106797</v>
      </c>
      <c r="G85598" s="60">
        <v>0.67656250000000007</v>
      </c>
    </row>
    <row r="85599" spans="1:7" x14ac:dyDescent="0.25">
      <c r="A85599">
        <v>180335</v>
      </c>
      <c r="B85599" s="2">
        <v>44363.884087378647</v>
      </c>
      <c r="C85599">
        <v>213089</v>
      </c>
      <c r="D85599">
        <v>411845</v>
      </c>
      <c r="E85599" t="s">
        <v>2</v>
      </c>
      <c r="F85599" s="2">
        <v>44363.925754045311</v>
      </c>
      <c r="G85599" s="60">
        <v>0.92575231481481479</v>
      </c>
    </row>
    <row r="85600" spans="1:7" x14ac:dyDescent="0.25">
      <c r="A85600">
        <v>191520</v>
      </c>
      <c r="B85600" s="2">
        <v>44366.777291262137</v>
      </c>
      <c r="C85600">
        <v>213089</v>
      </c>
      <c r="D85600">
        <v>351192</v>
      </c>
      <c r="E85600" t="s">
        <v>2</v>
      </c>
      <c r="F85600" s="2">
        <v>44366.818957928801</v>
      </c>
      <c r="G85600" s="60">
        <v>0.81895833333333334</v>
      </c>
    </row>
    <row r="85601" spans="1:7" x14ac:dyDescent="0.25">
      <c r="A85601">
        <v>227170</v>
      </c>
      <c r="B85601" s="2">
        <v>44376.639750809067</v>
      </c>
      <c r="C85601">
        <v>213089</v>
      </c>
      <c r="D85601">
        <v>130721</v>
      </c>
      <c r="E85601" t="s">
        <v>2</v>
      </c>
      <c r="F85601" s="2">
        <v>44376.681417475731</v>
      </c>
      <c r="G85601" s="60">
        <v>0.68141203703703701</v>
      </c>
    </row>
    <row r="85602" spans="1:7" x14ac:dyDescent="0.25">
      <c r="A85602">
        <v>229799</v>
      </c>
      <c r="B85602" s="2">
        <v>44377.51353721683</v>
      </c>
      <c r="C85602">
        <v>213089</v>
      </c>
      <c r="D85602">
        <v>5151</v>
      </c>
      <c r="E85602" t="s">
        <v>2</v>
      </c>
      <c r="F85602" s="2">
        <v>44377.555203883494</v>
      </c>
      <c r="G85602" s="60">
        <v>0.5552083333333333</v>
      </c>
    </row>
    <row r="85603" spans="1:7" x14ac:dyDescent="0.25">
      <c r="A85603">
        <v>273619</v>
      </c>
      <c r="B85603" s="2">
        <v>44390.583116504858</v>
      </c>
      <c r="C85603">
        <v>213089</v>
      </c>
      <c r="D85603">
        <v>370276</v>
      </c>
      <c r="E85603" t="s">
        <v>2</v>
      </c>
      <c r="F85603" s="2">
        <v>44390.624783171523</v>
      </c>
      <c r="G85603" s="60">
        <v>0.6247800925925926</v>
      </c>
    </row>
    <row r="85604" spans="1:7" x14ac:dyDescent="0.25">
      <c r="A85604">
        <v>333510</v>
      </c>
      <c r="B85604" s="2">
        <v>44408.170333333335</v>
      </c>
      <c r="C85604">
        <v>213089</v>
      </c>
      <c r="D85604">
        <v>309255</v>
      </c>
      <c r="E85604" t="s">
        <v>2</v>
      </c>
      <c r="F85604" s="2">
        <v>44408.212</v>
      </c>
      <c r="G85604" s="60">
        <v>0.21200231481481482</v>
      </c>
    </row>
    <row r="85605" spans="1:7" x14ac:dyDescent="0.25">
      <c r="A85605">
        <v>212849</v>
      </c>
      <c r="B85605" s="2">
        <v>44372.816530744334</v>
      </c>
      <c r="C85605">
        <v>213100</v>
      </c>
      <c r="D85605">
        <v>153893</v>
      </c>
      <c r="E85605" t="s">
        <v>5</v>
      </c>
      <c r="F85605" s="2">
        <v>44372.89986407767</v>
      </c>
      <c r="G85605" s="60">
        <v>0.89986111111111111</v>
      </c>
    </row>
    <row r="85606" spans="1:7" x14ac:dyDescent="0.25">
      <c r="A85606">
        <v>220560</v>
      </c>
      <c r="B85606" s="2">
        <v>44374.646382030704</v>
      </c>
      <c r="C85606">
        <v>213100</v>
      </c>
      <c r="D85606">
        <v>439981</v>
      </c>
      <c r="E85606" t="s">
        <v>5</v>
      </c>
      <c r="F85606" s="2">
        <v>44374.729715364039</v>
      </c>
      <c r="G85606" s="60">
        <v>0.72971064814814823</v>
      </c>
    </row>
    <row r="85607" spans="1:7" x14ac:dyDescent="0.25">
      <c r="A85607">
        <v>339200</v>
      </c>
      <c r="B85607" s="2">
        <v>44409.412666666663</v>
      </c>
      <c r="C85607">
        <v>213100</v>
      </c>
      <c r="D85607">
        <v>284325</v>
      </c>
      <c r="E85607" t="s">
        <v>5</v>
      </c>
      <c r="F85607" s="2">
        <v>44409.495999999999</v>
      </c>
      <c r="G85607" s="60">
        <v>0.49599537037037034</v>
      </c>
    </row>
    <row r="85608" spans="1:7" x14ac:dyDescent="0.25">
      <c r="A85608">
        <v>361371</v>
      </c>
      <c r="B85608" s="2">
        <v>44415.818148867314</v>
      </c>
      <c r="C85608">
        <v>213100</v>
      </c>
      <c r="D85608">
        <v>433596</v>
      </c>
      <c r="E85608" t="s">
        <v>5</v>
      </c>
      <c r="F85608" s="2">
        <v>44415.90148220065</v>
      </c>
      <c r="G85608" s="60">
        <v>0.90148148148148144</v>
      </c>
    </row>
    <row r="85609" spans="1:7" x14ac:dyDescent="0.25">
      <c r="A85609">
        <v>363051</v>
      </c>
      <c r="B85609" s="2">
        <v>44416.228827784049</v>
      </c>
      <c r="C85609">
        <v>213100</v>
      </c>
      <c r="D85609">
        <v>27877</v>
      </c>
      <c r="E85609" t="s">
        <v>5</v>
      </c>
      <c r="F85609" s="2">
        <v>44416.312161117385</v>
      </c>
      <c r="G85609" s="60">
        <v>0.31216435185185182</v>
      </c>
    </row>
    <row r="85610" spans="1:7" x14ac:dyDescent="0.25">
      <c r="A85610">
        <v>386891</v>
      </c>
      <c r="B85610" s="2">
        <v>44423.583521035594</v>
      </c>
      <c r="C85610">
        <v>213100</v>
      </c>
      <c r="D85610">
        <v>21407</v>
      </c>
      <c r="E85610" t="s">
        <v>5</v>
      </c>
      <c r="F85610" s="2">
        <v>44423.66685436893</v>
      </c>
      <c r="G85610" s="60">
        <v>0.66685185185185192</v>
      </c>
    </row>
    <row r="85611" spans="1:7" x14ac:dyDescent="0.25">
      <c r="A85611">
        <v>397674</v>
      </c>
      <c r="B85611" s="2">
        <v>44427.67251779935</v>
      </c>
      <c r="C85611">
        <v>213100</v>
      </c>
      <c r="D85611">
        <v>209666</v>
      </c>
      <c r="E85611" t="s">
        <v>5</v>
      </c>
      <c r="F85611" s="2">
        <v>44427.755851132686</v>
      </c>
      <c r="G85611" s="60">
        <v>0.75585648148148143</v>
      </c>
    </row>
    <row r="85612" spans="1:7" x14ac:dyDescent="0.25">
      <c r="A85612">
        <v>417523</v>
      </c>
      <c r="B85612" s="2">
        <v>44433.758278317153</v>
      </c>
      <c r="C85612">
        <v>213100</v>
      </c>
      <c r="D85612">
        <v>181584</v>
      </c>
      <c r="E85612" t="s">
        <v>5</v>
      </c>
      <c r="F85612" s="2">
        <v>44433.841611650489</v>
      </c>
      <c r="G85612" s="60">
        <v>0.84160879629629637</v>
      </c>
    </row>
    <row r="85613" spans="1:7" x14ac:dyDescent="0.25">
      <c r="A85613">
        <v>272782</v>
      </c>
      <c r="B85613" s="2">
        <v>44389.985624595465</v>
      </c>
      <c r="C85613">
        <v>213162</v>
      </c>
      <c r="D85613">
        <v>223002</v>
      </c>
      <c r="E85613" t="s">
        <v>18</v>
      </c>
      <c r="F85613" s="2">
        <v>44389.818957928801</v>
      </c>
      <c r="G85613" s="60">
        <v>0.81895833333333334</v>
      </c>
    </row>
    <row r="85614" spans="1:7" x14ac:dyDescent="0.25">
      <c r="A85614">
        <v>284520</v>
      </c>
      <c r="B85614" s="2">
        <v>44393.856174757282</v>
      </c>
      <c r="C85614">
        <v>213162</v>
      </c>
      <c r="D85614">
        <v>347393</v>
      </c>
      <c r="E85614" t="s">
        <v>18</v>
      </c>
      <c r="F85614" s="2">
        <v>44393.689508090618</v>
      </c>
      <c r="G85614" s="60">
        <v>0.68950231481481483</v>
      </c>
    </row>
    <row r="85615" spans="1:7" x14ac:dyDescent="0.25">
      <c r="A85615">
        <v>320145</v>
      </c>
      <c r="B85615" s="2">
        <v>44403.877210355982</v>
      </c>
      <c r="C85615">
        <v>213162</v>
      </c>
      <c r="D85615">
        <v>70345</v>
      </c>
      <c r="E85615" t="s">
        <v>18</v>
      </c>
      <c r="F85615" s="2">
        <v>44403.710543689318</v>
      </c>
      <c r="G85615" s="60">
        <v>0.71054398148148146</v>
      </c>
    </row>
    <row r="85616" spans="1:7" x14ac:dyDescent="0.25">
      <c r="A85616">
        <v>349706</v>
      </c>
      <c r="B85616" s="2">
        <v>44412.765559870546</v>
      </c>
      <c r="C85616">
        <v>213162</v>
      </c>
      <c r="D85616">
        <v>393109</v>
      </c>
      <c r="E85616" t="s">
        <v>18</v>
      </c>
      <c r="F85616" s="2">
        <v>44412.598893203882</v>
      </c>
      <c r="G85616" s="60">
        <v>0.59888888888888892</v>
      </c>
    </row>
    <row r="85617" spans="1:7" x14ac:dyDescent="0.25">
      <c r="A85617">
        <v>375303</v>
      </c>
      <c r="B85617" s="2">
        <v>44420.582666666662</v>
      </c>
      <c r="C85617">
        <v>213162</v>
      </c>
      <c r="D85617">
        <v>242428</v>
      </c>
      <c r="E85617" t="s">
        <v>18</v>
      </c>
      <c r="F85617" s="2">
        <v>44420.415999999997</v>
      </c>
      <c r="G85617" s="60">
        <v>0.41599537037037032</v>
      </c>
    </row>
    <row r="85618" spans="1:7" x14ac:dyDescent="0.25">
      <c r="A85618">
        <v>17018</v>
      </c>
      <c r="B85618" s="2">
        <v>44306.562080906151</v>
      </c>
      <c r="C85618">
        <v>213179</v>
      </c>
      <c r="D85618">
        <v>394819</v>
      </c>
      <c r="E85618" t="s">
        <v>2</v>
      </c>
      <c r="F85618" s="2">
        <v>44306.603747572815</v>
      </c>
      <c r="G85618" s="60">
        <v>0.60375000000000001</v>
      </c>
    </row>
    <row r="85619" spans="1:7" x14ac:dyDescent="0.25">
      <c r="A85619">
        <v>19169</v>
      </c>
      <c r="B85619" s="2">
        <v>44308.281333333332</v>
      </c>
      <c r="C85619">
        <v>213179</v>
      </c>
      <c r="D85619">
        <v>304722</v>
      </c>
      <c r="E85619" t="s">
        <v>2</v>
      </c>
      <c r="F85619" s="2">
        <v>44308.322999999997</v>
      </c>
      <c r="G85619" s="60">
        <v>0.32299768518518518</v>
      </c>
    </row>
    <row r="85620" spans="1:7" x14ac:dyDescent="0.25">
      <c r="A85620">
        <v>20684</v>
      </c>
      <c r="B85620" s="2">
        <v>44309.02486407767</v>
      </c>
      <c r="C85620">
        <v>213179</v>
      </c>
      <c r="D85620">
        <v>304128</v>
      </c>
      <c r="E85620" t="s">
        <v>2</v>
      </c>
      <c r="F85620" s="2">
        <v>44309.066530744334</v>
      </c>
      <c r="G85620" s="60">
        <v>6.6527777777777783E-2</v>
      </c>
    </row>
    <row r="85621" spans="1:7" x14ac:dyDescent="0.25">
      <c r="A85621">
        <v>36903</v>
      </c>
      <c r="B85621" s="2">
        <v>44316.754637540456</v>
      </c>
      <c r="C85621">
        <v>213179</v>
      </c>
      <c r="D85621">
        <v>439981</v>
      </c>
      <c r="E85621" t="s">
        <v>2</v>
      </c>
      <c r="F85621" s="2">
        <v>44316.796304207121</v>
      </c>
      <c r="G85621" s="60">
        <v>0.79630787037037043</v>
      </c>
    </row>
    <row r="85622" spans="1:7" x14ac:dyDescent="0.25">
      <c r="A85622">
        <v>56118</v>
      </c>
      <c r="B85622" s="2">
        <v>44324.76920064725</v>
      </c>
      <c r="C85622">
        <v>213179</v>
      </c>
      <c r="D85622">
        <v>470762</v>
      </c>
      <c r="E85622" t="s">
        <v>2</v>
      </c>
      <c r="F85622" s="2">
        <v>44324.810867313914</v>
      </c>
      <c r="G85622" s="60">
        <v>0.81086805555555552</v>
      </c>
    </row>
    <row r="85623" spans="1:7" x14ac:dyDescent="0.25">
      <c r="A85623">
        <v>69962</v>
      </c>
      <c r="B85623" s="2">
        <v>44330.620333333332</v>
      </c>
      <c r="C85623">
        <v>213179</v>
      </c>
      <c r="D85623">
        <v>330753</v>
      </c>
      <c r="E85623" t="s">
        <v>2</v>
      </c>
      <c r="F85623" s="2">
        <v>44330.661999999997</v>
      </c>
      <c r="G85623" s="60">
        <v>0.66200231481481475</v>
      </c>
    </row>
    <row r="85624" spans="1:7" x14ac:dyDescent="0.25">
      <c r="A85624">
        <v>76989</v>
      </c>
      <c r="B85624" s="2">
        <v>44332.491775261697</v>
      </c>
      <c r="C85624">
        <v>213179</v>
      </c>
      <c r="D85624">
        <v>111368</v>
      </c>
      <c r="E85624" t="s">
        <v>2</v>
      </c>
      <c r="F85624" s="2">
        <v>44332.533441928361</v>
      </c>
      <c r="G85624" s="60">
        <v>0.53343750000000001</v>
      </c>
    </row>
    <row r="85625" spans="1:7" x14ac:dyDescent="0.25">
      <c r="A85625">
        <v>80610</v>
      </c>
      <c r="B85625" s="2">
        <v>44333.753019417476</v>
      </c>
      <c r="C85625">
        <v>213179</v>
      </c>
      <c r="D85625">
        <v>230507</v>
      </c>
      <c r="E85625" t="s">
        <v>2</v>
      </c>
      <c r="F85625" s="2">
        <v>44333.79468608414</v>
      </c>
      <c r="G85625" s="60">
        <v>0.7946875000000001</v>
      </c>
    </row>
    <row r="85626" spans="1:7" x14ac:dyDescent="0.25">
      <c r="A85626">
        <v>113990</v>
      </c>
      <c r="B85626" s="2">
        <v>44344.783763754051</v>
      </c>
      <c r="C85626">
        <v>213179</v>
      </c>
      <c r="D85626">
        <v>432277</v>
      </c>
      <c r="E85626" t="s">
        <v>2</v>
      </c>
      <c r="F85626" s="2">
        <v>44344.825430420715</v>
      </c>
      <c r="G85626" s="60">
        <v>0.82542824074074073</v>
      </c>
    </row>
    <row r="85627" spans="1:7" x14ac:dyDescent="0.25">
      <c r="A85627">
        <v>179821</v>
      </c>
      <c r="B85627" s="2">
        <v>44363.796708737864</v>
      </c>
      <c r="C85627">
        <v>213179</v>
      </c>
      <c r="D85627">
        <v>54739</v>
      </c>
      <c r="E85627" t="s">
        <v>2</v>
      </c>
      <c r="F85627" s="2">
        <v>44363.838375404528</v>
      </c>
      <c r="G85627" s="60">
        <v>0.83837962962962964</v>
      </c>
    </row>
    <row r="85628" spans="1:7" x14ac:dyDescent="0.25">
      <c r="A85628">
        <v>195672</v>
      </c>
      <c r="B85628" s="2">
        <v>44367.740074433663</v>
      </c>
      <c r="C85628">
        <v>213179</v>
      </c>
      <c r="D85628">
        <v>347393</v>
      </c>
      <c r="E85628" t="s">
        <v>2</v>
      </c>
      <c r="F85628" s="2">
        <v>44367.781741100327</v>
      </c>
      <c r="G85628" s="60">
        <v>0.78173611111111108</v>
      </c>
    </row>
    <row r="85629" spans="1:7" x14ac:dyDescent="0.25">
      <c r="A85629">
        <v>196613</v>
      </c>
      <c r="B85629" s="2">
        <v>44367.869524271846</v>
      </c>
      <c r="C85629">
        <v>213179</v>
      </c>
      <c r="D85629">
        <v>294042</v>
      </c>
      <c r="E85629" t="s">
        <v>2</v>
      </c>
      <c r="F85629" s="2">
        <v>44367.91119093851</v>
      </c>
      <c r="G85629" s="60">
        <v>0.91119212962962959</v>
      </c>
    </row>
    <row r="85630" spans="1:7" x14ac:dyDescent="0.25">
      <c r="A85630">
        <v>66380</v>
      </c>
      <c r="B85630" s="2">
        <v>44328.843634304212</v>
      </c>
      <c r="C85630">
        <v>213184</v>
      </c>
      <c r="D85630">
        <v>177852</v>
      </c>
      <c r="E85630" t="s">
        <v>2</v>
      </c>
      <c r="F85630" s="2">
        <v>44328.885300970876</v>
      </c>
      <c r="G85630" s="60">
        <v>0.88530092592592602</v>
      </c>
    </row>
    <row r="85631" spans="1:7" x14ac:dyDescent="0.25">
      <c r="A85631">
        <v>67853</v>
      </c>
      <c r="B85631" s="2">
        <v>44329.702333333335</v>
      </c>
      <c r="C85631">
        <v>213184</v>
      </c>
      <c r="D85631">
        <v>202791</v>
      </c>
      <c r="E85631" t="s">
        <v>2</v>
      </c>
      <c r="F85631" s="2">
        <v>44329.743999999999</v>
      </c>
      <c r="G85631" s="60">
        <v>0.74400462962962965</v>
      </c>
    </row>
    <row r="85632" spans="1:7" x14ac:dyDescent="0.25">
      <c r="A85632">
        <v>81227</v>
      </c>
      <c r="B85632" s="2">
        <v>44333.880851132686</v>
      </c>
      <c r="C85632">
        <v>213184</v>
      </c>
      <c r="D85632">
        <v>218248</v>
      </c>
      <c r="E85632" t="s">
        <v>2</v>
      </c>
      <c r="F85632" s="2">
        <v>44333.92251779935</v>
      </c>
      <c r="G85632" s="60">
        <v>0.92252314814814806</v>
      </c>
    </row>
    <row r="85633" spans="1:7" x14ac:dyDescent="0.25">
      <c r="A85633">
        <v>196461</v>
      </c>
      <c r="B85633" s="2">
        <v>44367.843634304212</v>
      </c>
      <c r="C85633">
        <v>213184</v>
      </c>
      <c r="D85633">
        <v>440825</v>
      </c>
      <c r="E85633" t="s">
        <v>2</v>
      </c>
      <c r="F85633" s="2">
        <v>44367.885300970876</v>
      </c>
      <c r="G85633" s="60">
        <v>0.88530092592592602</v>
      </c>
    </row>
    <row r="85634" spans="1:7" x14ac:dyDescent="0.25">
      <c r="A85634">
        <v>203945</v>
      </c>
      <c r="B85634" s="2">
        <v>44370.505446601943</v>
      </c>
      <c r="C85634">
        <v>213184</v>
      </c>
      <c r="D85634">
        <v>250679</v>
      </c>
      <c r="E85634" t="s">
        <v>2</v>
      </c>
      <c r="F85634" s="2">
        <v>44370.547113268607</v>
      </c>
      <c r="G85634" s="60">
        <v>0.54711805555555559</v>
      </c>
    </row>
    <row r="85635" spans="1:7" x14ac:dyDescent="0.25">
      <c r="A85635">
        <v>210140</v>
      </c>
      <c r="B85635" s="2">
        <v>44372.460139158582</v>
      </c>
      <c r="C85635">
        <v>213184</v>
      </c>
      <c r="D85635">
        <v>182841</v>
      </c>
      <c r="E85635" t="s">
        <v>2</v>
      </c>
      <c r="F85635" s="2">
        <v>44372.501805825246</v>
      </c>
      <c r="G85635" s="60">
        <v>0.5018055555555555</v>
      </c>
    </row>
    <row r="85636" spans="1:7" x14ac:dyDescent="0.25">
      <c r="A85636">
        <v>234828</v>
      </c>
      <c r="B85636" s="2">
        <v>44379.010300970876</v>
      </c>
      <c r="C85636">
        <v>213184</v>
      </c>
      <c r="D85636">
        <v>472712</v>
      </c>
      <c r="E85636" t="s">
        <v>2</v>
      </c>
      <c r="F85636" s="2">
        <v>44379.051967637541</v>
      </c>
      <c r="G85636" s="60">
        <v>5.1967592592592593E-2</v>
      </c>
    </row>
    <row r="85637" spans="1:7" x14ac:dyDescent="0.25">
      <c r="A85637">
        <v>266413</v>
      </c>
      <c r="B85637" s="2">
        <v>44388.293221839049</v>
      </c>
      <c r="C85637">
        <v>213184</v>
      </c>
      <c r="D85637">
        <v>411922</v>
      </c>
      <c r="E85637" t="s">
        <v>2</v>
      </c>
      <c r="F85637" s="2">
        <v>44388.334888505713</v>
      </c>
      <c r="G85637" s="60">
        <v>0.3348842592592593</v>
      </c>
    </row>
    <row r="85638" spans="1:7" x14ac:dyDescent="0.25">
      <c r="A85638">
        <v>274480</v>
      </c>
      <c r="B85638" s="2">
        <v>44390.728747572815</v>
      </c>
      <c r="C85638">
        <v>213184</v>
      </c>
      <c r="D85638">
        <v>347393</v>
      </c>
      <c r="E85638" t="s">
        <v>2</v>
      </c>
      <c r="F85638" s="2">
        <v>44390.77041423948</v>
      </c>
      <c r="G85638" s="60">
        <v>0.77041666666666664</v>
      </c>
    </row>
    <row r="85639" spans="1:7" x14ac:dyDescent="0.25">
      <c r="A85639">
        <v>315325</v>
      </c>
      <c r="B85639" s="2">
        <v>44402.707711974115</v>
      </c>
      <c r="C85639">
        <v>213184</v>
      </c>
      <c r="D85639">
        <v>4199</v>
      </c>
      <c r="E85639" t="s">
        <v>2</v>
      </c>
      <c r="F85639" s="2">
        <v>44402.749378640779</v>
      </c>
      <c r="G85639" s="60">
        <v>0.74937500000000001</v>
      </c>
    </row>
    <row r="85640" spans="1:7" x14ac:dyDescent="0.25">
      <c r="A85640">
        <v>100584</v>
      </c>
      <c r="B85640" s="2">
        <v>44340.144</v>
      </c>
      <c r="C85640">
        <v>213189</v>
      </c>
      <c r="D85640">
        <v>444768</v>
      </c>
      <c r="E85640" t="s">
        <v>9</v>
      </c>
      <c r="F85640" s="2">
        <v>44340.394</v>
      </c>
      <c r="G85640" s="60">
        <v>0.39400462962962962</v>
      </c>
    </row>
    <row r="85641" spans="1:7" x14ac:dyDescent="0.25">
      <c r="A85641">
        <v>106455</v>
      </c>
      <c r="B85641" s="2">
        <v>44342.624000000003</v>
      </c>
      <c r="C85641">
        <v>213189</v>
      </c>
      <c r="D85641">
        <v>324951</v>
      </c>
      <c r="E85641" t="s">
        <v>9</v>
      </c>
      <c r="F85641" s="2">
        <v>44342.874000000003</v>
      </c>
      <c r="G85641" s="60">
        <v>0.87400462962962966</v>
      </c>
    </row>
    <row r="85642" spans="1:7" x14ac:dyDescent="0.25">
      <c r="A85642">
        <v>108558</v>
      </c>
      <c r="B85642" s="2">
        <v>44343.565000000002</v>
      </c>
      <c r="C85642">
        <v>213189</v>
      </c>
      <c r="D85642">
        <v>119655</v>
      </c>
      <c r="E85642" t="s">
        <v>9</v>
      </c>
      <c r="F85642" s="2">
        <v>44343.815000000002</v>
      </c>
      <c r="G85642" s="60">
        <v>0.81499999999999995</v>
      </c>
    </row>
    <row r="85643" spans="1:7" x14ac:dyDescent="0.25">
      <c r="A85643">
        <v>122123</v>
      </c>
      <c r="B85643" s="2">
        <v>44346.479961165045</v>
      </c>
      <c r="C85643">
        <v>213189</v>
      </c>
      <c r="D85643">
        <v>411922</v>
      </c>
      <c r="E85643" t="s">
        <v>9</v>
      </c>
      <c r="F85643" s="2">
        <v>44346.729961165045</v>
      </c>
      <c r="G85643" s="60">
        <v>0.72996527777777775</v>
      </c>
    </row>
    <row r="85644" spans="1:7" x14ac:dyDescent="0.25">
      <c r="A85644">
        <v>150828</v>
      </c>
      <c r="B85644" s="2">
        <v>44355.431417475731</v>
      </c>
      <c r="C85644">
        <v>213189</v>
      </c>
      <c r="D85644">
        <v>306524</v>
      </c>
      <c r="E85644" t="s">
        <v>9</v>
      </c>
      <c r="F85644" s="2">
        <v>44355.681417475731</v>
      </c>
      <c r="G85644" s="60">
        <v>0.68141203703703701</v>
      </c>
    </row>
    <row r="85645" spans="1:7" x14ac:dyDescent="0.25">
      <c r="A85645">
        <v>173313</v>
      </c>
      <c r="B85645" s="2">
        <v>44361.252999999997</v>
      </c>
      <c r="C85645">
        <v>213189</v>
      </c>
      <c r="D85645">
        <v>283642</v>
      </c>
      <c r="E85645" t="s">
        <v>9</v>
      </c>
      <c r="F85645" s="2">
        <v>44361.502999999997</v>
      </c>
      <c r="G85645" s="60">
        <v>0.50299768518518517</v>
      </c>
    </row>
    <row r="85646" spans="1:7" x14ac:dyDescent="0.25">
      <c r="A85646">
        <v>232638</v>
      </c>
      <c r="B85646" s="2">
        <v>44378.373165048542</v>
      </c>
      <c r="C85646">
        <v>213189</v>
      </c>
      <c r="D85646">
        <v>304128</v>
      </c>
      <c r="E85646" t="s">
        <v>9</v>
      </c>
      <c r="F85646" s="2">
        <v>44378.623165048542</v>
      </c>
      <c r="G85646" s="60">
        <v>0.62315972222222216</v>
      </c>
    </row>
    <row r="85647" spans="1:7" x14ac:dyDescent="0.25">
      <c r="A85647">
        <v>239884</v>
      </c>
      <c r="B85647" s="2">
        <v>44380.525268608413</v>
      </c>
      <c r="C85647">
        <v>213189</v>
      </c>
      <c r="D85647">
        <v>317627</v>
      </c>
      <c r="E85647" t="s">
        <v>9</v>
      </c>
      <c r="F85647" s="2">
        <v>44380.775268608413</v>
      </c>
      <c r="G85647" s="60">
        <v>0.7752662037037038</v>
      </c>
    </row>
    <row r="85648" spans="1:7" x14ac:dyDescent="0.25">
      <c r="A85648">
        <v>286696</v>
      </c>
      <c r="B85648" s="2">
        <v>44394.476724919092</v>
      </c>
      <c r="C85648">
        <v>213189</v>
      </c>
      <c r="D85648">
        <v>43842</v>
      </c>
      <c r="E85648" t="s">
        <v>9</v>
      </c>
      <c r="F85648" s="2">
        <v>44394.726724919092</v>
      </c>
      <c r="G85648" s="60">
        <v>0.72672453703703699</v>
      </c>
    </row>
    <row r="85649" spans="1:7" x14ac:dyDescent="0.25">
      <c r="A85649">
        <v>290894</v>
      </c>
      <c r="B85649" s="2">
        <v>44395.491288025893</v>
      </c>
      <c r="C85649">
        <v>213189</v>
      </c>
      <c r="D85649">
        <v>194335</v>
      </c>
      <c r="E85649" t="s">
        <v>9</v>
      </c>
      <c r="F85649" s="2">
        <v>44395.741288025893</v>
      </c>
      <c r="G85649" s="60">
        <v>0.74128472222222219</v>
      </c>
    </row>
    <row r="85650" spans="1:7" x14ac:dyDescent="0.25">
      <c r="A85650">
        <v>307227</v>
      </c>
      <c r="B85650" s="2">
        <v>44400.798731391587</v>
      </c>
      <c r="C85650">
        <v>213189</v>
      </c>
      <c r="D85650">
        <v>46099</v>
      </c>
      <c r="E85650" t="s">
        <v>9</v>
      </c>
      <c r="F85650" s="2">
        <v>44401.048731391587</v>
      </c>
      <c r="G85650" s="60">
        <v>4.8726851851851855E-2</v>
      </c>
    </row>
    <row r="85651" spans="1:7" x14ac:dyDescent="0.25">
      <c r="A85651">
        <v>330125</v>
      </c>
      <c r="B85651" s="2">
        <v>44407.654718446604</v>
      </c>
      <c r="C85651">
        <v>213189</v>
      </c>
      <c r="D85651">
        <v>122982</v>
      </c>
      <c r="E85651" t="s">
        <v>9</v>
      </c>
      <c r="F85651" s="2">
        <v>44407.904718446604</v>
      </c>
      <c r="G85651" s="60">
        <v>0.90472222222222232</v>
      </c>
    </row>
    <row r="85652" spans="1:7" x14ac:dyDescent="0.25">
      <c r="A85652">
        <v>348783</v>
      </c>
      <c r="B85652" s="2">
        <v>44412.64986407767</v>
      </c>
      <c r="C85652">
        <v>213189</v>
      </c>
      <c r="D85652">
        <v>89017</v>
      </c>
      <c r="E85652" t="s">
        <v>9</v>
      </c>
      <c r="F85652" s="2">
        <v>44412.89986407767</v>
      </c>
      <c r="G85652" s="60">
        <v>0.89986111111111111</v>
      </c>
    </row>
    <row r="85653" spans="1:7" x14ac:dyDescent="0.25">
      <c r="A85653">
        <v>375033</v>
      </c>
      <c r="B85653" s="2">
        <v>44420.457307443365</v>
      </c>
      <c r="C85653">
        <v>213189</v>
      </c>
      <c r="D85653">
        <v>233062</v>
      </c>
      <c r="E85653" t="s">
        <v>9</v>
      </c>
      <c r="F85653" s="2">
        <v>44420.707307443365</v>
      </c>
      <c r="G85653" s="60">
        <v>0.70730324074074069</v>
      </c>
    </row>
    <row r="85654" spans="1:7" x14ac:dyDescent="0.25">
      <c r="A85654">
        <v>381451</v>
      </c>
      <c r="B85654" s="2">
        <v>44422.212591937008</v>
      </c>
      <c r="C85654">
        <v>213189</v>
      </c>
      <c r="D85654">
        <v>20534</v>
      </c>
      <c r="E85654" t="s">
        <v>9</v>
      </c>
      <c r="F85654" s="2">
        <v>44422.462591937008</v>
      </c>
      <c r="G85654" s="60">
        <v>0.46259259259259261</v>
      </c>
    </row>
    <row r="85655" spans="1:7" x14ac:dyDescent="0.25">
      <c r="A85655">
        <v>235256</v>
      </c>
      <c r="B85655" s="2">
        <v>44379.53619093851</v>
      </c>
      <c r="C85655">
        <v>213190</v>
      </c>
      <c r="D85655">
        <v>230507</v>
      </c>
      <c r="E85655" t="s">
        <v>2</v>
      </c>
      <c r="F85655" s="2">
        <v>44379.577857605174</v>
      </c>
      <c r="G85655" s="60">
        <v>0.57785879629629633</v>
      </c>
    </row>
    <row r="85656" spans="1:7" x14ac:dyDescent="0.25">
      <c r="A85656">
        <v>300920</v>
      </c>
      <c r="B85656" s="2">
        <v>44398.785381877024</v>
      </c>
      <c r="C85656">
        <v>213190</v>
      </c>
      <c r="D85656">
        <v>178052</v>
      </c>
      <c r="E85656" t="s">
        <v>2</v>
      </c>
      <c r="F85656" s="2">
        <v>44398.827048543688</v>
      </c>
      <c r="G85656" s="60">
        <v>0.82704861111111105</v>
      </c>
    </row>
    <row r="85657" spans="1:7" x14ac:dyDescent="0.25">
      <c r="A85657">
        <v>346827</v>
      </c>
      <c r="B85657" s="2">
        <v>44411.719038834955</v>
      </c>
      <c r="C85657">
        <v>213190</v>
      </c>
      <c r="D85657">
        <v>104958</v>
      </c>
      <c r="E85657" t="s">
        <v>2</v>
      </c>
      <c r="F85657" s="2">
        <v>44411.76070550162</v>
      </c>
      <c r="G85657" s="60">
        <v>0.76070601851851849</v>
      </c>
    </row>
    <row r="85658" spans="1:7" x14ac:dyDescent="0.25">
      <c r="A85658">
        <v>371809</v>
      </c>
      <c r="B85658" s="2">
        <v>44418.953666666668</v>
      </c>
      <c r="C85658">
        <v>213190</v>
      </c>
      <c r="D85658">
        <v>411922</v>
      </c>
      <c r="E85658" t="s">
        <v>2</v>
      </c>
      <c r="F85658" s="2">
        <v>44418.995333333332</v>
      </c>
      <c r="G85658" s="60">
        <v>0.99533564814814823</v>
      </c>
    </row>
    <row r="85659" spans="1:7" x14ac:dyDescent="0.25">
      <c r="A85659">
        <v>373361</v>
      </c>
      <c r="B85659" s="2">
        <v>44419.738456310683</v>
      </c>
      <c r="C85659">
        <v>213190</v>
      </c>
      <c r="D85659">
        <v>7650</v>
      </c>
      <c r="E85659" t="s">
        <v>2</v>
      </c>
      <c r="F85659" s="2">
        <v>44419.780122977347</v>
      </c>
      <c r="G85659" s="60">
        <v>0.78012731481481479</v>
      </c>
    </row>
    <row r="85660" spans="1:7" x14ac:dyDescent="0.25">
      <c r="A85660">
        <v>390540</v>
      </c>
      <c r="B85660" s="2">
        <v>44424.733601941749</v>
      </c>
      <c r="C85660">
        <v>213190</v>
      </c>
      <c r="D85660">
        <v>114057</v>
      </c>
      <c r="E85660" t="s">
        <v>2</v>
      </c>
      <c r="F85660" s="2">
        <v>44424.775268608413</v>
      </c>
      <c r="G85660" s="60">
        <v>0.7752662037037038</v>
      </c>
    </row>
    <row r="85661" spans="1:7" x14ac:dyDescent="0.25">
      <c r="A85661">
        <v>393804</v>
      </c>
      <c r="B85661" s="2">
        <v>44425.979556634309</v>
      </c>
      <c r="C85661">
        <v>213190</v>
      </c>
      <c r="D85661">
        <v>134382</v>
      </c>
      <c r="E85661" t="s">
        <v>2</v>
      </c>
      <c r="F85661" s="2">
        <v>44426.021223300973</v>
      </c>
      <c r="G85661" s="60">
        <v>2.1226851851851854E-2</v>
      </c>
    </row>
    <row r="85662" spans="1:7" x14ac:dyDescent="0.25">
      <c r="A85662">
        <v>125460</v>
      </c>
      <c r="B85662" s="2">
        <v>44347.049540453074</v>
      </c>
      <c r="C85662">
        <v>213240</v>
      </c>
      <c r="D85662">
        <v>119030</v>
      </c>
      <c r="E85662" t="s">
        <v>5</v>
      </c>
      <c r="F85662" s="2">
        <v>44347.13287378641</v>
      </c>
      <c r="G85662" s="60">
        <v>0.13287037037037039</v>
      </c>
    </row>
    <row r="85663" spans="1:7" x14ac:dyDescent="0.25">
      <c r="A85663">
        <v>201200</v>
      </c>
      <c r="B85663" s="2">
        <v>44369.568957928801</v>
      </c>
      <c r="C85663">
        <v>213240</v>
      </c>
      <c r="D85663">
        <v>153893</v>
      </c>
      <c r="E85663" t="s">
        <v>5</v>
      </c>
      <c r="F85663" s="2">
        <v>44369.652291262137</v>
      </c>
      <c r="G85663" s="60">
        <v>0.6522916666666666</v>
      </c>
    </row>
    <row r="85664" spans="1:7" x14ac:dyDescent="0.25">
      <c r="A85664">
        <v>248677</v>
      </c>
      <c r="B85664" s="2">
        <v>44382.751805825239</v>
      </c>
      <c r="C85664">
        <v>213240</v>
      </c>
      <c r="D85664">
        <v>158978</v>
      </c>
      <c r="E85664" t="s">
        <v>5</v>
      </c>
      <c r="F85664" s="2">
        <v>44382.835139158575</v>
      </c>
      <c r="G85664" s="60">
        <v>0.83513888888888888</v>
      </c>
    </row>
    <row r="85665" spans="1:7" x14ac:dyDescent="0.25">
      <c r="A85665">
        <v>261376</v>
      </c>
      <c r="B85665" s="2">
        <v>44387.156285287027</v>
      </c>
      <c r="C85665">
        <v>213240</v>
      </c>
      <c r="D85665">
        <v>351192</v>
      </c>
      <c r="E85665" t="s">
        <v>5</v>
      </c>
      <c r="F85665" s="2">
        <v>44387.239618620362</v>
      </c>
      <c r="G85665" s="60">
        <v>0.23961805555555557</v>
      </c>
    </row>
    <row r="85666" spans="1:7" x14ac:dyDescent="0.25">
      <c r="A85666">
        <v>267083</v>
      </c>
      <c r="B85666" s="2">
        <v>44388.530122977347</v>
      </c>
      <c r="C85666">
        <v>213240</v>
      </c>
      <c r="D85666">
        <v>88863</v>
      </c>
      <c r="E85666" t="s">
        <v>5</v>
      </c>
      <c r="F85666" s="2">
        <v>44388.613456310683</v>
      </c>
      <c r="G85666" s="60">
        <v>0.61346064814814816</v>
      </c>
    </row>
    <row r="85667" spans="1:7" x14ac:dyDescent="0.25">
      <c r="A85667">
        <v>347682</v>
      </c>
      <c r="B85667" s="2">
        <v>44411.929799352751</v>
      </c>
      <c r="C85667">
        <v>213240</v>
      </c>
      <c r="D85667">
        <v>182984</v>
      </c>
      <c r="E85667" t="s">
        <v>5</v>
      </c>
      <c r="F85667" s="2">
        <v>44412.013132686086</v>
      </c>
      <c r="G85667" s="60">
        <v>1.3136574074074077E-2</v>
      </c>
    </row>
    <row r="85668" spans="1:7" x14ac:dyDescent="0.25">
      <c r="A85668">
        <v>384043</v>
      </c>
      <c r="B85668" s="2">
        <v>44422.782952360605</v>
      </c>
      <c r="C85668">
        <v>213240</v>
      </c>
      <c r="D85668">
        <v>242428</v>
      </c>
      <c r="E85668" t="s">
        <v>5</v>
      </c>
      <c r="F85668" s="2">
        <v>44422.866285693941</v>
      </c>
      <c r="G85668" s="60">
        <v>0.86628472222222219</v>
      </c>
    </row>
    <row r="85669" spans="1:7" x14ac:dyDescent="0.25">
      <c r="A85669">
        <v>406197</v>
      </c>
      <c r="B85669" s="2">
        <v>44429.816530744334</v>
      </c>
      <c r="C85669">
        <v>213240</v>
      </c>
      <c r="D85669">
        <v>5151</v>
      </c>
      <c r="E85669" t="s">
        <v>5</v>
      </c>
      <c r="F85669" s="2">
        <v>44429.89986407767</v>
      </c>
      <c r="G85669" s="60">
        <v>0.89986111111111111</v>
      </c>
    </row>
    <row r="85670" spans="1:7" x14ac:dyDescent="0.25">
      <c r="A85670">
        <v>421672</v>
      </c>
      <c r="B85670" s="2">
        <v>44435.868310679609</v>
      </c>
      <c r="C85670">
        <v>213240</v>
      </c>
      <c r="D85670">
        <v>305279</v>
      </c>
      <c r="E85670" t="s">
        <v>5</v>
      </c>
      <c r="F85670" s="2">
        <v>44435.951644012945</v>
      </c>
      <c r="G85670" s="60">
        <v>0.95164351851851858</v>
      </c>
    </row>
    <row r="85671" spans="1:7" x14ac:dyDescent="0.25">
      <c r="A85671">
        <v>36909</v>
      </c>
      <c r="B85671" s="2">
        <v>44316.755042071192</v>
      </c>
      <c r="C85671">
        <v>213249</v>
      </c>
      <c r="D85671">
        <v>347008</v>
      </c>
      <c r="E85671" t="s">
        <v>5</v>
      </c>
      <c r="F85671" s="2">
        <v>44316.838375404528</v>
      </c>
      <c r="G85671" s="60">
        <v>0.83837962962962964</v>
      </c>
    </row>
    <row r="85672" spans="1:7" x14ac:dyDescent="0.25">
      <c r="A85672">
        <v>53265</v>
      </c>
      <c r="B85672" s="2">
        <v>44323.834330097088</v>
      </c>
      <c r="C85672">
        <v>213249</v>
      </c>
      <c r="D85672">
        <v>473323</v>
      </c>
      <c r="E85672" t="s">
        <v>5</v>
      </c>
      <c r="F85672" s="2">
        <v>44323.917663430424</v>
      </c>
      <c r="G85672" s="60">
        <v>0.91766203703703697</v>
      </c>
    </row>
    <row r="85673" spans="1:7" x14ac:dyDescent="0.25">
      <c r="A85673">
        <v>59070</v>
      </c>
      <c r="B85673" s="2">
        <v>44325.741935483871</v>
      </c>
      <c r="C85673">
        <v>213249</v>
      </c>
      <c r="D85673">
        <v>330333</v>
      </c>
      <c r="E85673" t="s">
        <v>5</v>
      </c>
      <c r="F85673" s="2">
        <v>44325.825268817207</v>
      </c>
      <c r="G85673" s="60">
        <v>0.82526620370370374</v>
      </c>
    </row>
    <row r="85674" spans="1:7" x14ac:dyDescent="0.25">
      <c r="A85674">
        <v>71522</v>
      </c>
      <c r="B85674" s="2">
        <v>44330.832711974108</v>
      </c>
      <c r="C85674">
        <v>213249</v>
      </c>
      <c r="D85674">
        <v>96200</v>
      </c>
      <c r="E85674" t="s">
        <v>5</v>
      </c>
      <c r="F85674" s="2">
        <v>44330.916045307444</v>
      </c>
      <c r="G85674" s="60">
        <v>0.91604166666666664</v>
      </c>
    </row>
    <row r="85675" spans="1:7" x14ac:dyDescent="0.25">
      <c r="A85675">
        <v>89326</v>
      </c>
      <c r="B85675" s="2">
        <v>44337.640155339803</v>
      </c>
      <c r="C85675">
        <v>213249</v>
      </c>
      <c r="D85675">
        <v>411922</v>
      </c>
      <c r="E85675" t="s">
        <v>5</v>
      </c>
      <c r="F85675" s="2">
        <v>44337.723488673138</v>
      </c>
      <c r="G85675" s="60">
        <v>0.72348379629629633</v>
      </c>
    </row>
    <row r="85676" spans="1:7" x14ac:dyDescent="0.25">
      <c r="A85676">
        <v>308243</v>
      </c>
      <c r="B85676" s="2">
        <v>44400.941935275077</v>
      </c>
      <c r="C85676">
        <v>213254</v>
      </c>
      <c r="D85676">
        <v>230507</v>
      </c>
      <c r="E85676" t="s">
        <v>7</v>
      </c>
      <c r="F85676" s="2">
        <v>44400.941935275077</v>
      </c>
      <c r="G85676" s="60">
        <v>0.94193287037037043</v>
      </c>
    </row>
    <row r="85677" spans="1:7" x14ac:dyDescent="0.25">
      <c r="A85677">
        <v>315139</v>
      </c>
      <c r="B85677" s="2">
        <v>44402.682393871881</v>
      </c>
      <c r="C85677">
        <v>213254</v>
      </c>
      <c r="D85677">
        <v>411922</v>
      </c>
      <c r="E85677" t="s">
        <v>7</v>
      </c>
      <c r="F85677" s="2">
        <v>44402.682393871881</v>
      </c>
      <c r="G85677" s="60">
        <v>0.68239583333333342</v>
      </c>
    </row>
    <row r="85678" spans="1:7" x14ac:dyDescent="0.25">
      <c r="A85678">
        <v>321568</v>
      </c>
      <c r="B85678" s="2">
        <v>44404.695</v>
      </c>
      <c r="C85678">
        <v>213254</v>
      </c>
      <c r="D85678">
        <v>245484</v>
      </c>
      <c r="E85678" t="s">
        <v>7</v>
      </c>
      <c r="F85678" s="2">
        <v>44404.695</v>
      </c>
      <c r="G85678" s="60">
        <v>0.69499999999999995</v>
      </c>
    </row>
    <row r="85679" spans="1:7" x14ac:dyDescent="0.25">
      <c r="A85679">
        <v>35218</v>
      </c>
      <c r="B85679" s="2">
        <v>44316.39420064725</v>
      </c>
      <c r="C85679">
        <v>213263</v>
      </c>
      <c r="D85679">
        <v>21760</v>
      </c>
      <c r="E85679" t="s">
        <v>9</v>
      </c>
      <c r="F85679" s="2">
        <v>44316.64420064725</v>
      </c>
      <c r="G85679" s="60">
        <v>0.64420138888888889</v>
      </c>
    </row>
    <row r="85680" spans="1:7" x14ac:dyDescent="0.25">
      <c r="A85680">
        <v>52065</v>
      </c>
      <c r="B85680" s="2">
        <v>44323.530122977347</v>
      </c>
      <c r="C85680">
        <v>213263</v>
      </c>
      <c r="D85680">
        <v>191893</v>
      </c>
      <c r="E85680" t="s">
        <v>9</v>
      </c>
      <c r="F85680" s="2">
        <v>44323.780122977347</v>
      </c>
      <c r="G85680" s="60">
        <v>0.78012731481481479</v>
      </c>
    </row>
    <row r="85681" spans="1:7" x14ac:dyDescent="0.25">
      <c r="A85681">
        <v>58419</v>
      </c>
      <c r="B85681" s="2">
        <v>44325.614265372169</v>
      </c>
      <c r="C85681">
        <v>213263</v>
      </c>
      <c r="D85681">
        <v>14006</v>
      </c>
      <c r="E85681" t="s">
        <v>9</v>
      </c>
      <c r="F85681" s="2">
        <v>44325.864265372169</v>
      </c>
      <c r="G85681" s="60">
        <v>0.86427083333333332</v>
      </c>
    </row>
    <row r="85682" spans="1:7" x14ac:dyDescent="0.25">
      <c r="A85682">
        <v>78328</v>
      </c>
      <c r="B85682" s="2">
        <v>44332.740478964399</v>
      </c>
      <c r="C85682">
        <v>213263</v>
      </c>
      <c r="D85682">
        <v>118549</v>
      </c>
      <c r="E85682" t="s">
        <v>9</v>
      </c>
      <c r="F85682" s="2">
        <v>44332.990478964399</v>
      </c>
      <c r="G85682" s="60">
        <v>0.99047453703703703</v>
      </c>
    </row>
    <row r="85683" spans="1:7" x14ac:dyDescent="0.25">
      <c r="A85683">
        <v>29728</v>
      </c>
      <c r="B85683" s="2">
        <v>44313.476320388349</v>
      </c>
      <c r="C85683">
        <v>213300</v>
      </c>
      <c r="D85683">
        <v>426606</v>
      </c>
      <c r="E85683" t="s">
        <v>8</v>
      </c>
      <c r="F85683" s="2">
        <v>44313.684653721684</v>
      </c>
      <c r="G85683" s="60">
        <v>0.68465277777777767</v>
      </c>
    </row>
    <row r="85684" spans="1:7" x14ac:dyDescent="0.25">
      <c r="A85684">
        <v>52207</v>
      </c>
      <c r="B85684" s="2">
        <v>44323.575025889964</v>
      </c>
      <c r="C85684">
        <v>213300</v>
      </c>
      <c r="D85684">
        <v>68733</v>
      </c>
      <c r="E85684" t="s">
        <v>8</v>
      </c>
      <c r="F85684" s="2">
        <v>44323.7833592233</v>
      </c>
      <c r="G85684" s="60">
        <v>0.7833564814814814</v>
      </c>
    </row>
    <row r="85685" spans="1:7" x14ac:dyDescent="0.25">
      <c r="A85685">
        <v>106441</v>
      </c>
      <c r="B85685" s="2">
        <v>44342.621951456305</v>
      </c>
      <c r="C85685">
        <v>213300</v>
      </c>
      <c r="D85685">
        <v>351192</v>
      </c>
      <c r="E85685" t="s">
        <v>8</v>
      </c>
      <c r="F85685" s="2">
        <v>44342.830284789641</v>
      </c>
      <c r="G85685" s="60">
        <v>0.83028935185185182</v>
      </c>
    </row>
    <row r="85686" spans="1:7" x14ac:dyDescent="0.25">
      <c r="A85686">
        <v>148474</v>
      </c>
      <c r="B85686" s="2">
        <v>44354.597679611645</v>
      </c>
      <c r="C85686">
        <v>213300</v>
      </c>
      <c r="D85686">
        <v>57103</v>
      </c>
      <c r="E85686" t="s">
        <v>8</v>
      </c>
      <c r="F85686" s="2">
        <v>44354.80601294498</v>
      </c>
      <c r="G85686" s="60">
        <v>0.80601851851851858</v>
      </c>
    </row>
    <row r="85687" spans="1:7" x14ac:dyDescent="0.25">
      <c r="A85687">
        <v>166998</v>
      </c>
      <c r="B85687" s="2">
        <v>44359.808035598704</v>
      </c>
      <c r="C85687">
        <v>213300</v>
      </c>
      <c r="D85687">
        <v>40694</v>
      </c>
      <c r="E85687" t="s">
        <v>8</v>
      </c>
      <c r="F85687" s="2">
        <v>44360.01636893204</v>
      </c>
      <c r="G85687" s="60">
        <v>1.636574074074074E-2</v>
      </c>
    </row>
    <row r="85688" spans="1:7" x14ac:dyDescent="0.25">
      <c r="A85688">
        <v>174807</v>
      </c>
      <c r="B85688" s="2">
        <v>44361.806417475724</v>
      </c>
      <c r="C85688">
        <v>213300</v>
      </c>
      <c r="D85688">
        <v>411922</v>
      </c>
      <c r="E85688" t="s">
        <v>8</v>
      </c>
      <c r="F85688" s="2">
        <v>44362.014750809059</v>
      </c>
      <c r="G85688" s="60">
        <v>1.4745370370370372E-2</v>
      </c>
    </row>
    <row r="85689" spans="1:7" x14ac:dyDescent="0.25">
      <c r="A85689">
        <v>188390</v>
      </c>
      <c r="B85689" s="2">
        <v>44366.071504867701</v>
      </c>
      <c r="C85689">
        <v>213300</v>
      </c>
      <c r="D85689">
        <v>439981</v>
      </c>
      <c r="E85689" t="s">
        <v>8</v>
      </c>
      <c r="F85689" s="2">
        <v>44366.279838201037</v>
      </c>
      <c r="G85689" s="60">
        <v>0.27983796296296298</v>
      </c>
    </row>
    <row r="85690" spans="1:7" x14ac:dyDescent="0.25">
      <c r="A85690">
        <v>188905</v>
      </c>
      <c r="B85690" s="2">
        <v>44366.28724021119</v>
      </c>
      <c r="C85690">
        <v>213300</v>
      </c>
      <c r="D85690">
        <v>271445</v>
      </c>
      <c r="E85690" t="s">
        <v>8</v>
      </c>
      <c r="F85690" s="2">
        <v>44366.495573544526</v>
      </c>
      <c r="G85690" s="60">
        <v>0.49557870370370366</v>
      </c>
    </row>
    <row r="85691" spans="1:7" x14ac:dyDescent="0.25">
      <c r="A85691">
        <v>233443</v>
      </c>
      <c r="B85691" s="2">
        <v>44378.720656957928</v>
      </c>
      <c r="C85691">
        <v>213300</v>
      </c>
      <c r="D85691">
        <v>241927</v>
      </c>
      <c r="E85691" t="s">
        <v>8</v>
      </c>
      <c r="F85691" s="2">
        <v>44378.928990291264</v>
      </c>
      <c r="G85691" s="60">
        <v>0.92899305555555556</v>
      </c>
    </row>
    <row r="85692" spans="1:7" x14ac:dyDescent="0.25">
      <c r="A85692">
        <v>253715</v>
      </c>
      <c r="B85692" s="2">
        <v>44384.80318122977</v>
      </c>
      <c r="C85692">
        <v>213300</v>
      </c>
      <c r="D85692">
        <v>158978</v>
      </c>
      <c r="E85692" t="s">
        <v>8</v>
      </c>
      <c r="F85692" s="2">
        <v>44385.011514563106</v>
      </c>
      <c r="G85692" s="60">
        <v>1.1516203703703702E-2</v>
      </c>
    </row>
    <row r="85693" spans="1:7" x14ac:dyDescent="0.25">
      <c r="A85693">
        <v>266691</v>
      </c>
      <c r="B85693" s="2">
        <v>44388.413213592234</v>
      </c>
      <c r="C85693">
        <v>213300</v>
      </c>
      <c r="D85693">
        <v>347008</v>
      </c>
      <c r="E85693" t="s">
        <v>8</v>
      </c>
      <c r="F85693" s="2">
        <v>44388.621546925569</v>
      </c>
      <c r="G85693" s="60">
        <v>0.62155092592592587</v>
      </c>
    </row>
    <row r="85694" spans="1:7" x14ac:dyDescent="0.25">
      <c r="A85694">
        <v>276789</v>
      </c>
      <c r="B85694" s="2">
        <v>44391.633278317153</v>
      </c>
      <c r="C85694">
        <v>213300</v>
      </c>
      <c r="D85694">
        <v>80850</v>
      </c>
      <c r="E85694" t="s">
        <v>8</v>
      </c>
      <c r="F85694" s="2">
        <v>44391.841611650489</v>
      </c>
      <c r="G85694" s="60">
        <v>0.84160879629629637</v>
      </c>
    </row>
    <row r="85695" spans="1:7" x14ac:dyDescent="0.25">
      <c r="A85695">
        <v>324321</v>
      </c>
      <c r="B85695" s="2">
        <v>44405.639750809059</v>
      </c>
      <c r="C85695">
        <v>213300</v>
      </c>
      <c r="D85695">
        <v>412978</v>
      </c>
      <c r="E85695" t="s">
        <v>8</v>
      </c>
      <c r="F85695" s="2">
        <v>44405.848084142395</v>
      </c>
      <c r="G85695" s="60">
        <v>0.84807870370370375</v>
      </c>
    </row>
    <row r="85696" spans="1:7" x14ac:dyDescent="0.25">
      <c r="A85696">
        <v>329368</v>
      </c>
      <c r="B85696" s="2">
        <v>44407.518391585756</v>
      </c>
      <c r="C85696">
        <v>213300</v>
      </c>
      <c r="D85696">
        <v>371071</v>
      </c>
      <c r="E85696" t="s">
        <v>8</v>
      </c>
      <c r="F85696" s="2">
        <v>44407.726724919092</v>
      </c>
      <c r="G85696" s="60">
        <v>0.72672453703703699</v>
      </c>
    </row>
    <row r="85697" spans="1:7" x14ac:dyDescent="0.25">
      <c r="A85697">
        <v>182465</v>
      </c>
      <c r="B85697" s="2">
        <v>44364.76353721683</v>
      </c>
      <c r="C85697">
        <v>213303</v>
      </c>
      <c r="D85697">
        <v>250679</v>
      </c>
      <c r="E85697" t="s">
        <v>3</v>
      </c>
      <c r="F85697" s="2">
        <v>44364.88853721683</v>
      </c>
      <c r="G85697" s="60">
        <v>0.88854166666666667</v>
      </c>
    </row>
    <row r="85698" spans="1:7" x14ac:dyDescent="0.25">
      <c r="A85698">
        <v>189258</v>
      </c>
      <c r="B85698" s="2">
        <v>44366.405932038833</v>
      </c>
      <c r="C85698">
        <v>213303</v>
      </c>
      <c r="D85698">
        <v>250771</v>
      </c>
      <c r="E85698" t="s">
        <v>3</v>
      </c>
      <c r="F85698" s="2">
        <v>44366.530932038833</v>
      </c>
      <c r="G85698" s="60">
        <v>0.53093749999999995</v>
      </c>
    </row>
    <row r="85699" spans="1:7" x14ac:dyDescent="0.25">
      <c r="A85699">
        <v>192889</v>
      </c>
      <c r="B85699" s="2">
        <v>44366.991363261819</v>
      </c>
      <c r="C85699">
        <v>213303</v>
      </c>
      <c r="D85699">
        <v>411922</v>
      </c>
      <c r="E85699" t="s">
        <v>3</v>
      </c>
      <c r="F85699" s="2">
        <v>44367.116363261819</v>
      </c>
      <c r="G85699" s="60">
        <v>0.11636574074074074</v>
      </c>
    </row>
    <row r="85700" spans="1:7" x14ac:dyDescent="0.25">
      <c r="A85700">
        <v>200279</v>
      </c>
      <c r="B85700" s="2">
        <v>44369.036</v>
      </c>
      <c r="C85700">
        <v>213303</v>
      </c>
      <c r="D85700">
        <v>170185</v>
      </c>
      <c r="E85700" t="s">
        <v>3</v>
      </c>
      <c r="F85700" s="2">
        <v>44369.161</v>
      </c>
      <c r="G85700" s="60">
        <v>0.16099537037037037</v>
      </c>
    </row>
    <row r="85701" spans="1:7" x14ac:dyDescent="0.25">
      <c r="A85701">
        <v>234217</v>
      </c>
      <c r="B85701" s="2">
        <v>44378.854152103559</v>
      </c>
      <c r="C85701">
        <v>213303</v>
      </c>
      <c r="D85701">
        <v>172797</v>
      </c>
      <c r="E85701" t="s">
        <v>3</v>
      </c>
      <c r="F85701" s="2">
        <v>44378.979152103559</v>
      </c>
      <c r="G85701" s="60">
        <v>0.97915509259259259</v>
      </c>
    </row>
    <row r="85702" spans="1:7" x14ac:dyDescent="0.25">
      <c r="A85702">
        <v>238825</v>
      </c>
      <c r="B85702" s="2">
        <v>44380.146999999997</v>
      </c>
      <c r="C85702">
        <v>213303</v>
      </c>
      <c r="D85702">
        <v>118549</v>
      </c>
      <c r="E85702" t="s">
        <v>3</v>
      </c>
      <c r="F85702" s="2">
        <v>44380.271999999997</v>
      </c>
      <c r="G85702" s="60">
        <v>0.27200231481481479</v>
      </c>
    </row>
    <row r="85703" spans="1:7" x14ac:dyDescent="0.25">
      <c r="A85703">
        <v>239798</v>
      </c>
      <c r="B85703" s="2">
        <v>44380.498165048542</v>
      </c>
      <c r="C85703">
        <v>213303</v>
      </c>
      <c r="D85703">
        <v>112456</v>
      </c>
      <c r="E85703" t="s">
        <v>3</v>
      </c>
      <c r="F85703" s="2">
        <v>44380.623165048542</v>
      </c>
      <c r="G85703" s="60">
        <v>0.62315972222222216</v>
      </c>
    </row>
    <row r="85704" spans="1:7" x14ac:dyDescent="0.25">
      <c r="A85704">
        <v>242376</v>
      </c>
      <c r="B85704" s="2">
        <v>44380.853999999999</v>
      </c>
      <c r="C85704">
        <v>213303</v>
      </c>
      <c r="D85704">
        <v>250679</v>
      </c>
      <c r="E85704" t="s">
        <v>3</v>
      </c>
      <c r="F85704" s="2">
        <v>44380.978999999999</v>
      </c>
      <c r="G85704" s="60">
        <v>0.97900462962962964</v>
      </c>
    </row>
    <row r="85705" spans="1:7" x14ac:dyDescent="0.25">
      <c r="A85705">
        <v>249186</v>
      </c>
      <c r="B85705" s="2">
        <v>44382.89136893204</v>
      </c>
      <c r="C85705">
        <v>213303</v>
      </c>
      <c r="D85705">
        <v>153893</v>
      </c>
      <c r="E85705" t="s">
        <v>3</v>
      </c>
      <c r="F85705" s="2">
        <v>44383.01636893204</v>
      </c>
      <c r="G85705" s="60">
        <v>1.636574074074074E-2</v>
      </c>
    </row>
    <row r="85706" spans="1:7" x14ac:dyDescent="0.25">
      <c r="A85706">
        <v>262402</v>
      </c>
      <c r="B85706" s="2">
        <v>44387.525673139156</v>
      </c>
      <c r="C85706">
        <v>213303</v>
      </c>
      <c r="D85706">
        <v>304722</v>
      </c>
      <c r="E85706" t="s">
        <v>3</v>
      </c>
      <c r="F85706" s="2">
        <v>44387.650673139156</v>
      </c>
      <c r="G85706" s="60">
        <v>0.65067129629629628</v>
      </c>
    </row>
    <row r="85707" spans="1:7" x14ac:dyDescent="0.25">
      <c r="A85707">
        <v>316820</v>
      </c>
      <c r="B85707" s="2">
        <v>44402.888332773829</v>
      </c>
      <c r="C85707">
        <v>213303</v>
      </c>
      <c r="D85707">
        <v>103966</v>
      </c>
      <c r="E85707" t="s">
        <v>3</v>
      </c>
      <c r="F85707" s="2">
        <v>44403.013332773829</v>
      </c>
      <c r="G85707" s="60">
        <v>1.3333333333333334E-2</v>
      </c>
    </row>
    <row r="85708" spans="1:7" x14ac:dyDescent="0.25">
      <c r="A85708">
        <v>383860</v>
      </c>
      <c r="B85708" s="2">
        <v>44422.758682847896</v>
      </c>
      <c r="C85708">
        <v>213303</v>
      </c>
      <c r="D85708">
        <v>247420</v>
      </c>
      <c r="E85708" t="s">
        <v>3</v>
      </c>
      <c r="F85708" s="2">
        <v>44422.883682847896</v>
      </c>
      <c r="G85708" s="60">
        <v>0.88368055555555547</v>
      </c>
    </row>
    <row r="85709" spans="1:7" x14ac:dyDescent="0.25">
      <c r="A85709">
        <v>120830</v>
      </c>
      <c r="B85709" s="2">
        <v>44346.026886731386</v>
      </c>
      <c r="C85709">
        <v>213313</v>
      </c>
      <c r="D85709">
        <v>206501</v>
      </c>
      <c r="E85709" t="s">
        <v>5</v>
      </c>
      <c r="F85709" s="2">
        <v>44346.110220064722</v>
      </c>
      <c r="G85709" s="60">
        <v>0.11021990740740741</v>
      </c>
    </row>
    <row r="85710" spans="1:7" x14ac:dyDescent="0.25">
      <c r="A85710">
        <v>129016</v>
      </c>
      <c r="B85710" s="2">
        <v>44348.599702265368</v>
      </c>
      <c r="C85710">
        <v>213313</v>
      </c>
      <c r="D85710">
        <v>268009</v>
      </c>
      <c r="E85710" t="s">
        <v>5</v>
      </c>
      <c r="F85710" s="2">
        <v>44348.683035598704</v>
      </c>
      <c r="G85710" s="60">
        <v>0.68303240740740734</v>
      </c>
    </row>
    <row r="85711" spans="1:7" x14ac:dyDescent="0.25">
      <c r="A85711">
        <v>131578</v>
      </c>
      <c r="B85711" s="2">
        <v>44349.578666666661</v>
      </c>
      <c r="C85711">
        <v>213313</v>
      </c>
      <c r="D85711">
        <v>21760</v>
      </c>
      <c r="E85711" t="s">
        <v>5</v>
      </c>
      <c r="F85711" s="2">
        <v>44349.661999999997</v>
      </c>
      <c r="G85711" s="60">
        <v>0.66200231481481475</v>
      </c>
    </row>
    <row r="85712" spans="1:7" x14ac:dyDescent="0.25">
      <c r="A85712">
        <v>158869</v>
      </c>
      <c r="B85712" s="2">
        <v>44357.911999999997</v>
      </c>
      <c r="C85712">
        <v>213313</v>
      </c>
      <c r="D85712">
        <v>343624</v>
      </c>
      <c r="E85712" t="s">
        <v>5</v>
      </c>
      <c r="F85712" s="2">
        <v>44357.995333333332</v>
      </c>
      <c r="G85712" s="60">
        <v>0.99533564814814823</v>
      </c>
    </row>
    <row r="85713" spans="1:7" x14ac:dyDescent="0.25">
      <c r="A85713">
        <v>177359</v>
      </c>
      <c r="B85713" s="2">
        <v>44362.79873139158</v>
      </c>
      <c r="C85713">
        <v>213313</v>
      </c>
      <c r="D85713">
        <v>180863</v>
      </c>
      <c r="E85713" t="s">
        <v>5</v>
      </c>
      <c r="F85713" s="2">
        <v>44362.882064724916</v>
      </c>
      <c r="G85713" s="60">
        <v>0.88206018518518514</v>
      </c>
    </row>
    <row r="85714" spans="1:7" x14ac:dyDescent="0.25">
      <c r="A85714">
        <v>198343</v>
      </c>
      <c r="B85714" s="2">
        <v>44368.646627831709</v>
      </c>
      <c r="C85714">
        <v>213313</v>
      </c>
      <c r="D85714">
        <v>470762</v>
      </c>
      <c r="E85714" t="s">
        <v>5</v>
      </c>
      <c r="F85714" s="2">
        <v>44368.729961165045</v>
      </c>
      <c r="G85714" s="60">
        <v>0.72996527777777775</v>
      </c>
    </row>
    <row r="85715" spans="1:7" x14ac:dyDescent="0.25">
      <c r="A85715">
        <v>203645</v>
      </c>
      <c r="B85715" s="2">
        <v>44370.027666666661</v>
      </c>
      <c r="C85715">
        <v>213313</v>
      </c>
      <c r="D85715">
        <v>115463</v>
      </c>
      <c r="E85715" t="s">
        <v>5</v>
      </c>
      <c r="F85715" s="2">
        <v>44370.110999999997</v>
      </c>
      <c r="G85715" s="60">
        <v>0.11099537037037037</v>
      </c>
    </row>
    <row r="85716" spans="1:7" x14ac:dyDescent="0.25">
      <c r="A85716">
        <v>204417</v>
      </c>
      <c r="B85716" s="2">
        <v>44370.632064724916</v>
      </c>
      <c r="C85716">
        <v>213313</v>
      </c>
      <c r="D85716">
        <v>198326</v>
      </c>
      <c r="E85716" t="s">
        <v>5</v>
      </c>
      <c r="F85716" s="2">
        <v>44370.715398058252</v>
      </c>
      <c r="G85716" s="60">
        <v>0.71539351851851851</v>
      </c>
    </row>
    <row r="85717" spans="1:7" x14ac:dyDescent="0.25">
      <c r="A85717">
        <v>290108</v>
      </c>
      <c r="B85717" s="2">
        <v>44395.151219214451</v>
      </c>
      <c r="C85717">
        <v>213313</v>
      </c>
      <c r="D85717">
        <v>347393</v>
      </c>
      <c r="E85717" t="s">
        <v>5</v>
      </c>
      <c r="F85717" s="2">
        <v>44395.234552547787</v>
      </c>
      <c r="G85717" s="60">
        <v>0.23454861111111111</v>
      </c>
    </row>
    <row r="85718" spans="1:7" x14ac:dyDescent="0.25">
      <c r="A85718">
        <v>341925</v>
      </c>
      <c r="B85718" s="2">
        <v>44409.880123294781</v>
      </c>
      <c r="C85718">
        <v>213313</v>
      </c>
      <c r="D85718">
        <v>278351</v>
      </c>
      <c r="E85718" t="s">
        <v>5</v>
      </c>
      <c r="F85718" s="2">
        <v>44409.963456628117</v>
      </c>
      <c r="G85718" s="60">
        <v>0.96346064814814814</v>
      </c>
    </row>
    <row r="85719" spans="1:7" x14ac:dyDescent="0.25">
      <c r="A85719">
        <v>366742</v>
      </c>
      <c r="B85719" s="2">
        <v>44417.295666666665</v>
      </c>
      <c r="C85719">
        <v>213313</v>
      </c>
      <c r="D85719">
        <v>351192</v>
      </c>
      <c r="E85719" t="s">
        <v>5</v>
      </c>
      <c r="F85719" s="2">
        <v>44417.379000000001</v>
      </c>
      <c r="G85719" s="60">
        <v>0.37900462962962966</v>
      </c>
    </row>
    <row r="85720" spans="1:7" x14ac:dyDescent="0.25">
      <c r="A85720">
        <v>368667</v>
      </c>
      <c r="B85720" s="2">
        <v>44417.811676375401</v>
      </c>
      <c r="C85720">
        <v>213313</v>
      </c>
      <c r="D85720">
        <v>174259</v>
      </c>
      <c r="E85720" t="s">
        <v>5</v>
      </c>
      <c r="F85720" s="2">
        <v>44417.895009708736</v>
      </c>
      <c r="G85720" s="60">
        <v>0.89501157407407417</v>
      </c>
    </row>
    <row r="85721" spans="1:7" x14ac:dyDescent="0.25">
      <c r="A85721">
        <v>371451</v>
      </c>
      <c r="B85721" s="2">
        <v>44418.837566343042</v>
      </c>
      <c r="C85721">
        <v>213313</v>
      </c>
      <c r="D85721">
        <v>111368</v>
      </c>
      <c r="E85721" t="s">
        <v>5</v>
      </c>
      <c r="F85721" s="2">
        <v>44418.920899676377</v>
      </c>
      <c r="G85721" s="60">
        <v>0.92090277777777774</v>
      </c>
    </row>
    <row r="85722" spans="1:7" x14ac:dyDescent="0.25">
      <c r="A85722">
        <v>407382</v>
      </c>
      <c r="B85722" s="2">
        <v>44430.066133610031</v>
      </c>
      <c r="C85722">
        <v>213313</v>
      </c>
      <c r="D85722">
        <v>86587</v>
      </c>
      <c r="E85722" t="s">
        <v>5</v>
      </c>
      <c r="F85722" s="2">
        <v>44430.149466943367</v>
      </c>
      <c r="G85722" s="60">
        <v>0.1494675925925926</v>
      </c>
    </row>
    <row r="85723" spans="1:7" x14ac:dyDescent="0.25">
      <c r="A85723">
        <v>31567</v>
      </c>
      <c r="B85723" s="2">
        <v>44314.662404530747</v>
      </c>
      <c r="C85723">
        <v>213390</v>
      </c>
      <c r="D85723">
        <v>273920</v>
      </c>
      <c r="E85723" t="s">
        <v>2</v>
      </c>
      <c r="F85723" s="2">
        <v>44314.704071197411</v>
      </c>
      <c r="G85723" s="60">
        <v>0.70407407407407396</v>
      </c>
    </row>
    <row r="85724" spans="1:7" x14ac:dyDescent="0.25">
      <c r="A85724">
        <v>39325</v>
      </c>
      <c r="B85724" s="2">
        <v>44317.610624595472</v>
      </c>
      <c r="C85724">
        <v>213390</v>
      </c>
      <c r="D85724">
        <v>439190</v>
      </c>
      <c r="E85724" t="s">
        <v>2</v>
      </c>
      <c r="F85724" s="2">
        <v>44317.652291262137</v>
      </c>
      <c r="G85724" s="60">
        <v>0.6522916666666666</v>
      </c>
    </row>
    <row r="85725" spans="1:7" x14ac:dyDescent="0.25">
      <c r="A85725">
        <v>49183</v>
      </c>
      <c r="B85725" s="2">
        <v>44321.833925566345</v>
      </c>
      <c r="C85725">
        <v>213390</v>
      </c>
      <c r="D85725">
        <v>230507</v>
      </c>
      <c r="E85725" t="s">
        <v>2</v>
      </c>
      <c r="F85725" s="2">
        <v>44321.875592233009</v>
      </c>
      <c r="G85725" s="60">
        <v>0.87559027777777787</v>
      </c>
    </row>
    <row r="85726" spans="1:7" x14ac:dyDescent="0.25">
      <c r="A85726">
        <v>56526</v>
      </c>
      <c r="B85726" s="2">
        <v>44324.848488673138</v>
      </c>
      <c r="C85726">
        <v>213390</v>
      </c>
      <c r="D85726">
        <v>151501</v>
      </c>
      <c r="E85726" t="s">
        <v>2</v>
      </c>
      <c r="F85726" s="2">
        <v>44324.890155339803</v>
      </c>
      <c r="G85726" s="60">
        <v>0.89015046296296296</v>
      </c>
    </row>
    <row r="85727" spans="1:7" x14ac:dyDescent="0.25">
      <c r="A85727">
        <v>88406</v>
      </c>
      <c r="B85727" s="2">
        <v>44337.245333333332</v>
      </c>
      <c r="C85727">
        <v>213390</v>
      </c>
      <c r="D85727">
        <v>181171</v>
      </c>
      <c r="E85727" t="s">
        <v>2</v>
      </c>
      <c r="F85727" s="2">
        <v>44337.286999999997</v>
      </c>
      <c r="G85727" s="60">
        <v>0.28700231481481481</v>
      </c>
    </row>
    <row r="85728" spans="1:7" x14ac:dyDescent="0.25">
      <c r="A85728">
        <v>136858</v>
      </c>
      <c r="B85728" s="2">
        <v>44351.566935275085</v>
      </c>
      <c r="C85728">
        <v>213390</v>
      </c>
      <c r="D85728">
        <v>324893</v>
      </c>
      <c r="E85728" t="s">
        <v>2</v>
      </c>
      <c r="F85728" s="2">
        <v>44351.608601941749</v>
      </c>
      <c r="G85728" s="60">
        <v>0.60859953703703706</v>
      </c>
    </row>
    <row r="85729" spans="1:7" x14ac:dyDescent="0.25">
      <c r="A85729">
        <v>188609</v>
      </c>
      <c r="B85729" s="2">
        <v>44366.157231360819</v>
      </c>
      <c r="C85729">
        <v>213390</v>
      </c>
      <c r="D85729">
        <v>463334</v>
      </c>
      <c r="E85729" t="s">
        <v>2</v>
      </c>
      <c r="F85729" s="2">
        <v>44366.198898027484</v>
      </c>
      <c r="G85729" s="60">
        <v>0.19890046296296296</v>
      </c>
    </row>
    <row r="85730" spans="1:7" x14ac:dyDescent="0.25">
      <c r="A85730">
        <v>222450</v>
      </c>
      <c r="B85730" s="2">
        <v>44374.922922330101</v>
      </c>
      <c r="C85730">
        <v>213390</v>
      </c>
      <c r="D85730">
        <v>250679</v>
      </c>
      <c r="E85730" t="s">
        <v>2</v>
      </c>
      <c r="F85730" s="2">
        <v>44374.964588996765</v>
      </c>
      <c r="G85730" s="60">
        <v>0.96458333333333324</v>
      </c>
    </row>
    <row r="85731" spans="1:7" x14ac:dyDescent="0.25">
      <c r="A85731">
        <v>234697</v>
      </c>
      <c r="B85731" s="2">
        <v>44378.963375404535</v>
      </c>
      <c r="C85731">
        <v>213390</v>
      </c>
      <c r="D85731">
        <v>83136</v>
      </c>
      <c r="E85731" t="s">
        <v>2</v>
      </c>
      <c r="F85731" s="2">
        <v>44379.0050420712</v>
      </c>
      <c r="G85731" s="60">
        <v>5.0462962962962961E-3</v>
      </c>
    </row>
    <row r="85732" spans="1:7" x14ac:dyDescent="0.25">
      <c r="A85732">
        <v>240975</v>
      </c>
      <c r="B85732" s="2">
        <v>44380.680203883494</v>
      </c>
      <c r="C85732">
        <v>213390</v>
      </c>
      <c r="D85732">
        <v>371564</v>
      </c>
      <c r="E85732" t="s">
        <v>2</v>
      </c>
      <c r="F85732" s="2">
        <v>44380.721870550158</v>
      </c>
      <c r="G85732" s="60">
        <v>0.72187499999999993</v>
      </c>
    </row>
    <row r="85733" spans="1:7" x14ac:dyDescent="0.25">
      <c r="A85733">
        <v>262052</v>
      </c>
      <c r="B85733" s="2">
        <v>44387.444333333333</v>
      </c>
      <c r="C85733">
        <v>213390</v>
      </c>
      <c r="D85733">
        <v>306524</v>
      </c>
      <c r="E85733" t="s">
        <v>2</v>
      </c>
      <c r="F85733" s="2">
        <v>44387.485999999997</v>
      </c>
      <c r="G85733" s="60">
        <v>0.48599537037037038</v>
      </c>
    </row>
    <row r="85734" spans="1:7" x14ac:dyDescent="0.25">
      <c r="A85734">
        <v>268990</v>
      </c>
      <c r="B85734" s="2">
        <v>44388.842707602162</v>
      </c>
      <c r="C85734">
        <v>213390</v>
      </c>
      <c r="D85734">
        <v>49300</v>
      </c>
      <c r="E85734" t="s">
        <v>2</v>
      </c>
      <c r="F85734" s="2">
        <v>44388.884374268826</v>
      </c>
      <c r="G85734" s="60">
        <v>0.88437500000000002</v>
      </c>
    </row>
    <row r="85735" spans="1:7" x14ac:dyDescent="0.25">
      <c r="A85735">
        <v>295756</v>
      </c>
      <c r="B85735" s="2">
        <v>44396.900333333338</v>
      </c>
      <c r="C85735">
        <v>213390</v>
      </c>
      <c r="D85735">
        <v>411922</v>
      </c>
      <c r="E85735" t="s">
        <v>2</v>
      </c>
      <c r="F85735" s="2">
        <v>44396.942000000003</v>
      </c>
      <c r="G85735" s="60">
        <v>0.94200231481481478</v>
      </c>
    </row>
    <row r="85736" spans="1:7" x14ac:dyDescent="0.25">
      <c r="A85736">
        <v>311655</v>
      </c>
      <c r="B85736" s="2">
        <v>44401.788618122977</v>
      </c>
      <c r="C85736">
        <v>213390</v>
      </c>
      <c r="D85736">
        <v>250679</v>
      </c>
      <c r="E85736" t="s">
        <v>2</v>
      </c>
      <c r="F85736" s="2">
        <v>44401.830284789641</v>
      </c>
      <c r="G85736" s="60">
        <v>0.83028935185185182</v>
      </c>
    </row>
    <row r="85737" spans="1:7" x14ac:dyDescent="0.25">
      <c r="A85737">
        <v>331907</v>
      </c>
      <c r="B85737" s="2">
        <v>44407.842016181232</v>
      </c>
      <c r="C85737">
        <v>213390</v>
      </c>
      <c r="D85737">
        <v>60239</v>
      </c>
      <c r="E85737" t="s">
        <v>2</v>
      </c>
      <c r="F85737" s="2">
        <v>44407.883682847896</v>
      </c>
      <c r="G85737" s="60">
        <v>0.88368055555555547</v>
      </c>
    </row>
    <row r="85738" spans="1:7" x14ac:dyDescent="0.25">
      <c r="A85738">
        <v>127762</v>
      </c>
      <c r="B85738" s="2">
        <v>44347.890559870553</v>
      </c>
      <c r="C85738">
        <v>213396</v>
      </c>
      <c r="D85738">
        <v>411922</v>
      </c>
      <c r="E85738" t="s">
        <v>2</v>
      </c>
      <c r="F85738" s="2">
        <v>44347.932226537218</v>
      </c>
      <c r="G85738" s="60">
        <v>0.93222222222222229</v>
      </c>
    </row>
    <row r="85739" spans="1:7" x14ac:dyDescent="0.25">
      <c r="A85739">
        <v>134162</v>
      </c>
      <c r="B85739" s="2">
        <v>44350.649459546927</v>
      </c>
      <c r="C85739">
        <v>213396</v>
      </c>
      <c r="D85739">
        <v>310733</v>
      </c>
      <c r="E85739" t="s">
        <v>2</v>
      </c>
      <c r="F85739" s="2">
        <v>44350.691126213591</v>
      </c>
      <c r="G85739" s="60">
        <v>0.69112268518518516</v>
      </c>
    </row>
    <row r="85740" spans="1:7" x14ac:dyDescent="0.25">
      <c r="A85740">
        <v>136785</v>
      </c>
      <c r="B85740" s="2">
        <v>44351.555608414244</v>
      </c>
      <c r="C85740">
        <v>213396</v>
      </c>
      <c r="D85740">
        <v>351192</v>
      </c>
      <c r="E85740" t="s">
        <v>2</v>
      </c>
      <c r="F85740" s="2">
        <v>44351.597275080909</v>
      </c>
      <c r="G85740" s="60">
        <v>0.59728009259259263</v>
      </c>
    </row>
    <row r="85741" spans="1:7" x14ac:dyDescent="0.25">
      <c r="A85741">
        <v>157929</v>
      </c>
      <c r="B85741" s="2">
        <v>44357.741692556636</v>
      </c>
      <c r="C85741">
        <v>213396</v>
      </c>
      <c r="D85741">
        <v>118549</v>
      </c>
      <c r="E85741" t="s">
        <v>2</v>
      </c>
      <c r="F85741" s="2">
        <v>44357.7833592233</v>
      </c>
      <c r="G85741" s="60">
        <v>0.7833564814814814</v>
      </c>
    </row>
    <row r="85742" spans="1:7" x14ac:dyDescent="0.25">
      <c r="A85742">
        <v>179155</v>
      </c>
      <c r="B85742" s="2">
        <v>44363.670495145634</v>
      </c>
      <c r="C85742">
        <v>213396</v>
      </c>
      <c r="D85742">
        <v>215130</v>
      </c>
      <c r="E85742" t="s">
        <v>2</v>
      </c>
      <c r="F85742" s="2">
        <v>44363.712161812298</v>
      </c>
      <c r="G85742" s="60">
        <v>0.71216435185185178</v>
      </c>
    </row>
    <row r="85743" spans="1:7" x14ac:dyDescent="0.25">
      <c r="A85743">
        <v>197140</v>
      </c>
      <c r="B85743" s="2">
        <v>44368.018333333333</v>
      </c>
      <c r="C85743">
        <v>213396</v>
      </c>
      <c r="D85743">
        <v>94400</v>
      </c>
      <c r="E85743" t="s">
        <v>2</v>
      </c>
      <c r="F85743" s="2">
        <v>44368.06</v>
      </c>
      <c r="G85743" s="60">
        <v>0.06</v>
      </c>
    </row>
    <row r="85744" spans="1:7" x14ac:dyDescent="0.25">
      <c r="A85744">
        <v>232602</v>
      </c>
      <c r="B85744" s="2">
        <v>44378.309333333338</v>
      </c>
      <c r="C85744">
        <v>213396</v>
      </c>
      <c r="D85744">
        <v>468237</v>
      </c>
      <c r="E85744" t="s">
        <v>2</v>
      </c>
      <c r="F85744" s="2">
        <v>44378.351000000002</v>
      </c>
      <c r="G85744" s="60">
        <v>0.35099537037037037</v>
      </c>
    </row>
    <row r="85745" spans="1:7" x14ac:dyDescent="0.25">
      <c r="A85745">
        <v>247386</v>
      </c>
      <c r="B85745" s="2">
        <v>44382.478333333333</v>
      </c>
      <c r="C85745">
        <v>213396</v>
      </c>
      <c r="D85745">
        <v>401945</v>
      </c>
      <c r="E85745" t="s">
        <v>2</v>
      </c>
      <c r="F85745" s="2">
        <v>44382.52</v>
      </c>
      <c r="G85745" s="60">
        <v>0.52</v>
      </c>
    </row>
    <row r="85746" spans="1:7" x14ac:dyDescent="0.25">
      <c r="A85746">
        <v>262840</v>
      </c>
      <c r="B85746" s="2">
        <v>44387.606402783291</v>
      </c>
      <c r="C85746">
        <v>213396</v>
      </c>
      <c r="D85746">
        <v>37644</v>
      </c>
      <c r="E85746" t="s">
        <v>2</v>
      </c>
      <c r="F85746" s="2">
        <v>44387.648069449955</v>
      </c>
      <c r="G85746" s="60">
        <v>0.64806712962962965</v>
      </c>
    </row>
    <row r="85747" spans="1:7" x14ac:dyDescent="0.25">
      <c r="A85747">
        <v>265450</v>
      </c>
      <c r="B85747" s="2">
        <v>44387.926158576054</v>
      </c>
      <c r="C85747">
        <v>213396</v>
      </c>
      <c r="D85747">
        <v>316541</v>
      </c>
      <c r="E85747" t="s">
        <v>2</v>
      </c>
      <c r="F85747" s="2">
        <v>44387.967825242718</v>
      </c>
      <c r="G85747" s="60">
        <v>0.96782407407407411</v>
      </c>
    </row>
    <row r="85748" spans="1:7" x14ac:dyDescent="0.25">
      <c r="A85748">
        <v>274114</v>
      </c>
      <c r="B85748" s="2">
        <v>44390.681822006474</v>
      </c>
      <c r="C85748">
        <v>213396</v>
      </c>
      <c r="D85748">
        <v>62570</v>
      </c>
      <c r="E85748" t="s">
        <v>2</v>
      </c>
      <c r="F85748" s="2">
        <v>44390.723488673138</v>
      </c>
      <c r="G85748" s="60">
        <v>0.72348379629629633</v>
      </c>
    </row>
    <row r="85749" spans="1:7" x14ac:dyDescent="0.25">
      <c r="A85749">
        <v>329772</v>
      </c>
      <c r="B85749" s="2">
        <v>44407.599297734632</v>
      </c>
      <c r="C85749">
        <v>213396</v>
      </c>
      <c r="D85749">
        <v>470762</v>
      </c>
      <c r="E85749" t="s">
        <v>2</v>
      </c>
      <c r="F85749" s="2">
        <v>44407.640964401297</v>
      </c>
      <c r="G85749" s="60">
        <v>0.64096064814814813</v>
      </c>
    </row>
    <row r="85750" spans="1:7" x14ac:dyDescent="0.25">
      <c r="A85750">
        <v>351588</v>
      </c>
      <c r="B85750" s="2">
        <v>44413.628423948219</v>
      </c>
      <c r="C85750">
        <v>213396</v>
      </c>
      <c r="D85750">
        <v>134973</v>
      </c>
      <c r="E85750" t="s">
        <v>2</v>
      </c>
      <c r="F85750" s="2">
        <v>44413.670090614884</v>
      </c>
      <c r="G85750" s="60">
        <v>0.67009259259259257</v>
      </c>
    </row>
    <row r="85751" spans="1:7" x14ac:dyDescent="0.25">
      <c r="A85751">
        <v>358830</v>
      </c>
      <c r="B85751" s="2">
        <v>44415.444593646047</v>
      </c>
      <c r="C85751">
        <v>213396</v>
      </c>
      <c r="D85751">
        <v>158978</v>
      </c>
      <c r="E85751" t="s">
        <v>2</v>
      </c>
      <c r="F85751" s="2">
        <v>44415.486260312711</v>
      </c>
      <c r="G85751" s="60">
        <v>0.48626157407407411</v>
      </c>
    </row>
    <row r="85752" spans="1:7" x14ac:dyDescent="0.25">
      <c r="A85752">
        <v>369287</v>
      </c>
      <c r="B85752" s="2">
        <v>44418.029718446604</v>
      </c>
      <c r="C85752">
        <v>213396</v>
      </c>
      <c r="D85752">
        <v>182984</v>
      </c>
      <c r="E85752" t="s">
        <v>2</v>
      </c>
      <c r="F85752" s="2">
        <v>44418.071385113268</v>
      </c>
      <c r="G85752" s="60">
        <v>7.1388888888888891E-2</v>
      </c>
    </row>
    <row r="85753" spans="1:7" x14ac:dyDescent="0.25">
      <c r="A85753">
        <v>406921</v>
      </c>
      <c r="B85753" s="2">
        <v>44429.938352610858</v>
      </c>
      <c r="C85753">
        <v>213396</v>
      </c>
      <c r="D85753">
        <v>189009</v>
      </c>
      <c r="E85753" t="s">
        <v>2</v>
      </c>
      <c r="F85753" s="2">
        <v>44429.980019277522</v>
      </c>
      <c r="G85753" s="60">
        <v>0.98002314814814817</v>
      </c>
    </row>
    <row r="85754" spans="1:7" x14ac:dyDescent="0.25">
      <c r="A85754">
        <v>410937</v>
      </c>
      <c r="B85754" s="2">
        <v>44430.89865048544</v>
      </c>
      <c r="C85754">
        <v>213396</v>
      </c>
      <c r="D85754">
        <v>111706</v>
      </c>
      <c r="E85754" t="s">
        <v>2</v>
      </c>
      <c r="F85754" s="2">
        <v>44430.940317152104</v>
      </c>
      <c r="G85754" s="60">
        <v>0.9403125</v>
      </c>
    </row>
    <row r="85755" spans="1:7" x14ac:dyDescent="0.25">
      <c r="A85755">
        <v>416300</v>
      </c>
      <c r="B85755" s="2">
        <v>44433.53780906149</v>
      </c>
      <c r="C85755">
        <v>213396</v>
      </c>
      <c r="D85755">
        <v>106079</v>
      </c>
      <c r="E85755" t="s">
        <v>2</v>
      </c>
      <c r="F85755" s="2">
        <v>44433.579475728155</v>
      </c>
      <c r="G85755" s="60">
        <v>0.57947916666666666</v>
      </c>
    </row>
    <row r="85756" spans="1:7" x14ac:dyDescent="0.25">
      <c r="A85756">
        <v>192820</v>
      </c>
      <c r="B85756" s="2">
        <v>44366.966611650489</v>
      </c>
      <c r="C85756">
        <v>213419</v>
      </c>
      <c r="D85756">
        <v>328228</v>
      </c>
      <c r="E85756" t="s">
        <v>16</v>
      </c>
      <c r="F85756" s="2">
        <v>44366.841611650489</v>
      </c>
      <c r="G85756" s="60">
        <v>0.84160879629629637</v>
      </c>
    </row>
    <row r="85757" spans="1:7" x14ac:dyDescent="0.25">
      <c r="A85757">
        <v>208183</v>
      </c>
      <c r="B85757" s="2">
        <v>44371.733999999997</v>
      </c>
      <c r="C85757">
        <v>213419</v>
      </c>
      <c r="D85757">
        <v>118549</v>
      </c>
      <c r="E85757" t="s">
        <v>16</v>
      </c>
      <c r="F85757" s="2">
        <v>44371.608999999997</v>
      </c>
      <c r="G85757" s="60">
        <v>0.60900462962962965</v>
      </c>
    </row>
    <row r="85758" spans="1:7" x14ac:dyDescent="0.25">
      <c r="A85758">
        <v>34980</v>
      </c>
      <c r="B85758" s="2">
        <v>44316.09</v>
      </c>
      <c r="C85758">
        <v>213445</v>
      </c>
      <c r="D85758">
        <v>212299</v>
      </c>
      <c r="E85758" t="s">
        <v>7</v>
      </c>
      <c r="F85758" s="2">
        <v>44316.09</v>
      </c>
      <c r="G85758" s="60">
        <v>9.0000000000000011E-2</v>
      </c>
    </row>
    <row r="85759" spans="1:7" x14ac:dyDescent="0.25">
      <c r="A85759">
        <v>37342</v>
      </c>
      <c r="B85759" s="2">
        <v>44316.809249190941</v>
      </c>
      <c r="C85759">
        <v>213445</v>
      </c>
      <c r="D85759">
        <v>185435</v>
      </c>
      <c r="E85759" t="s">
        <v>7</v>
      </c>
      <c r="F85759" s="2">
        <v>44316.809249190941</v>
      </c>
      <c r="G85759" s="60">
        <v>0.80924768518518519</v>
      </c>
    </row>
    <row r="85760" spans="1:7" x14ac:dyDescent="0.25">
      <c r="A85760">
        <v>54983</v>
      </c>
      <c r="B85760" s="2">
        <v>44324.504470961641</v>
      </c>
      <c r="C85760">
        <v>213445</v>
      </c>
      <c r="D85760">
        <v>411922</v>
      </c>
      <c r="E85760" t="s">
        <v>7</v>
      </c>
      <c r="F85760" s="2">
        <v>44324.504470961641</v>
      </c>
      <c r="G85760" s="60">
        <v>0.50446759259259266</v>
      </c>
    </row>
    <row r="85761" spans="1:7" x14ac:dyDescent="0.25">
      <c r="A85761">
        <v>115736</v>
      </c>
      <c r="B85761" s="2">
        <v>44345.064912621361</v>
      </c>
      <c r="C85761">
        <v>213445</v>
      </c>
      <c r="D85761">
        <v>439981</v>
      </c>
      <c r="E85761" t="s">
        <v>7</v>
      </c>
      <c r="F85761" s="2">
        <v>44345.064912621361</v>
      </c>
      <c r="G85761" s="60">
        <v>6.4907407407407414E-2</v>
      </c>
    </row>
    <row r="85762" spans="1:7" x14ac:dyDescent="0.25">
      <c r="A85762">
        <v>130939</v>
      </c>
      <c r="B85762" s="2">
        <v>44349.135999999999</v>
      </c>
      <c r="C85762">
        <v>213445</v>
      </c>
      <c r="D85762">
        <v>378581</v>
      </c>
      <c r="E85762" t="s">
        <v>7</v>
      </c>
      <c r="F85762" s="2">
        <v>44349.135999999999</v>
      </c>
      <c r="G85762" s="60">
        <v>0.13599537037037038</v>
      </c>
    </row>
    <row r="85763" spans="1:7" x14ac:dyDescent="0.25">
      <c r="A85763">
        <v>161977</v>
      </c>
      <c r="B85763" s="2">
        <v>44358.79468608414</v>
      </c>
      <c r="C85763">
        <v>213445</v>
      </c>
      <c r="D85763">
        <v>300941</v>
      </c>
      <c r="E85763" t="s">
        <v>7</v>
      </c>
      <c r="F85763" s="2">
        <v>44358.79468608414</v>
      </c>
      <c r="G85763" s="60">
        <v>0.7946875000000001</v>
      </c>
    </row>
    <row r="85764" spans="1:7" x14ac:dyDescent="0.25">
      <c r="A85764">
        <v>180092</v>
      </c>
      <c r="B85764" s="2">
        <v>44363.841999999997</v>
      </c>
      <c r="C85764">
        <v>213445</v>
      </c>
      <c r="D85764">
        <v>370651</v>
      </c>
      <c r="E85764" t="s">
        <v>7</v>
      </c>
      <c r="F85764" s="2">
        <v>44363.841999999997</v>
      </c>
      <c r="G85764" s="60">
        <v>0.84200231481481491</v>
      </c>
    </row>
    <row r="85765" spans="1:7" x14ac:dyDescent="0.25">
      <c r="A85765">
        <v>183029</v>
      </c>
      <c r="B85765" s="2">
        <v>44364.862647249189</v>
      </c>
      <c r="C85765">
        <v>213445</v>
      </c>
      <c r="D85765">
        <v>153893</v>
      </c>
      <c r="E85765" t="s">
        <v>7</v>
      </c>
      <c r="F85765" s="2">
        <v>44364.862647249189</v>
      </c>
      <c r="G85765" s="60">
        <v>0.86265046296296299</v>
      </c>
    </row>
    <row r="85766" spans="1:7" x14ac:dyDescent="0.25">
      <c r="A85766">
        <v>209101</v>
      </c>
      <c r="B85766" s="2">
        <v>44371.886919093849</v>
      </c>
      <c r="C85766">
        <v>213445</v>
      </c>
      <c r="D85766">
        <v>330753</v>
      </c>
      <c r="E85766" t="s">
        <v>7</v>
      </c>
      <c r="F85766" s="2">
        <v>44371.886919093849</v>
      </c>
      <c r="G85766" s="60">
        <v>0.88692129629629635</v>
      </c>
    </row>
    <row r="85767" spans="1:7" x14ac:dyDescent="0.25">
      <c r="A85767">
        <v>33607</v>
      </c>
      <c r="B85767" s="2">
        <v>44315.641773462783</v>
      </c>
      <c r="C85767">
        <v>213466</v>
      </c>
      <c r="D85767">
        <v>111368</v>
      </c>
      <c r="E85767" t="s">
        <v>5</v>
      </c>
      <c r="F85767" s="2">
        <v>44315.725106796119</v>
      </c>
      <c r="G85767" s="60">
        <v>0.72510416666666666</v>
      </c>
    </row>
    <row r="85768" spans="1:7" x14ac:dyDescent="0.25">
      <c r="A85768">
        <v>39835</v>
      </c>
      <c r="B85768" s="2">
        <v>44317.714588996758</v>
      </c>
      <c r="C85768">
        <v>213466</v>
      </c>
      <c r="D85768">
        <v>158978</v>
      </c>
      <c r="E85768" t="s">
        <v>5</v>
      </c>
      <c r="F85768" s="2">
        <v>44317.797922330094</v>
      </c>
      <c r="G85768" s="60">
        <v>0.79791666666666661</v>
      </c>
    </row>
    <row r="85769" spans="1:7" x14ac:dyDescent="0.25">
      <c r="A85769">
        <v>61953</v>
      </c>
      <c r="B85769" s="2">
        <v>44326.858601941742</v>
      </c>
      <c r="C85769">
        <v>213466</v>
      </c>
      <c r="D85769">
        <v>25218</v>
      </c>
      <c r="E85769" t="s">
        <v>5</v>
      </c>
      <c r="F85769" s="2">
        <v>44326.941935275077</v>
      </c>
      <c r="G85769" s="60">
        <v>0.94193287037037043</v>
      </c>
    </row>
    <row r="85770" spans="1:7" x14ac:dyDescent="0.25">
      <c r="A85770">
        <v>138740</v>
      </c>
      <c r="B85770" s="2">
        <v>44351.806822006467</v>
      </c>
      <c r="C85770">
        <v>213466</v>
      </c>
      <c r="D85770">
        <v>304128</v>
      </c>
      <c r="E85770" t="s">
        <v>5</v>
      </c>
      <c r="F85770" s="2">
        <v>44351.890155339803</v>
      </c>
      <c r="G85770" s="60">
        <v>0.89015046296296296</v>
      </c>
    </row>
    <row r="85771" spans="1:7" x14ac:dyDescent="0.25">
      <c r="A85771">
        <v>198771</v>
      </c>
      <c r="B85771" s="2">
        <v>44368.711352750805</v>
      </c>
      <c r="C85771">
        <v>213466</v>
      </c>
      <c r="D85771">
        <v>347393</v>
      </c>
      <c r="E85771" t="s">
        <v>5</v>
      </c>
      <c r="F85771" s="2">
        <v>44368.79468608414</v>
      </c>
      <c r="G85771" s="60">
        <v>0.7946875000000001</v>
      </c>
    </row>
    <row r="85772" spans="1:7" x14ac:dyDescent="0.25">
      <c r="A85772">
        <v>209140</v>
      </c>
      <c r="B85772" s="2">
        <v>44371.897436893203</v>
      </c>
      <c r="C85772">
        <v>213466</v>
      </c>
      <c r="D85772">
        <v>65828</v>
      </c>
      <c r="E85772" t="s">
        <v>5</v>
      </c>
      <c r="F85772" s="2">
        <v>44371.980770226539</v>
      </c>
      <c r="G85772" s="60">
        <v>0.98077546296296303</v>
      </c>
    </row>
    <row r="85773" spans="1:7" x14ac:dyDescent="0.25">
      <c r="A85773">
        <v>229180</v>
      </c>
      <c r="B85773" s="2">
        <v>44377.008278317153</v>
      </c>
      <c r="C85773">
        <v>213497</v>
      </c>
      <c r="D85773">
        <v>470762</v>
      </c>
      <c r="E85773" t="s">
        <v>7</v>
      </c>
      <c r="F85773" s="2">
        <v>44377.008278317153</v>
      </c>
      <c r="G85773" s="60">
        <v>8.2754629629629619E-3</v>
      </c>
    </row>
    <row r="85774" spans="1:7" x14ac:dyDescent="0.25">
      <c r="A85774">
        <v>257682</v>
      </c>
      <c r="B85774" s="2">
        <v>44386.553585760521</v>
      </c>
      <c r="C85774">
        <v>213497</v>
      </c>
      <c r="D85774">
        <v>21760</v>
      </c>
      <c r="E85774" t="s">
        <v>7</v>
      </c>
      <c r="F85774" s="2">
        <v>44386.553585760521</v>
      </c>
      <c r="G85774" s="60">
        <v>0.55358796296296298</v>
      </c>
    </row>
    <row r="85775" spans="1:7" x14ac:dyDescent="0.25">
      <c r="A85775">
        <v>297349</v>
      </c>
      <c r="B85775" s="2">
        <v>44397.67818122977</v>
      </c>
      <c r="C85775">
        <v>213497</v>
      </c>
      <c r="D85775">
        <v>68023</v>
      </c>
      <c r="E85775" t="s">
        <v>7</v>
      </c>
      <c r="F85775" s="2">
        <v>44397.67818122977</v>
      </c>
      <c r="G85775" s="60">
        <v>0.67818287037037039</v>
      </c>
    </row>
    <row r="85776" spans="1:7" x14ac:dyDescent="0.25">
      <c r="A85776">
        <v>298594</v>
      </c>
      <c r="B85776" s="2">
        <v>44397.943553398058</v>
      </c>
      <c r="C85776">
        <v>213497</v>
      </c>
      <c r="D85776">
        <v>74456</v>
      </c>
      <c r="E85776" t="s">
        <v>7</v>
      </c>
      <c r="F85776" s="2">
        <v>44397.943553398058</v>
      </c>
      <c r="G85776" s="60">
        <v>0.94355324074074076</v>
      </c>
    </row>
    <row r="85777" spans="1:7" x14ac:dyDescent="0.25">
      <c r="A85777">
        <v>305278</v>
      </c>
      <c r="B85777" s="2">
        <v>44400.464588996765</v>
      </c>
      <c r="C85777">
        <v>213497</v>
      </c>
      <c r="D85777">
        <v>88863</v>
      </c>
      <c r="E85777" t="s">
        <v>7</v>
      </c>
      <c r="F85777" s="2">
        <v>44400.464588996765</v>
      </c>
      <c r="G85777" s="60">
        <v>0.46458333333333335</v>
      </c>
    </row>
    <row r="85778" spans="1:7" x14ac:dyDescent="0.25">
      <c r="A85778">
        <v>349885</v>
      </c>
      <c r="B85778" s="2">
        <v>44412.78497734628</v>
      </c>
      <c r="C85778">
        <v>213497</v>
      </c>
      <c r="D85778">
        <v>250679</v>
      </c>
      <c r="E85778" t="s">
        <v>7</v>
      </c>
      <c r="F85778" s="2">
        <v>44412.78497734628</v>
      </c>
      <c r="G85778" s="60">
        <v>0.78497685185185195</v>
      </c>
    </row>
    <row r="85779" spans="1:7" x14ac:dyDescent="0.25">
      <c r="A85779">
        <v>382602</v>
      </c>
      <c r="B85779" s="2">
        <v>44422.568148867314</v>
      </c>
      <c r="C85779">
        <v>213497</v>
      </c>
      <c r="D85779">
        <v>196571</v>
      </c>
      <c r="E85779" t="s">
        <v>7</v>
      </c>
      <c r="F85779" s="2">
        <v>44422.568148867314</v>
      </c>
      <c r="G85779" s="60">
        <v>0.56814814814814818</v>
      </c>
    </row>
    <row r="85780" spans="1:7" x14ac:dyDescent="0.25">
      <c r="A85780">
        <v>387454</v>
      </c>
      <c r="B85780" s="2">
        <v>44423.683035598704</v>
      </c>
      <c r="C85780">
        <v>213497</v>
      </c>
      <c r="D85780">
        <v>439981</v>
      </c>
      <c r="E85780" t="s">
        <v>7</v>
      </c>
      <c r="F85780" s="2">
        <v>44423.683035598704</v>
      </c>
      <c r="G85780" s="60">
        <v>0.68303240740740734</v>
      </c>
    </row>
    <row r="85781" spans="1:7" x14ac:dyDescent="0.25">
      <c r="A85781">
        <v>417409</v>
      </c>
      <c r="B85781" s="2">
        <v>44433.744524271846</v>
      </c>
      <c r="C85781">
        <v>213497</v>
      </c>
      <c r="D85781">
        <v>360778</v>
      </c>
      <c r="E85781" t="s">
        <v>7</v>
      </c>
      <c r="F85781" s="2">
        <v>44433.744524271846</v>
      </c>
      <c r="G85781" s="60">
        <v>0.74452546296296296</v>
      </c>
    </row>
    <row r="85782" spans="1:7" x14ac:dyDescent="0.25">
      <c r="A85782">
        <v>19131</v>
      </c>
      <c r="B85782" s="2">
        <v>44308.212566343042</v>
      </c>
      <c r="C85782">
        <v>213505</v>
      </c>
      <c r="D85782">
        <v>51317</v>
      </c>
      <c r="E85782" t="s">
        <v>10</v>
      </c>
      <c r="F85782" s="2">
        <v>44308.587566343042</v>
      </c>
      <c r="G85782" s="60">
        <v>0.58756944444444448</v>
      </c>
    </row>
    <row r="85783" spans="1:7" x14ac:dyDescent="0.25">
      <c r="A85783">
        <v>48535</v>
      </c>
      <c r="B85783" s="2">
        <v>44321.594443365699</v>
      </c>
      <c r="C85783">
        <v>213505</v>
      </c>
      <c r="D85783">
        <v>380039</v>
      </c>
      <c r="E85783" t="s">
        <v>10</v>
      </c>
      <c r="F85783" s="2">
        <v>44321.969443365699</v>
      </c>
      <c r="G85783" s="60">
        <v>0.96944444444444444</v>
      </c>
    </row>
    <row r="85784" spans="1:7" x14ac:dyDescent="0.25">
      <c r="A85784">
        <v>49947</v>
      </c>
      <c r="B85784" s="2">
        <v>44322.455284789641</v>
      </c>
      <c r="C85784">
        <v>213505</v>
      </c>
      <c r="D85784">
        <v>472712</v>
      </c>
      <c r="E85784" t="s">
        <v>10</v>
      </c>
      <c r="F85784" s="2">
        <v>44322.830284789641</v>
      </c>
      <c r="G85784" s="60">
        <v>0.83028935185185182</v>
      </c>
    </row>
    <row r="85785" spans="1:7" x14ac:dyDescent="0.25">
      <c r="A85785">
        <v>62611</v>
      </c>
      <c r="B85785" s="2">
        <v>44327.442339805828</v>
      </c>
      <c r="C85785">
        <v>213505</v>
      </c>
      <c r="D85785">
        <v>258251</v>
      </c>
      <c r="E85785" t="s">
        <v>10</v>
      </c>
      <c r="F85785" s="2">
        <v>44327.817339805828</v>
      </c>
      <c r="G85785" s="60">
        <v>0.81733796296296291</v>
      </c>
    </row>
    <row r="85786" spans="1:7" x14ac:dyDescent="0.25">
      <c r="A85786">
        <v>69047</v>
      </c>
      <c r="B85786" s="2">
        <v>44330.110999999997</v>
      </c>
      <c r="C85786">
        <v>213505</v>
      </c>
      <c r="D85786">
        <v>411922</v>
      </c>
      <c r="E85786" t="s">
        <v>10</v>
      </c>
      <c r="F85786" s="2">
        <v>44330.485999999997</v>
      </c>
      <c r="G85786" s="60">
        <v>0.48599537037037038</v>
      </c>
    </row>
    <row r="85787" spans="1:7" x14ac:dyDescent="0.25">
      <c r="A85787">
        <v>72446</v>
      </c>
      <c r="B85787" s="2">
        <v>44331.084658345288</v>
      </c>
      <c r="C85787">
        <v>213505</v>
      </c>
      <c r="D85787">
        <v>229106</v>
      </c>
      <c r="E85787" t="s">
        <v>10</v>
      </c>
      <c r="F85787" s="2">
        <v>44331.459658345288</v>
      </c>
      <c r="G85787" s="60">
        <v>0.45965277777777774</v>
      </c>
    </row>
    <row r="85788" spans="1:7" x14ac:dyDescent="0.25">
      <c r="A85788">
        <v>79890</v>
      </c>
      <c r="B85788" s="2">
        <v>44333.473084142395</v>
      </c>
      <c r="C85788">
        <v>213505</v>
      </c>
      <c r="D85788">
        <v>413286</v>
      </c>
      <c r="E85788" t="s">
        <v>10</v>
      </c>
      <c r="F85788" s="2">
        <v>44333.848084142395</v>
      </c>
      <c r="G85788" s="60">
        <v>0.84807870370370375</v>
      </c>
    </row>
    <row r="85789" spans="1:7" x14ac:dyDescent="0.25">
      <c r="A85789">
        <v>88043</v>
      </c>
      <c r="B85789" s="2">
        <v>44336.952048543688</v>
      </c>
      <c r="C85789">
        <v>213505</v>
      </c>
      <c r="D85789">
        <v>158978</v>
      </c>
      <c r="E85789" t="s">
        <v>10</v>
      </c>
      <c r="F85789" s="2">
        <v>44337.327048543688</v>
      </c>
      <c r="G85789" s="60">
        <v>0.32704861111111111</v>
      </c>
    </row>
    <row r="85790" spans="1:7" x14ac:dyDescent="0.25">
      <c r="A85790">
        <v>144870</v>
      </c>
      <c r="B85790" s="2">
        <v>44353.364669902912</v>
      </c>
      <c r="C85790">
        <v>213505</v>
      </c>
      <c r="D85790">
        <v>241927</v>
      </c>
      <c r="E85790" t="s">
        <v>10</v>
      </c>
      <c r="F85790" s="2">
        <v>44353.739669902912</v>
      </c>
      <c r="G85790" s="60">
        <v>0.73966435185185186</v>
      </c>
    </row>
    <row r="85791" spans="1:7" x14ac:dyDescent="0.25">
      <c r="A85791">
        <v>168425</v>
      </c>
      <c r="B85791" s="2">
        <v>44360.10190130314</v>
      </c>
      <c r="C85791">
        <v>213505</v>
      </c>
      <c r="D85791">
        <v>347393</v>
      </c>
      <c r="E85791" t="s">
        <v>10</v>
      </c>
      <c r="F85791" s="2">
        <v>44360.47690130314</v>
      </c>
      <c r="G85791" s="60">
        <v>0.47689814814814818</v>
      </c>
    </row>
    <row r="85792" spans="1:7" x14ac:dyDescent="0.25">
      <c r="A85792">
        <v>197050</v>
      </c>
      <c r="B85792" s="2">
        <v>44367.965941343427</v>
      </c>
      <c r="C85792">
        <v>213505</v>
      </c>
      <c r="D85792">
        <v>153893</v>
      </c>
      <c r="E85792" t="s">
        <v>10</v>
      </c>
      <c r="F85792" s="2">
        <v>44368.340941343427</v>
      </c>
      <c r="G85792" s="60">
        <v>0.34093749999999995</v>
      </c>
    </row>
    <row r="85793" spans="1:7" x14ac:dyDescent="0.25">
      <c r="A85793">
        <v>200706</v>
      </c>
      <c r="B85793" s="2">
        <v>44369.311271844657</v>
      </c>
      <c r="C85793">
        <v>213505</v>
      </c>
      <c r="D85793">
        <v>127233</v>
      </c>
      <c r="E85793" t="s">
        <v>10</v>
      </c>
      <c r="F85793" s="2">
        <v>44369.686271844657</v>
      </c>
      <c r="G85793" s="60">
        <v>0.68627314814814822</v>
      </c>
    </row>
    <row r="85794" spans="1:7" x14ac:dyDescent="0.25">
      <c r="A85794">
        <v>203869</v>
      </c>
      <c r="B85794" s="2">
        <v>44370.476320388349</v>
      </c>
      <c r="C85794">
        <v>213505</v>
      </c>
      <c r="D85794">
        <v>21760</v>
      </c>
      <c r="E85794" t="s">
        <v>10</v>
      </c>
      <c r="F85794" s="2">
        <v>44370.851320388349</v>
      </c>
      <c r="G85794" s="60">
        <v>0.85131944444444441</v>
      </c>
    </row>
    <row r="85795" spans="1:7" x14ac:dyDescent="0.25">
      <c r="A85795">
        <v>223248</v>
      </c>
      <c r="B85795" s="2">
        <v>44375.306417475731</v>
      </c>
      <c r="C85795">
        <v>213505</v>
      </c>
      <c r="D85795">
        <v>152780</v>
      </c>
      <c r="E85795" t="s">
        <v>10</v>
      </c>
      <c r="F85795" s="2">
        <v>44375.681417475731</v>
      </c>
      <c r="G85795" s="60">
        <v>0.68141203703703701</v>
      </c>
    </row>
    <row r="85796" spans="1:7" x14ac:dyDescent="0.25">
      <c r="A85796">
        <v>255264</v>
      </c>
      <c r="B85796" s="2">
        <v>44385.6656407767</v>
      </c>
      <c r="C85796">
        <v>213505</v>
      </c>
      <c r="D85796">
        <v>118549</v>
      </c>
      <c r="E85796" t="s">
        <v>10</v>
      </c>
      <c r="F85796" s="2">
        <v>44386.0406407767</v>
      </c>
      <c r="G85796" s="60">
        <v>4.0636574074074075E-2</v>
      </c>
    </row>
    <row r="85797" spans="1:7" x14ac:dyDescent="0.25">
      <c r="A85797">
        <v>287391</v>
      </c>
      <c r="B85797" s="2">
        <v>44394.616382335887</v>
      </c>
      <c r="C85797">
        <v>213505</v>
      </c>
      <c r="D85797">
        <v>51162</v>
      </c>
      <c r="E85797" t="s">
        <v>10</v>
      </c>
      <c r="F85797" s="2">
        <v>44394.991382335887</v>
      </c>
      <c r="G85797" s="60">
        <v>0.99137731481481473</v>
      </c>
    </row>
    <row r="85798" spans="1:7" x14ac:dyDescent="0.25">
      <c r="A85798">
        <v>290216</v>
      </c>
      <c r="B85798" s="2">
        <v>44395.194766990295</v>
      </c>
      <c r="C85798">
        <v>213505</v>
      </c>
      <c r="D85798">
        <v>285253</v>
      </c>
      <c r="E85798" t="s">
        <v>10</v>
      </c>
      <c r="F85798" s="2">
        <v>44395.569766990295</v>
      </c>
      <c r="G85798" s="60">
        <v>0.56976851851851851</v>
      </c>
    </row>
    <row r="85799" spans="1:7" x14ac:dyDescent="0.25">
      <c r="A85799">
        <v>389507</v>
      </c>
      <c r="B85799" s="2">
        <v>44424.455284789641</v>
      </c>
      <c r="C85799">
        <v>213505</v>
      </c>
      <c r="D85799">
        <v>250679</v>
      </c>
      <c r="E85799" t="s">
        <v>10</v>
      </c>
      <c r="F85799" s="2">
        <v>44424.830284789641</v>
      </c>
      <c r="G85799" s="60">
        <v>0.83028935185185182</v>
      </c>
    </row>
    <row r="85800" spans="1:7" x14ac:dyDescent="0.25">
      <c r="A85800">
        <v>27921</v>
      </c>
      <c r="B85800" s="2">
        <v>44312.152333333339</v>
      </c>
      <c r="C85800">
        <v>213527</v>
      </c>
      <c r="D85800">
        <v>318131</v>
      </c>
      <c r="E85800" t="s">
        <v>2</v>
      </c>
      <c r="F85800" s="2">
        <v>44312.194000000003</v>
      </c>
      <c r="G85800" s="60">
        <v>0.19400462962962961</v>
      </c>
    </row>
    <row r="85801" spans="1:7" x14ac:dyDescent="0.25">
      <c r="A85801">
        <v>34605</v>
      </c>
      <c r="B85801" s="2">
        <v>44315.846870550165</v>
      </c>
      <c r="C85801">
        <v>213527</v>
      </c>
      <c r="D85801">
        <v>456134</v>
      </c>
      <c r="E85801" t="s">
        <v>2</v>
      </c>
      <c r="F85801" s="2">
        <v>44315.88853721683</v>
      </c>
      <c r="G85801" s="60">
        <v>0.88854166666666667</v>
      </c>
    </row>
    <row r="85802" spans="1:7" x14ac:dyDescent="0.25">
      <c r="A85802">
        <v>39347</v>
      </c>
      <c r="B85802" s="2">
        <v>44317.614642780849</v>
      </c>
      <c r="C85802">
        <v>213527</v>
      </c>
      <c r="D85802">
        <v>250679</v>
      </c>
      <c r="E85802" t="s">
        <v>2</v>
      </c>
      <c r="F85802" s="2">
        <v>44317.656309447513</v>
      </c>
      <c r="G85802" s="60">
        <v>0.65630787037037031</v>
      </c>
    </row>
    <row r="85803" spans="1:7" x14ac:dyDescent="0.25">
      <c r="A85803">
        <v>54157</v>
      </c>
      <c r="B85803" s="2">
        <v>44324.081148716694</v>
      </c>
      <c r="C85803">
        <v>213527</v>
      </c>
      <c r="D85803">
        <v>411922</v>
      </c>
      <c r="E85803" t="s">
        <v>2</v>
      </c>
      <c r="F85803" s="2">
        <v>44324.122815383358</v>
      </c>
      <c r="G85803" s="60">
        <v>0.12281249999999999</v>
      </c>
    </row>
    <row r="85804" spans="1:7" x14ac:dyDescent="0.25">
      <c r="A85804">
        <v>82986</v>
      </c>
      <c r="B85804" s="2">
        <v>44334.753019417476</v>
      </c>
      <c r="C85804">
        <v>213527</v>
      </c>
      <c r="D85804">
        <v>470762</v>
      </c>
      <c r="E85804" t="s">
        <v>2</v>
      </c>
      <c r="F85804" s="2">
        <v>44334.79468608414</v>
      </c>
      <c r="G85804" s="60">
        <v>0.7946875000000001</v>
      </c>
    </row>
    <row r="85805" spans="1:7" x14ac:dyDescent="0.25">
      <c r="A85805">
        <v>220154</v>
      </c>
      <c r="B85805" s="2">
        <v>44374.595252427185</v>
      </c>
      <c r="C85805">
        <v>213551</v>
      </c>
      <c r="D85805">
        <v>433596</v>
      </c>
      <c r="E85805" t="s">
        <v>3</v>
      </c>
      <c r="F85805" s="2">
        <v>44374.720252427185</v>
      </c>
      <c r="G85805" s="60">
        <v>0.72025462962962961</v>
      </c>
    </row>
    <row r="85806" spans="1:7" x14ac:dyDescent="0.25">
      <c r="A85806">
        <v>244541</v>
      </c>
      <c r="B85806" s="2">
        <v>44381.567744336571</v>
      </c>
      <c r="C85806">
        <v>213551</v>
      </c>
      <c r="D85806">
        <v>250771</v>
      </c>
      <c r="E85806" t="s">
        <v>3</v>
      </c>
      <c r="F85806" s="2">
        <v>44381.692744336571</v>
      </c>
      <c r="G85806" s="60">
        <v>0.69274305555555549</v>
      </c>
    </row>
    <row r="85807" spans="1:7" x14ac:dyDescent="0.25">
      <c r="A85807">
        <v>268293</v>
      </c>
      <c r="B85807" s="2">
        <v>44388.736029126216</v>
      </c>
      <c r="C85807">
        <v>213551</v>
      </c>
      <c r="D85807">
        <v>6101</v>
      </c>
      <c r="E85807" t="s">
        <v>3</v>
      </c>
      <c r="F85807" s="2">
        <v>44388.861029126216</v>
      </c>
      <c r="G85807" s="60">
        <v>0.86103009259259267</v>
      </c>
    </row>
    <row r="85808" spans="1:7" x14ac:dyDescent="0.25">
      <c r="A85808">
        <v>286150</v>
      </c>
      <c r="B85808" s="2">
        <v>44394.31330301828</v>
      </c>
      <c r="C85808">
        <v>213551</v>
      </c>
      <c r="D85808">
        <v>222693</v>
      </c>
      <c r="E85808" t="s">
        <v>3</v>
      </c>
      <c r="F85808" s="2">
        <v>44394.43830301828</v>
      </c>
      <c r="G85808" s="60">
        <v>0.43829861111111112</v>
      </c>
    </row>
    <row r="85809" spans="1:7" x14ac:dyDescent="0.25">
      <c r="A85809">
        <v>294452</v>
      </c>
      <c r="B85809" s="2">
        <v>44396.677776699027</v>
      </c>
      <c r="C85809">
        <v>213551</v>
      </c>
      <c r="D85809">
        <v>19714</v>
      </c>
      <c r="E85809" t="s">
        <v>3</v>
      </c>
      <c r="F85809" s="2">
        <v>44396.802776699027</v>
      </c>
      <c r="G85809" s="60">
        <v>0.8027777777777777</v>
      </c>
    </row>
    <row r="85810" spans="1:7" x14ac:dyDescent="0.25">
      <c r="A85810">
        <v>297121</v>
      </c>
      <c r="B85810" s="2">
        <v>44397.64541423948</v>
      </c>
      <c r="C85810">
        <v>213551</v>
      </c>
      <c r="D85810">
        <v>21760</v>
      </c>
      <c r="E85810" t="s">
        <v>3</v>
      </c>
      <c r="F85810" s="2">
        <v>44397.77041423948</v>
      </c>
      <c r="G85810" s="60">
        <v>0.77041666666666664</v>
      </c>
    </row>
    <row r="85811" spans="1:7" x14ac:dyDescent="0.25">
      <c r="A85811">
        <v>405939</v>
      </c>
      <c r="B85811" s="2">
        <v>44429.778100323623</v>
      </c>
      <c r="C85811">
        <v>213551</v>
      </c>
      <c r="D85811">
        <v>78646</v>
      </c>
      <c r="E85811" t="s">
        <v>3</v>
      </c>
      <c r="F85811" s="2">
        <v>44429.903100323623</v>
      </c>
      <c r="G85811" s="60">
        <v>0.90310185185185177</v>
      </c>
    </row>
    <row r="85812" spans="1:7" x14ac:dyDescent="0.25">
      <c r="A85812">
        <v>421353</v>
      </c>
      <c r="B85812" s="2">
        <v>44435.687485436894</v>
      </c>
      <c r="C85812">
        <v>213551</v>
      </c>
      <c r="D85812">
        <v>190995</v>
      </c>
      <c r="E85812" t="s">
        <v>3</v>
      </c>
      <c r="F85812" s="2">
        <v>44435.812485436894</v>
      </c>
      <c r="G85812" s="60">
        <v>0.81248842592592585</v>
      </c>
    </row>
    <row r="85813" spans="1:7" x14ac:dyDescent="0.25">
      <c r="A85813">
        <v>182318</v>
      </c>
      <c r="B85813" s="2">
        <v>44364.745999999999</v>
      </c>
      <c r="C85813">
        <v>213555</v>
      </c>
      <c r="D85813">
        <v>154228</v>
      </c>
      <c r="E85813" t="s">
        <v>20</v>
      </c>
      <c r="F85813" s="2">
        <v>44364.495999999999</v>
      </c>
      <c r="G85813" s="60">
        <v>0.49599537037037034</v>
      </c>
    </row>
    <row r="85814" spans="1:7" x14ac:dyDescent="0.25">
      <c r="A85814">
        <v>197155</v>
      </c>
      <c r="B85814" s="2">
        <v>44368.026886731393</v>
      </c>
      <c r="C85814">
        <v>213555</v>
      </c>
      <c r="D85814">
        <v>85026</v>
      </c>
      <c r="E85814" t="s">
        <v>20</v>
      </c>
      <c r="F85814" s="2">
        <v>44367.776886731393</v>
      </c>
      <c r="G85814" s="60">
        <v>0.77688657407407413</v>
      </c>
    </row>
    <row r="85815" spans="1:7" x14ac:dyDescent="0.25">
      <c r="A85815">
        <v>225931</v>
      </c>
      <c r="B85815" s="2">
        <v>44376.031741100327</v>
      </c>
      <c r="C85815">
        <v>213555</v>
      </c>
      <c r="D85815">
        <v>250679</v>
      </c>
      <c r="E85815" t="s">
        <v>20</v>
      </c>
      <c r="F85815" s="2">
        <v>44375.781741100327</v>
      </c>
      <c r="G85815" s="60">
        <v>0.78173611111111108</v>
      </c>
    </row>
    <row r="85816" spans="1:7" x14ac:dyDescent="0.25">
      <c r="A85816">
        <v>254738</v>
      </c>
      <c r="B85816" s="2">
        <v>44385.13853721683</v>
      </c>
      <c r="C85816">
        <v>213555</v>
      </c>
      <c r="D85816">
        <v>444323</v>
      </c>
      <c r="E85816" t="s">
        <v>20</v>
      </c>
      <c r="F85816" s="2">
        <v>44384.88853721683</v>
      </c>
      <c r="G85816" s="60">
        <v>0.88854166666666667</v>
      </c>
    </row>
    <row r="85817" spans="1:7" x14ac:dyDescent="0.25">
      <c r="A85817">
        <v>266316</v>
      </c>
      <c r="B85817" s="2">
        <v>44388.250187702266</v>
      </c>
      <c r="C85817">
        <v>213555</v>
      </c>
      <c r="D85817">
        <v>182191</v>
      </c>
      <c r="E85817" t="s">
        <v>20</v>
      </c>
      <c r="F85817" s="2">
        <v>44388.000187702266</v>
      </c>
      <c r="G85817" s="60">
        <v>1.8518518518518518E-4</v>
      </c>
    </row>
    <row r="85818" spans="1:7" x14ac:dyDescent="0.25">
      <c r="A85818">
        <v>270029</v>
      </c>
      <c r="B85818" s="2">
        <v>44389.224297734625</v>
      </c>
      <c r="C85818">
        <v>213555</v>
      </c>
      <c r="D85818">
        <v>118549</v>
      </c>
      <c r="E85818" t="s">
        <v>20</v>
      </c>
      <c r="F85818" s="2">
        <v>44388.974297734625</v>
      </c>
      <c r="G85818" s="60">
        <v>0.97429398148148139</v>
      </c>
    </row>
    <row r="85819" spans="1:7" x14ac:dyDescent="0.25">
      <c r="A85819">
        <v>281177</v>
      </c>
      <c r="B85819" s="2">
        <v>44392.944362459544</v>
      </c>
      <c r="C85819">
        <v>213555</v>
      </c>
      <c r="D85819">
        <v>323966</v>
      </c>
      <c r="E85819" t="s">
        <v>20</v>
      </c>
      <c r="F85819" s="2">
        <v>44392.694362459544</v>
      </c>
      <c r="G85819" s="60">
        <v>0.69436342592592604</v>
      </c>
    </row>
    <row r="85820" spans="1:7" x14ac:dyDescent="0.25">
      <c r="A85820">
        <v>284921</v>
      </c>
      <c r="B85820" s="2">
        <v>44393.915236245957</v>
      </c>
      <c r="C85820">
        <v>213555</v>
      </c>
      <c r="D85820">
        <v>223759</v>
      </c>
      <c r="E85820" t="s">
        <v>20</v>
      </c>
      <c r="F85820" s="2">
        <v>44393.665236245957</v>
      </c>
      <c r="G85820" s="60">
        <v>0.66523148148148148</v>
      </c>
    </row>
    <row r="85821" spans="1:7" x14ac:dyDescent="0.25">
      <c r="A85821">
        <v>308230</v>
      </c>
      <c r="B85821" s="2">
        <v>44400.939508090618</v>
      </c>
      <c r="C85821">
        <v>213555</v>
      </c>
      <c r="D85821">
        <v>84465</v>
      </c>
      <c r="E85821" t="s">
        <v>20</v>
      </c>
      <c r="F85821" s="2">
        <v>44400.689508090618</v>
      </c>
      <c r="G85821" s="60">
        <v>0.68950231481481483</v>
      </c>
    </row>
    <row r="85822" spans="1:7" x14ac:dyDescent="0.25">
      <c r="A85822">
        <v>311073</v>
      </c>
      <c r="B85822" s="2">
        <v>44401.719351786858</v>
      </c>
      <c r="C85822">
        <v>213555</v>
      </c>
      <c r="D85822">
        <v>411922</v>
      </c>
      <c r="E85822" t="s">
        <v>20</v>
      </c>
      <c r="F85822" s="2">
        <v>44401.469351786858</v>
      </c>
      <c r="G85822" s="60">
        <v>0.46935185185185185</v>
      </c>
    </row>
    <row r="85823" spans="1:7" x14ac:dyDescent="0.25">
      <c r="A85823">
        <v>317311</v>
      </c>
      <c r="B85823" s="2">
        <v>44402.975106796119</v>
      </c>
      <c r="C85823">
        <v>213555</v>
      </c>
      <c r="D85823">
        <v>351192</v>
      </c>
      <c r="E85823" t="s">
        <v>20</v>
      </c>
      <c r="F85823" s="2">
        <v>44402.725106796119</v>
      </c>
      <c r="G85823" s="60">
        <v>0.72510416666666666</v>
      </c>
    </row>
    <row r="85824" spans="1:7" x14ac:dyDescent="0.25">
      <c r="A85824">
        <v>350871</v>
      </c>
      <c r="B85824" s="2">
        <v>44413.089993527508</v>
      </c>
      <c r="C85824">
        <v>213555</v>
      </c>
      <c r="D85824">
        <v>145779</v>
      </c>
      <c r="E85824" t="s">
        <v>20</v>
      </c>
      <c r="F85824" s="2">
        <v>44412.839993527508</v>
      </c>
      <c r="G85824" s="60">
        <v>0.83998842592592593</v>
      </c>
    </row>
    <row r="85825" spans="1:7" x14ac:dyDescent="0.25">
      <c r="A85825">
        <v>369323</v>
      </c>
      <c r="B85825" s="2">
        <v>44418.073812297735</v>
      </c>
      <c r="C85825">
        <v>213555</v>
      </c>
      <c r="D85825">
        <v>183290</v>
      </c>
      <c r="E85825" t="s">
        <v>20</v>
      </c>
      <c r="F85825" s="2">
        <v>44417.823812297735</v>
      </c>
      <c r="G85825" s="60">
        <v>0.8238078703703704</v>
      </c>
    </row>
    <row r="85826" spans="1:7" x14ac:dyDescent="0.25">
      <c r="A85826">
        <v>396864</v>
      </c>
      <c r="B85826" s="2">
        <v>44427.514999999999</v>
      </c>
      <c r="C85826">
        <v>213555</v>
      </c>
      <c r="D85826">
        <v>105200</v>
      </c>
      <c r="E85826" t="s">
        <v>20</v>
      </c>
      <c r="F85826" s="2">
        <v>44427.264999999999</v>
      </c>
      <c r="G85826" s="60">
        <v>0.26500000000000001</v>
      </c>
    </row>
    <row r="85827" spans="1:7" x14ac:dyDescent="0.25">
      <c r="A85827">
        <v>418109</v>
      </c>
      <c r="B85827" s="2">
        <v>44433.866999999998</v>
      </c>
      <c r="C85827">
        <v>213555</v>
      </c>
      <c r="D85827">
        <v>347008</v>
      </c>
      <c r="E85827" t="s">
        <v>20</v>
      </c>
      <c r="F85827" s="2">
        <v>44433.616999999998</v>
      </c>
      <c r="G85827" s="60">
        <v>0.61700231481481482</v>
      </c>
    </row>
    <row r="85828" spans="1:7" x14ac:dyDescent="0.25">
      <c r="A85828">
        <v>219463</v>
      </c>
      <c r="B85828" s="2">
        <v>44374.42534951456</v>
      </c>
      <c r="C85828">
        <v>213560</v>
      </c>
      <c r="D85828">
        <v>158978</v>
      </c>
      <c r="E85828" t="s">
        <v>3</v>
      </c>
      <c r="F85828" s="2">
        <v>44374.55034951456</v>
      </c>
      <c r="G85828" s="60">
        <v>0.55034722222222221</v>
      </c>
    </row>
    <row r="85829" spans="1:7" x14ac:dyDescent="0.25">
      <c r="A85829">
        <v>259202</v>
      </c>
      <c r="B85829" s="2">
        <v>44386.757064724916</v>
      </c>
      <c r="C85829">
        <v>213560</v>
      </c>
      <c r="D85829">
        <v>330333</v>
      </c>
      <c r="E85829" t="s">
        <v>3</v>
      </c>
      <c r="F85829" s="2">
        <v>44386.882064724916</v>
      </c>
      <c r="G85829" s="60">
        <v>0.88206018518518514</v>
      </c>
    </row>
    <row r="85830" spans="1:7" x14ac:dyDescent="0.25">
      <c r="A85830">
        <v>289317</v>
      </c>
      <c r="B85830" s="2">
        <v>44394.926967637541</v>
      </c>
      <c r="C85830">
        <v>213560</v>
      </c>
      <c r="D85830">
        <v>347008</v>
      </c>
      <c r="E85830" t="s">
        <v>3</v>
      </c>
      <c r="F85830" s="2">
        <v>44395.051967637541</v>
      </c>
      <c r="G85830" s="60">
        <v>5.1967592592592593E-2</v>
      </c>
    </row>
    <row r="85831" spans="1:7" x14ac:dyDescent="0.25">
      <c r="A85831">
        <v>337555</v>
      </c>
      <c r="B85831" s="2">
        <v>44408.926967637541</v>
      </c>
      <c r="C85831">
        <v>213560</v>
      </c>
      <c r="D85831">
        <v>89186</v>
      </c>
      <c r="E85831" t="s">
        <v>3</v>
      </c>
      <c r="F85831" s="2">
        <v>44409.051967637541</v>
      </c>
      <c r="G85831" s="60">
        <v>5.1967592592592593E-2</v>
      </c>
    </row>
    <row r="85832" spans="1:7" x14ac:dyDescent="0.25">
      <c r="A85832">
        <v>357269</v>
      </c>
      <c r="B85832" s="2">
        <v>44414.977129449835</v>
      </c>
      <c r="C85832">
        <v>213560</v>
      </c>
      <c r="D85832">
        <v>15878</v>
      </c>
      <c r="E85832" t="s">
        <v>3</v>
      </c>
      <c r="F85832" s="2">
        <v>44415.102129449835</v>
      </c>
      <c r="G85832" s="60">
        <v>0.10212962962962963</v>
      </c>
    </row>
    <row r="85833" spans="1:7" x14ac:dyDescent="0.25">
      <c r="A85833">
        <v>374928</v>
      </c>
      <c r="B85833" s="2">
        <v>44420.352533980586</v>
      </c>
      <c r="C85833">
        <v>213560</v>
      </c>
      <c r="D85833">
        <v>105200</v>
      </c>
      <c r="E85833" t="s">
        <v>3</v>
      </c>
      <c r="F85833" s="2">
        <v>44420.477533980586</v>
      </c>
      <c r="G85833" s="60">
        <v>0.47753472222222221</v>
      </c>
    </row>
    <row r="85834" spans="1:7" x14ac:dyDescent="0.25">
      <c r="A85834">
        <v>386143</v>
      </c>
      <c r="B85834" s="2">
        <v>44423.3587755974</v>
      </c>
      <c r="C85834">
        <v>213560</v>
      </c>
      <c r="D85834">
        <v>308796</v>
      </c>
      <c r="E85834" t="s">
        <v>3</v>
      </c>
      <c r="F85834" s="2">
        <v>44423.4837755974</v>
      </c>
      <c r="G85834" s="60">
        <v>0.48377314814814815</v>
      </c>
    </row>
    <row r="85835" spans="1:7" x14ac:dyDescent="0.25">
      <c r="A85835">
        <v>421381</v>
      </c>
      <c r="B85835" s="2">
        <v>44435.723084142395</v>
      </c>
      <c r="C85835">
        <v>213560</v>
      </c>
      <c r="D85835">
        <v>294042</v>
      </c>
      <c r="E85835" t="s">
        <v>3</v>
      </c>
      <c r="F85835" s="2">
        <v>44435.848084142395</v>
      </c>
      <c r="G85835" s="60">
        <v>0.84807870370370375</v>
      </c>
    </row>
    <row r="85836" spans="1:7" x14ac:dyDescent="0.25">
      <c r="A85836">
        <v>211425</v>
      </c>
      <c r="B85836" s="2">
        <v>44372.674540453074</v>
      </c>
      <c r="C85836">
        <v>213598</v>
      </c>
      <c r="D85836">
        <v>230507</v>
      </c>
      <c r="E85836" t="s">
        <v>12</v>
      </c>
      <c r="F85836" s="2">
        <v>44372.966207119738</v>
      </c>
      <c r="G85836" s="60">
        <v>0.96620370370370379</v>
      </c>
    </row>
    <row r="85837" spans="1:7" x14ac:dyDescent="0.25">
      <c r="A85837">
        <v>224566</v>
      </c>
      <c r="B85837" s="2">
        <v>44375.761919093857</v>
      </c>
      <c r="C85837">
        <v>213598</v>
      </c>
      <c r="D85837">
        <v>43842</v>
      </c>
      <c r="E85837" t="s">
        <v>12</v>
      </c>
      <c r="F85837" s="2">
        <v>44376.053585760521</v>
      </c>
      <c r="G85837" s="60">
        <v>5.3587962962962969E-2</v>
      </c>
    </row>
    <row r="85838" spans="1:7" x14ac:dyDescent="0.25">
      <c r="A85838">
        <v>276163</v>
      </c>
      <c r="B85838" s="2">
        <v>44391.435058252428</v>
      </c>
      <c r="C85838">
        <v>213598</v>
      </c>
      <c r="D85838">
        <v>470762</v>
      </c>
      <c r="E85838" t="s">
        <v>12</v>
      </c>
      <c r="F85838" s="2">
        <v>44391.726724919092</v>
      </c>
      <c r="G85838" s="60">
        <v>0.72672453703703699</v>
      </c>
    </row>
    <row r="85839" spans="1:7" x14ac:dyDescent="0.25">
      <c r="A85839">
        <v>299070</v>
      </c>
      <c r="B85839" s="2">
        <v>44398.321789644018</v>
      </c>
      <c r="C85839">
        <v>213598</v>
      </c>
      <c r="D85839">
        <v>294433</v>
      </c>
      <c r="E85839" t="s">
        <v>12</v>
      </c>
      <c r="F85839" s="2">
        <v>44398.613456310683</v>
      </c>
      <c r="G85839" s="60">
        <v>0.61346064814814816</v>
      </c>
    </row>
    <row r="85840" spans="1:7" x14ac:dyDescent="0.25">
      <c r="A85840">
        <v>299238</v>
      </c>
      <c r="B85840" s="2">
        <v>44398.468333333338</v>
      </c>
      <c r="C85840">
        <v>213598</v>
      </c>
      <c r="D85840">
        <v>468237</v>
      </c>
      <c r="E85840" t="s">
        <v>12</v>
      </c>
      <c r="F85840" s="2">
        <v>44398.76</v>
      </c>
      <c r="G85840" s="60">
        <v>0.7599999999999999</v>
      </c>
    </row>
    <row r="85841" spans="1:7" x14ac:dyDescent="0.25">
      <c r="A85841">
        <v>358997</v>
      </c>
      <c r="B85841" s="2">
        <v>44415.483321634572</v>
      </c>
      <c r="C85841">
        <v>213598</v>
      </c>
      <c r="D85841">
        <v>158978</v>
      </c>
      <c r="E85841" t="s">
        <v>12</v>
      </c>
      <c r="F85841" s="2">
        <v>44415.774988301237</v>
      </c>
      <c r="G85841" s="60">
        <v>0.77498842592592598</v>
      </c>
    </row>
    <row r="85842" spans="1:7" x14ac:dyDescent="0.25">
      <c r="A85842">
        <v>30930</v>
      </c>
      <c r="B85842" s="2">
        <v>44313.942339805828</v>
      </c>
      <c r="C85842">
        <v>213600</v>
      </c>
      <c r="D85842">
        <v>118549</v>
      </c>
      <c r="E85842" t="s">
        <v>2</v>
      </c>
      <c r="F85842" s="2">
        <v>44313.984006472492</v>
      </c>
      <c r="G85842" s="60">
        <v>0.98400462962962953</v>
      </c>
    </row>
    <row r="85843" spans="1:7" x14ac:dyDescent="0.25">
      <c r="A85843">
        <v>35942</v>
      </c>
      <c r="B85843" s="2">
        <v>44316.617097087379</v>
      </c>
      <c r="C85843">
        <v>213600</v>
      </c>
      <c r="D85843">
        <v>97699</v>
      </c>
      <c r="E85843" t="s">
        <v>2</v>
      </c>
      <c r="F85843" s="2">
        <v>44316.658763754043</v>
      </c>
      <c r="G85843" s="60">
        <v>0.6587615740740741</v>
      </c>
    </row>
    <row r="85844" spans="1:7" x14ac:dyDescent="0.25">
      <c r="A85844">
        <v>40405</v>
      </c>
      <c r="B85844" s="2">
        <v>44317.871142394826</v>
      </c>
      <c r="C85844">
        <v>213600</v>
      </c>
      <c r="D85844">
        <v>476070</v>
      </c>
      <c r="E85844" t="s">
        <v>2</v>
      </c>
      <c r="F85844" s="2">
        <v>44317.91280906149</v>
      </c>
      <c r="G85844" s="60">
        <v>0.91281249999999992</v>
      </c>
    </row>
    <row r="85845" spans="1:7" x14ac:dyDescent="0.25">
      <c r="A85845">
        <v>57693</v>
      </c>
      <c r="B85845" s="2">
        <v>44325.319333333333</v>
      </c>
      <c r="C85845">
        <v>213600</v>
      </c>
      <c r="D85845">
        <v>305159</v>
      </c>
      <c r="E85845" t="s">
        <v>2</v>
      </c>
      <c r="F85845" s="2">
        <v>44325.360999999997</v>
      </c>
      <c r="G85845" s="60">
        <v>0.36099537037037038</v>
      </c>
    </row>
    <row r="85846" spans="1:7" x14ac:dyDescent="0.25">
      <c r="A85846">
        <v>62539</v>
      </c>
      <c r="B85846" s="2">
        <v>44327.355333333333</v>
      </c>
      <c r="C85846">
        <v>213600</v>
      </c>
      <c r="D85846">
        <v>104958</v>
      </c>
      <c r="E85846" t="s">
        <v>2</v>
      </c>
      <c r="F85846" s="2">
        <v>44327.396999999997</v>
      </c>
      <c r="G85846" s="60">
        <v>0.39700231481481479</v>
      </c>
    </row>
    <row r="85847" spans="1:7" x14ac:dyDescent="0.25">
      <c r="A85847">
        <v>71476</v>
      </c>
      <c r="B85847" s="2">
        <v>44330.825834951458</v>
      </c>
      <c r="C85847">
        <v>213600</v>
      </c>
      <c r="D85847">
        <v>182984</v>
      </c>
      <c r="E85847" t="s">
        <v>2</v>
      </c>
      <c r="F85847" s="2">
        <v>44330.867501618122</v>
      </c>
      <c r="G85847" s="60">
        <v>0.86750000000000005</v>
      </c>
    </row>
    <row r="85848" spans="1:7" x14ac:dyDescent="0.25">
      <c r="A85848">
        <v>75319</v>
      </c>
      <c r="B85848" s="2">
        <v>44331.830689320392</v>
      </c>
      <c r="C85848">
        <v>213600</v>
      </c>
      <c r="D85848">
        <v>193203</v>
      </c>
      <c r="E85848" t="s">
        <v>2</v>
      </c>
      <c r="F85848" s="2">
        <v>44331.872355987056</v>
      </c>
      <c r="G85848" s="60">
        <v>0.87236111111111114</v>
      </c>
    </row>
    <row r="85849" spans="1:7" x14ac:dyDescent="0.25">
      <c r="A85849">
        <v>99551</v>
      </c>
      <c r="B85849" s="2">
        <v>44339.809653721684</v>
      </c>
      <c r="C85849">
        <v>213600</v>
      </c>
      <c r="D85849">
        <v>246549</v>
      </c>
      <c r="E85849" t="s">
        <v>2</v>
      </c>
      <c r="F85849" s="2">
        <v>44339.851320388349</v>
      </c>
      <c r="G85849" s="60">
        <v>0.85131944444444441</v>
      </c>
    </row>
    <row r="85850" spans="1:7" x14ac:dyDescent="0.25">
      <c r="A85850">
        <v>222083</v>
      </c>
      <c r="B85850" s="2">
        <v>44374.864265372169</v>
      </c>
      <c r="C85850">
        <v>213602</v>
      </c>
      <c r="D85850">
        <v>227903</v>
      </c>
      <c r="E85850" t="s">
        <v>7</v>
      </c>
      <c r="F85850" s="2">
        <v>44374.864265372169</v>
      </c>
      <c r="G85850" s="60">
        <v>0.86427083333333332</v>
      </c>
    </row>
    <row r="85851" spans="1:7" x14ac:dyDescent="0.25">
      <c r="A85851">
        <v>267720</v>
      </c>
      <c r="B85851" s="2">
        <v>44388.658763754043</v>
      </c>
      <c r="C85851">
        <v>213602</v>
      </c>
      <c r="D85851">
        <v>176818</v>
      </c>
      <c r="E85851" t="s">
        <v>7</v>
      </c>
      <c r="F85851" s="2">
        <v>44388.658763754043</v>
      </c>
      <c r="G85851" s="60">
        <v>0.6587615740740741</v>
      </c>
    </row>
    <row r="85852" spans="1:7" x14ac:dyDescent="0.25">
      <c r="A85852">
        <v>293488</v>
      </c>
      <c r="B85852" s="2">
        <v>44395.985320596941</v>
      </c>
      <c r="C85852">
        <v>213602</v>
      </c>
      <c r="D85852">
        <v>241927</v>
      </c>
      <c r="E85852" t="s">
        <v>7</v>
      </c>
      <c r="F85852" s="2">
        <v>44395.985320596941</v>
      </c>
      <c r="G85852" s="60">
        <v>0.98532407407407396</v>
      </c>
    </row>
    <row r="85853" spans="1:7" x14ac:dyDescent="0.25">
      <c r="A85853">
        <v>363371</v>
      </c>
      <c r="B85853" s="2">
        <v>44416.38651692251</v>
      </c>
      <c r="C85853">
        <v>213602</v>
      </c>
      <c r="D85853">
        <v>158978</v>
      </c>
      <c r="E85853" t="s">
        <v>7</v>
      </c>
      <c r="F85853" s="2">
        <v>44416.38651692251</v>
      </c>
      <c r="G85853" s="60">
        <v>0.38651620370370371</v>
      </c>
    </row>
    <row r="85854" spans="1:7" x14ac:dyDescent="0.25">
      <c r="A85854">
        <v>371041</v>
      </c>
      <c r="B85854" s="2">
        <v>44418.757469255666</v>
      </c>
      <c r="C85854">
        <v>213602</v>
      </c>
      <c r="D85854">
        <v>3215</v>
      </c>
      <c r="E85854" t="s">
        <v>7</v>
      </c>
      <c r="F85854" s="2">
        <v>44418.757469255666</v>
      </c>
      <c r="G85854" s="60">
        <v>0.75746527777777783</v>
      </c>
    </row>
    <row r="85855" spans="1:7" x14ac:dyDescent="0.25">
      <c r="A85855">
        <v>380229</v>
      </c>
      <c r="B85855" s="2">
        <v>44421.896627831717</v>
      </c>
      <c r="C85855">
        <v>213602</v>
      </c>
      <c r="D85855">
        <v>440811</v>
      </c>
      <c r="E85855" t="s">
        <v>7</v>
      </c>
      <c r="F85855" s="2">
        <v>44421.896627831717</v>
      </c>
      <c r="G85855" s="60">
        <v>0.8966319444444445</v>
      </c>
    </row>
    <row r="85856" spans="1:7" x14ac:dyDescent="0.25">
      <c r="A85856">
        <v>381766</v>
      </c>
      <c r="B85856" s="2">
        <v>44422.345713675342</v>
      </c>
      <c r="C85856">
        <v>213602</v>
      </c>
      <c r="D85856">
        <v>153893</v>
      </c>
      <c r="E85856" t="s">
        <v>7</v>
      </c>
      <c r="F85856" s="2">
        <v>44422.345713675342</v>
      </c>
      <c r="G85856" s="60">
        <v>0.3457175925925926</v>
      </c>
    </row>
    <row r="85857" spans="1:7" x14ac:dyDescent="0.25">
      <c r="A85857">
        <v>405694</v>
      </c>
      <c r="B85857" s="2">
        <v>44429.747760517799</v>
      </c>
      <c r="C85857">
        <v>213602</v>
      </c>
      <c r="D85857">
        <v>360931</v>
      </c>
      <c r="E85857" t="s">
        <v>7</v>
      </c>
      <c r="F85857" s="2">
        <v>44429.747760517799</v>
      </c>
      <c r="G85857" s="60">
        <v>0.74776620370370372</v>
      </c>
    </row>
    <row r="85858" spans="1:7" x14ac:dyDescent="0.25">
      <c r="A85858">
        <v>111011</v>
      </c>
      <c r="B85858" s="2">
        <v>44344.044333333339</v>
      </c>
      <c r="C85858">
        <v>213624</v>
      </c>
      <c r="D85858">
        <v>238334</v>
      </c>
      <c r="E85858" t="s">
        <v>2</v>
      </c>
      <c r="F85858" s="2">
        <v>44344.086000000003</v>
      </c>
      <c r="G85858" s="60">
        <v>8.5995370370370375E-2</v>
      </c>
    </row>
    <row r="85859" spans="1:7" x14ac:dyDescent="0.25">
      <c r="A85859">
        <v>116420</v>
      </c>
      <c r="B85859" s="2">
        <v>44345.33124790185</v>
      </c>
      <c r="C85859">
        <v>213624</v>
      </c>
      <c r="D85859">
        <v>411922</v>
      </c>
      <c r="E85859" t="s">
        <v>2</v>
      </c>
      <c r="F85859" s="2">
        <v>44345.372914568514</v>
      </c>
      <c r="G85859" s="60">
        <v>0.37291666666666662</v>
      </c>
    </row>
    <row r="85860" spans="1:7" x14ac:dyDescent="0.25">
      <c r="A85860">
        <v>123577</v>
      </c>
      <c r="B85860" s="2">
        <v>44346.724333333339</v>
      </c>
      <c r="C85860">
        <v>213624</v>
      </c>
      <c r="D85860">
        <v>12149</v>
      </c>
      <c r="E85860" t="s">
        <v>2</v>
      </c>
      <c r="F85860" s="2">
        <v>44346.766000000003</v>
      </c>
      <c r="G85860" s="60">
        <v>0.76599537037037047</v>
      </c>
    </row>
    <row r="85861" spans="1:7" x14ac:dyDescent="0.25">
      <c r="A85861">
        <v>140392</v>
      </c>
      <c r="B85861" s="2">
        <v>44352.226333333332</v>
      </c>
      <c r="C85861">
        <v>213624</v>
      </c>
      <c r="D85861">
        <v>351198</v>
      </c>
      <c r="E85861" t="s">
        <v>2</v>
      </c>
      <c r="F85861" s="2">
        <v>44352.267999999996</v>
      </c>
      <c r="G85861" s="60">
        <v>0.26799768518518519</v>
      </c>
    </row>
    <row r="85862" spans="1:7" x14ac:dyDescent="0.25">
      <c r="A85862">
        <v>150843</v>
      </c>
      <c r="B85862" s="2">
        <v>44355.461757281555</v>
      </c>
      <c r="C85862">
        <v>213624</v>
      </c>
      <c r="D85862">
        <v>104958</v>
      </c>
      <c r="E85862" t="s">
        <v>2</v>
      </c>
      <c r="F85862" s="2">
        <v>44355.503423948219</v>
      </c>
      <c r="G85862" s="60">
        <v>0.50342592592592594</v>
      </c>
    </row>
    <row r="85863" spans="1:7" x14ac:dyDescent="0.25">
      <c r="A85863">
        <v>168314</v>
      </c>
      <c r="B85863" s="2">
        <v>44360.066333333336</v>
      </c>
      <c r="C85863">
        <v>213624</v>
      </c>
      <c r="D85863">
        <v>196571</v>
      </c>
      <c r="E85863" t="s">
        <v>2</v>
      </c>
      <c r="F85863" s="2">
        <v>44360.108</v>
      </c>
      <c r="G85863" s="60">
        <v>0.1079976851851852</v>
      </c>
    </row>
    <row r="85864" spans="1:7" x14ac:dyDescent="0.25">
      <c r="A85864">
        <v>173523</v>
      </c>
      <c r="B85864" s="2">
        <v>44361.592825242718</v>
      </c>
      <c r="C85864">
        <v>213624</v>
      </c>
      <c r="D85864">
        <v>176818</v>
      </c>
      <c r="E85864" t="s">
        <v>2</v>
      </c>
      <c r="F85864" s="2">
        <v>44361.634491909383</v>
      </c>
      <c r="G85864" s="60">
        <v>0.63449074074074074</v>
      </c>
    </row>
    <row r="85865" spans="1:7" x14ac:dyDescent="0.25">
      <c r="A85865">
        <v>181479</v>
      </c>
      <c r="B85865" s="2">
        <v>44364.597679611652</v>
      </c>
      <c r="C85865">
        <v>213624</v>
      </c>
      <c r="D85865">
        <v>287759</v>
      </c>
      <c r="E85865" t="s">
        <v>2</v>
      </c>
      <c r="F85865" s="2">
        <v>44364.639346278316</v>
      </c>
      <c r="G85865" s="60">
        <v>0.63935185185185184</v>
      </c>
    </row>
    <row r="85866" spans="1:7" x14ac:dyDescent="0.25">
      <c r="A85866">
        <v>196013</v>
      </c>
      <c r="B85866" s="2">
        <v>44367.783763754051</v>
      </c>
      <c r="C85866">
        <v>213624</v>
      </c>
      <c r="D85866">
        <v>459455</v>
      </c>
      <c r="E85866" t="s">
        <v>2</v>
      </c>
      <c r="F85866" s="2">
        <v>44367.825430420715</v>
      </c>
      <c r="G85866" s="60">
        <v>0.82542824074074073</v>
      </c>
    </row>
    <row r="85867" spans="1:7" x14ac:dyDescent="0.25">
      <c r="A85867">
        <v>232158</v>
      </c>
      <c r="B85867" s="2">
        <v>44377.955284789648</v>
      </c>
      <c r="C85867">
        <v>213624</v>
      </c>
      <c r="D85867">
        <v>418105</v>
      </c>
      <c r="E85867" t="s">
        <v>2</v>
      </c>
      <c r="F85867" s="2">
        <v>44377.996951456313</v>
      </c>
      <c r="G85867" s="60">
        <v>0.99695601851851856</v>
      </c>
    </row>
    <row r="85868" spans="1:7" x14ac:dyDescent="0.25">
      <c r="A85868">
        <v>253084</v>
      </c>
      <c r="B85868" s="2">
        <v>44384.623569579293</v>
      </c>
      <c r="C85868">
        <v>213624</v>
      </c>
      <c r="D85868">
        <v>75080</v>
      </c>
      <c r="E85868" t="s">
        <v>2</v>
      </c>
      <c r="F85868" s="2">
        <v>44384.665236245957</v>
      </c>
      <c r="G85868" s="60">
        <v>0.66523148148148148</v>
      </c>
    </row>
    <row r="85869" spans="1:7" x14ac:dyDescent="0.25">
      <c r="A85869">
        <v>264933</v>
      </c>
      <c r="B85869" s="2">
        <v>44387.853343042072</v>
      </c>
      <c r="C85869">
        <v>213624</v>
      </c>
      <c r="D85869">
        <v>33094</v>
      </c>
      <c r="E85869" t="s">
        <v>2</v>
      </c>
      <c r="F85869" s="2">
        <v>44387.895009708736</v>
      </c>
      <c r="G85869" s="60">
        <v>0.89501157407407417</v>
      </c>
    </row>
    <row r="85870" spans="1:7" x14ac:dyDescent="0.25">
      <c r="A85870">
        <v>268356</v>
      </c>
      <c r="B85870" s="2">
        <v>44388.74816504855</v>
      </c>
      <c r="C85870">
        <v>213624</v>
      </c>
      <c r="D85870">
        <v>250679</v>
      </c>
      <c r="E85870" t="s">
        <v>2</v>
      </c>
      <c r="F85870" s="2">
        <v>44388.789831715214</v>
      </c>
      <c r="G85870" s="60">
        <v>0.7898263888888889</v>
      </c>
    </row>
    <row r="85871" spans="1:7" x14ac:dyDescent="0.25">
      <c r="A85871">
        <v>277210</v>
      </c>
      <c r="B85871" s="2">
        <v>44391.709330097088</v>
      </c>
      <c r="C85871">
        <v>213624</v>
      </c>
      <c r="D85871">
        <v>300941</v>
      </c>
      <c r="E85871" t="s">
        <v>2</v>
      </c>
      <c r="F85871" s="2">
        <v>44391.750996763752</v>
      </c>
      <c r="G85871" s="60">
        <v>0.75099537037037034</v>
      </c>
    </row>
    <row r="85872" spans="1:7" x14ac:dyDescent="0.25">
      <c r="A85872">
        <v>281889</v>
      </c>
      <c r="B85872" s="2">
        <v>44393.406333333332</v>
      </c>
      <c r="C85872">
        <v>213624</v>
      </c>
      <c r="D85872">
        <v>465102</v>
      </c>
      <c r="E85872" t="s">
        <v>2</v>
      </c>
      <c r="F85872" s="2">
        <v>44393.447999999997</v>
      </c>
      <c r="G85872" s="60">
        <v>0.44799768518518518</v>
      </c>
    </row>
    <row r="85873" spans="1:7" x14ac:dyDescent="0.25">
      <c r="A85873">
        <v>297412</v>
      </c>
      <c r="B85873" s="2">
        <v>44397.689912621361</v>
      </c>
      <c r="C85873">
        <v>213624</v>
      </c>
      <c r="D85873">
        <v>129210</v>
      </c>
      <c r="E85873" t="s">
        <v>2</v>
      </c>
      <c r="F85873" s="2">
        <v>44397.731579288025</v>
      </c>
      <c r="G85873" s="60">
        <v>0.73157407407407404</v>
      </c>
    </row>
    <row r="85874" spans="1:7" x14ac:dyDescent="0.25">
      <c r="A85874">
        <v>302910</v>
      </c>
      <c r="B85874" s="2">
        <v>44399.63166019418</v>
      </c>
      <c r="C85874">
        <v>213624</v>
      </c>
      <c r="D85874">
        <v>327633</v>
      </c>
      <c r="E85874" t="s">
        <v>2</v>
      </c>
      <c r="F85874" s="2">
        <v>44399.673326860844</v>
      </c>
      <c r="G85874" s="60">
        <v>0.67332175925925919</v>
      </c>
    </row>
    <row r="85875" spans="1:7" x14ac:dyDescent="0.25">
      <c r="A85875">
        <v>392213</v>
      </c>
      <c r="B85875" s="2">
        <v>44425.583333333336</v>
      </c>
      <c r="C85875">
        <v>213624</v>
      </c>
      <c r="D85875">
        <v>347393</v>
      </c>
      <c r="E85875" t="s">
        <v>2</v>
      </c>
      <c r="F85875" s="2">
        <v>44425.625</v>
      </c>
      <c r="G85875" s="60">
        <v>0.625</v>
      </c>
    </row>
    <row r="85876" spans="1:7" x14ac:dyDescent="0.25">
      <c r="A85876">
        <v>3743</v>
      </c>
      <c r="B85876" s="2">
        <v>44286.984333333334</v>
      </c>
      <c r="C85876">
        <v>213634</v>
      </c>
      <c r="D85876">
        <v>357941</v>
      </c>
      <c r="E85876" t="s">
        <v>2</v>
      </c>
      <c r="F85876" s="2">
        <v>44287.025999999998</v>
      </c>
      <c r="G85876" s="60">
        <v>2.5995370370370367E-2</v>
      </c>
    </row>
    <row r="85877" spans="1:7" x14ac:dyDescent="0.25">
      <c r="A85877">
        <v>3981</v>
      </c>
      <c r="B85877" s="2">
        <v>44288.529333333339</v>
      </c>
      <c r="C85877">
        <v>213634</v>
      </c>
      <c r="D85877">
        <v>439981</v>
      </c>
      <c r="E85877" t="s">
        <v>2</v>
      </c>
      <c r="F85877" s="2">
        <v>44288.571000000004</v>
      </c>
      <c r="G85877" s="60">
        <v>0.5709953703703704</v>
      </c>
    </row>
    <row r="85878" spans="1:7" x14ac:dyDescent="0.25">
      <c r="A85878">
        <v>7741</v>
      </c>
      <c r="B85878" s="2">
        <v>44297.688294498381</v>
      </c>
      <c r="C85878">
        <v>213634</v>
      </c>
      <c r="D85878">
        <v>51317</v>
      </c>
      <c r="E85878" t="s">
        <v>2</v>
      </c>
      <c r="F85878" s="2">
        <v>44297.729961165045</v>
      </c>
      <c r="G85878" s="60">
        <v>0.72996527777777775</v>
      </c>
    </row>
    <row r="85879" spans="1:7" x14ac:dyDescent="0.25">
      <c r="A85879">
        <v>8585</v>
      </c>
      <c r="B85879" s="2">
        <v>44298.872760517799</v>
      </c>
      <c r="C85879">
        <v>213634</v>
      </c>
      <c r="D85879">
        <v>219212</v>
      </c>
      <c r="E85879" t="s">
        <v>2</v>
      </c>
      <c r="F85879" s="2">
        <v>44298.914427184463</v>
      </c>
      <c r="G85879" s="60">
        <v>0.91443287037037047</v>
      </c>
    </row>
    <row r="85880" spans="1:7" x14ac:dyDescent="0.25">
      <c r="A85880">
        <v>14542</v>
      </c>
      <c r="B85880" s="2">
        <v>44304.563699029131</v>
      </c>
      <c r="C85880">
        <v>213634</v>
      </c>
      <c r="D85880">
        <v>447858</v>
      </c>
      <c r="E85880" t="s">
        <v>2</v>
      </c>
      <c r="F85880" s="2">
        <v>44304.605365695796</v>
      </c>
      <c r="G85880" s="60">
        <v>0.60537037037037034</v>
      </c>
    </row>
    <row r="85881" spans="1:7" x14ac:dyDescent="0.25">
      <c r="A85881">
        <v>16547</v>
      </c>
      <c r="B85881" s="2">
        <v>44305.869524271846</v>
      </c>
      <c r="C85881">
        <v>213634</v>
      </c>
      <c r="D85881">
        <v>470762</v>
      </c>
      <c r="E85881" t="s">
        <v>2</v>
      </c>
      <c r="F85881" s="2">
        <v>44305.91119093851</v>
      </c>
      <c r="G85881" s="60">
        <v>0.91119212962962959</v>
      </c>
    </row>
    <row r="85882" spans="1:7" x14ac:dyDescent="0.25">
      <c r="A85882">
        <v>17382</v>
      </c>
      <c r="B85882" s="2">
        <v>44306.809653721684</v>
      </c>
      <c r="C85882">
        <v>213634</v>
      </c>
      <c r="D85882">
        <v>169752</v>
      </c>
      <c r="E85882" t="s">
        <v>2</v>
      </c>
      <c r="F85882" s="2">
        <v>44306.851320388349</v>
      </c>
      <c r="G85882" s="60">
        <v>0.85131944444444441</v>
      </c>
    </row>
    <row r="85883" spans="1:7" x14ac:dyDescent="0.25">
      <c r="A85883">
        <v>57963</v>
      </c>
      <c r="B85883" s="2">
        <v>44325.468764305551</v>
      </c>
      <c r="C85883">
        <v>213634</v>
      </c>
      <c r="D85883">
        <v>63666</v>
      </c>
      <c r="E85883" t="s">
        <v>2</v>
      </c>
      <c r="F85883" s="2">
        <v>44325.510430972216</v>
      </c>
      <c r="G85883" s="60">
        <v>0.51042824074074067</v>
      </c>
    </row>
    <row r="85884" spans="1:7" x14ac:dyDescent="0.25">
      <c r="A85884">
        <v>74712</v>
      </c>
      <c r="B85884" s="2">
        <v>44331.740074433663</v>
      </c>
      <c r="C85884">
        <v>213634</v>
      </c>
      <c r="D85884">
        <v>62570</v>
      </c>
      <c r="E85884" t="s">
        <v>2</v>
      </c>
      <c r="F85884" s="2">
        <v>44331.781741100327</v>
      </c>
      <c r="G85884" s="60">
        <v>0.78173611111111108</v>
      </c>
    </row>
    <row r="85885" spans="1:7" x14ac:dyDescent="0.25">
      <c r="A85885">
        <v>108721</v>
      </c>
      <c r="B85885" s="2">
        <v>44343.593333333338</v>
      </c>
      <c r="C85885">
        <v>213634</v>
      </c>
      <c r="D85885">
        <v>209122</v>
      </c>
      <c r="E85885" t="s">
        <v>2</v>
      </c>
      <c r="F85885" s="2">
        <v>44343.635000000002</v>
      </c>
      <c r="G85885" s="60">
        <v>0.63500000000000001</v>
      </c>
    </row>
    <row r="85886" spans="1:7" x14ac:dyDescent="0.25">
      <c r="A85886">
        <v>121244</v>
      </c>
      <c r="B85886" s="2">
        <v>44346.159123508405</v>
      </c>
      <c r="C85886">
        <v>213634</v>
      </c>
      <c r="D85886">
        <v>182191</v>
      </c>
      <c r="E85886" t="s">
        <v>2</v>
      </c>
      <c r="F85886" s="2">
        <v>44346.200790175069</v>
      </c>
      <c r="G85886" s="60">
        <v>0.20078703703703704</v>
      </c>
    </row>
    <row r="85887" spans="1:7" x14ac:dyDescent="0.25">
      <c r="A85887">
        <v>161934</v>
      </c>
      <c r="B85887" s="2">
        <v>44358.788618122977</v>
      </c>
      <c r="C85887">
        <v>213634</v>
      </c>
      <c r="D85887">
        <v>381626</v>
      </c>
      <c r="E85887" t="s">
        <v>2</v>
      </c>
      <c r="F85887" s="2">
        <v>44358.830284789641</v>
      </c>
      <c r="G85887" s="60">
        <v>0.83028935185185182</v>
      </c>
    </row>
    <row r="85888" spans="1:7" x14ac:dyDescent="0.25">
      <c r="A85888">
        <v>177890</v>
      </c>
      <c r="B85888" s="2">
        <v>44362.916449838187</v>
      </c>
      <c r="C85888">
        <v>213634</v>
      </c>
      <c r="D85888">
        <v>27486</v>
      </c>
      <c r="E85888" t="s">
        <v>2</v>
      </c>
      <c r="F85888" s="2">
        <v>44362.958116504851</v>
      </c>
      <c r="G85888" s="60">
        <v>0.95811342592592597</v>
      </c>
    </row>
    <row r="85889" spans="1:7" x14ac:dyDescent="0.25">
      <c r="A85889">
        <v>190151</v>
      </c>
      <c r="B85889" s="2">
        <v>44366.610624595472</v>
      </c>
      <c r="C85889">
        <v>213634</v>
      </c>
      <c r="D85889">
        <v>118549</v>
      </c>
      <c r="E85889" t="s">
        <v>2</v>
      </c>
      <c r="F85889" s="2">
        <v>44366.652291262137</v>
      </c>
      <c r="G85889" s="60">
        <v>0.6522916666666666</v>
      </c>
    </row>
    <row r="85890" spans="1:7" x14ac:dyDescent="0.25">
      <c r="A85890">
        <v>191963</v>
      </c>
      <c r="B85890" s="2">
        <v>44366.830689320392</v>
      </c>
      <c r="C85890">
        <v>213634</v>
      </c>
      <c r="D85890">
        <v>158978</v>
      </c>
      <c r="E85890" t="s">
        <v>2</v>
      </c>
      <c r="F85890" s="2">
        <v>44366.872355987056</v>
      </c>
      <c r="G85890" s="60">
        <v>0.87236111111111114</v>
      </c>
    </row>
    <row r="85891" spans="1:7" x14ac:dyDescent="0.25">
      <c r="A85891">
        <v>194375</v>
      </c>
      <c r="B85891" s="2">
        <v>44367.549135922331</v>
      </c>
      <c r="C85891">
        <v>213634</v>
      </c>
      <c r="D85891">
        <v>347393</v>
      </c>
      <c r="E85891" t="s">
        <v>2</v>
      </c>
      <c r="F85891" s="2">
        <v>44367.590802588995</v>
      </c>
      <c r="G85891" s="60">
        <v>0.59079861111111109</v>
      </c>
    </row>
    <row r="85892" spans="1:7" x14ac:dyDescent="0.25">
      <c r="A85892">
        <v>195794</v>
      </c>
      <c r="B85892" s="2">
        <v>44367.756255663429</v>
      </c>
      <c r="C85892">
        <v>213634</v>
      </c>
      <c r="D85892">
        <v>86587</v>
      </c>
      <c r="E85892" t="s">
        <v>2</v>
      </c>
      <c r="F85892" s="2">
        <v>44367.797922330094</v>
      </c>
      <c r="G85892" s="60">
        <v>0.79791666666666661</v>
      </c>
    </row>
    <row r="85893" spans="1:7" x14ac:dyDescent="0.25">
      <c r="A85893">
        <v>228447</v>
      </c>
      <c r="B85893" s="2">
        <v>44376.832666666662</v>
      </c>
      <c r="C85893">
        <v>213647</v>
      </c>
      <c r="D85893">
        <v>411922</v>
      </c>
      <c r="E85893" t="s">
        <v>5</v>
      </c>
      <c r="F85893" s="2">
        <v>44376.915999999997</v>
      </c>
      <c r="G85893" s="60">
        <v>0.91599537037037038</v>
      </c>
    </row>
    <row r="85894" spans="1:7" x14ac:dyDescent="0.25">
      <c r="A85894">
        <v>259039</v>
      </c>
      <c r="B85894" s="2">
        <v>44386.738860841419</v>
      </c>
      <c r="C85894">
        <v>213647</v>
      </c>
      <c r="D85894">
        <v>182984</v>
      </c>
      <c r="E85894" t="s">
        <v>5</v>
      </c>
      <c r="F85894" s="2">
        <v>44386.822194174754</v>
      </c>
      <c r="G85894" s="60">
        <v>0.822199074074074</v>
      </c>
    </row>
    <row r="85895" spans="1:7" x14ac:dyDescent="0.25">
      <c r="A85895">
        <v>342987</v>
      </c>
      <c r="B85895" s="2">
        <v>44410.510705501612</v>
      </c>
      <c r="C85895">
        <v>213647</v>
      </c>
      <c r="D85895">
        <v>183290</v>
      </c>
      <c r="E85895" t="s">
        <v>5</v>
      </c>
      <c r="F85895" s="2">
        <v>44410.594038834948</v>
      </c>
      <c r="G85895" s="60">
        <v>0.59403935185185186</v>
      </c>
    </row>
    <row r="85896" spans="1:7" x14ac:dyDescent="0.25">
      <c r="A85896">
        <v>354002</v>
      </c>
      <c r="B85896" s="2">
        <v>44414.332666666662</v>
      </c>
      <c r="C85896">
        <v>213647</v>
      </c>
      <c r="D85896">
        <v>194315</v>
      </c>
      <c r="E85896" t="s">
        <v>5</v>
      </c>
      <c r="F85896" s="2">
        <v>44414.415999999997</v>
      </c>
      <c r="G85896" s="60">
        <v>0.41599537037037032</v>
      </c>
    </row>
    <row r="85897" spans="1:7" x14ac:dyDescent="0.25">
      <c r="A85897">
        <v>370865</v>
      </c>
      <c r="B85897" s="2">
        <v>44418.740478964399</v>
      </c>
      <c r="C85897">
        <v>213647</v>
      </c>
      <c r="D85897">
        <v>75550</v>
      </c>
      <c r="E85897" t="s">
        <v>5</v>
      </c>
      <c r="F85897" s="2">
        <v>44418.823812297735</v>
      </c>
      <c r="G85897" s="60">
        <v>0.8238078703703704</v>
      </c>
    </row>
    <row r="85898" spans="1:7" x14ac:dyDescent="0.25">
      <c r="A85898">
        <v>379082</v>
      </c>
      <c r="B85898" s="2">
        <v>44421.719443365691</v>
      </c>
      <c r="C85898">
        <v>213647</v>
      </c>
      <c r="D85898">
        <v>83380</v>
      </c>
      <c r="E85898" t="s">
        <v>5</v>
      </c>
      <c r="F85898" s="2">
        <v>44421.802776699027</v>
      </c>
      <c r="G85898" s="60">
        <v>0.8027777777777777</v>
      </c>
    </row>
    <row r="85899" spans="1:7" x14ac:dyDescent="0.25">
      <c r="A85899">
        <v>382348</v>
      </c>
      <c r="B85899" s="2">
        <v>44422.518796116499</v>
      </c>
      <c r="C85899">
        <v>213647</v>
      </c>
      <c r="D85899">
        <v>30899</v>
      </c>
      <c r="E85899" t="s">
        <v>5</v>
      </c>
      <c r="F85899" s="2">
        <v>44422.602129449835</v>
      </c>
      <c r="G85899" s="60">
        <v>0.60212962962962957</v>
      </c>
    </row>
    <row r="85900" spans="1:7" x14ac:dyDescent="0.25">
      <c r="A85900">
        <v>400281</v>
      </c>
      <c r="B85900" s="2">
        <v>44428.635300970869</v>
      </c>
      <c r="C85900">
        <v>213647</v>
      </c>
      <c r="D85900">
        <v>95024</v>
      </c>
      <c r="E85900" t="s">
        <v>5</v>
      </c>
      <c r="F85900" s="2">
        <v>44428.718634304205</v>
      </c>
      <c r="G85900" s="60">
        <v>0.71863425925925928</v>
      </c>
    </row>
    <row r="85901" spans="1:7" x14ac:dyDescent="0.25">
      <c r="A85901">
        <v>422683</v>
      </c>
      <c r="B85901" s="2">
        <v>44436.655666666666</v>
      </c>
      <c r="C85901">
        <v>213647</v>
      </c>
      <c r="D85901">
        <v>86587</v>
      </c>
      <c r="E85901" t="s">
        <v>5</v>
      </c>
      <c r="F85901" s="2">
        <v>44436.739000000001</v>
      </c>
      <c r="G85901" s="60">
        <v>0.73900462962962965</v>
      </c>
    </row>
    <row r="85902" spans="1:7" x14ac:dyDescent="0.25">
      <c r="A85902">
        <v>44013</v>
      </c>
      <c r="B85902" s="2">
        <v>44319.261333333336</v>
      </c>
      <c r="C85902">
        <v>213725</v>
      </c>
      <c r="D85902">
        <v>411922</v>
      </c>
      <c r="E85902" t="s">
        <v>2</v>
      </c>
      <c r="F85902" s="2">
        <v>44319.303</v>
      </c>
      <c r="G85902" s="60">
        <v>0.30299768518518516</v>
      </c>
    </row>
    <row r="85903" spans="1:7" x14ac:dyDescent="0.25">
      <c r="A85903">
        <v>44353</v>
      </c>
      <c r="B85903" s="2">
        <v>44319.562080906151</v>
      </c>
      <c r="C85903">
        <v>213725</v>
      </c>
      <c r="D85903">
        <v>454838</v>
      </c>
      <c r="E85903" t="s">
        <v>2</v>
      </c>
      <c r="F85903" s="2">
        <v>44319.603747572815</v>
      </c>
      <c r="G85903" s="60">
        <v>0.60375000000000001</v>
      </c>
    </row>
    <row r="85904" spans="1:7" x14ac:dyDescent="0.25">
      <c r="A85904">
        <v>47355</v>
      </c>
      <c r="B85904" s="2">
        <v>44320.808035598711</v>
      </c>
      <c r="C85904">
        <v>213725</v>
      </c>
      <c r="D85904">
        <v>152631</v>
      </c>
      <c r="E85904" t="s">
        <v>2</v>
      </c>
      <c r="F85904" s="2">
        <v>44320.849702265376</v>
      </c>
      <c r="G85904" s="60">
        <v>0.84969907407407408</v>
      </c>
    </row>
    <row r="85905" spans="1:7" x14ac:dyDescent="0.25">
      <c r="A85905">
        <v>64356</v>
      </c>
      <c r="B85905" s="2">
        <v>44327.903504854374</v>
      </c>
      <c r="C85905">
        <v>213725</v>
      </c>
      <c r="D85905">
        <v>153893</v>
      </c>
      <c r="E85905" t="s">
        <v>2</v>
      </c>
      <c r="F85905" s="2">
        <v>44327.945171521038</v>
      </c>
      <c r="G85905" s="60">
        <v>0.94517361111111109</v>
      </c>
    </row>
    <row r="85906" spans="1:7" x14ac:dyDescent="0.25">
      <c r="A85906">
        <v>96662</v>
      </c>
      <c r="B85906" s="2">
        <v>44339.054567094943</v>
      </c>
      <c r="C85906">
        <v>213725</v>
      </c>
      <c r="D85906">
        <v>230507</v>
      </c>
      <c r="E85906" t="s">
        <v>2</v>
      </c>
      <c r="F85906" s="2">
        <v>44339.096233761607</v>
      </c>
      <c r="G85906" s="60">
        <v>9.6238425925925922E-2</v>
      </c>
    </row>
    <row r="85907" spans="1:7" x14ac:dyDescent="0.25">
      <c r="A85907">
        <v>101516</v>
      </c>
      <c r="B85907" s="2">
        <v>44340.647841423954</v>
      </c>
      <c r="C85907">
        <v>213725</v>
      </c>
      <c r="D85907">
        <v>297015</v>
      </c>
      <c r="E85907" t="s">
        <v>2</v>
      </c>
      <c r="F85907" s="2">
        <v>44340.689508090618</v>
      </c>
      <c r="G85907" s="60">
        <v>0.68950231481481483</v>
      </c>
    </row>
    <row r="85908" spans="1:7" x14ac:dyDescent="0.25">
      <c r="A85908">
        <v>102508</v>
      </c>
      <c r="B85908" s="2">
        <v>44340.809653721684</v>
      </c>
      <c r="C85908">
        <v>213725</v>
      </c>
      <c r="D85908">
        <v>154256</v>
      </c>
      <c r="E85908" t="s">
        <v>2</v>
      </c>
      <c r="F85908" s="2">
        <v>44340.851320388349</v>
      </c>
      <c r="G85908" s="60">
        <v>0.85131944444444441</v>
      </c>
    </row>
    <row r="85909" spans="1:7" x14ac:dyDescent="0.25">
      <c r="A85909">
        <v>109109</v>
      </c>
      <c r="B85909" s="2">
        <v>44343.6656407767</v>
      </c>
      <c r="C85909">
        <v>213725</v>
      </c>
      <c r="D85909">
        <v>171935</v>
      </c>
      <c r="E85909" t="s">
        <v>2</v>
      </c>
      <c r="F85909" s="2">
        <v>44343.707307443365</v>
      </c>
      <c r="G85909" s="60">
        <v>0.70730324074074069</v>
      </c>
    </row>
    <row r="85910" spans="1:7" x14ac:dyDescent="0.25">
      <c r="A85910">
        <v>125007</v>
      </c>
      <c r="B85910" s="2">
        <v>44346.918067961167</v>
      </c>
      <c r="C85910">
        <v>213725</v>
      </c>
      <c r="D85910">
        <v>100412</v>
      </c>
      <c r="E85910" t="s">
        <v>2</v>
      </c>
      <c r="F85910" s="2">
        <v>44346.959734627831</v>
      </c>
      <c r="G85910" s="60">
        <v>0.95973379629629629</v>
      </c>
    </row>
    <row r="85911" spans="1:7" x14ac:dyDescent="0.25">
      <c r="A85911">
        <v>171329</v>
      </c>
      <c r="B85911" s="2">
        <v>44360.714184466022</v>
      </c>
      <c r="C85911">
        <v>213725</v>
      </c>
      <c r="D85911">
        <v>304722</v>
      </c>
      <c r="E85911" t="s">
        <v>2</v>
      </c>
      <c r="F85911" s="2">
        <v>44360.755851132686</v>
      </c>
      <c r="G85911" s="60">
        <v>0.75585648148148143</v>
      </c>
    </row>
    <row r="85912" spans="1:7" x14ac:dyDescent="0.25">
      <c r="A85912">
        <v>177278</v>
      </c>
      <c r="B85912" s="2">
        <v>44362.783763754051</v>
      </c>
      <c r="C85912">
        <v>213725</v>
      </c>
      <c r="D85912">
        <v>37644</v>
      </c>
      <c r="E85912" t="s">
        <v>2</v>
      </c>
      <c r="F85912" s="2">
        <v>44362.825430420715</v>
      </c>
      <c r="G85912" s="60">
        <v>0.82542824074074073</v>
      </c>
    </row>
    <row r="85913" spans="1:7" x14ac:dyDescent="0.25">
      <c r="A85913">
        <v>186127</v>
      </c>
      <c r="B85913" s="2">
        <v>44365.722333333339</v>
      </c>
      <c r="C85913">
        <v>213725</v>
      </c>
      <c r="D85913">
        <v>438887</v>
      </c>
      <c r="E85913" t="s">
        <v>2</v>
      </c>
      <c r="F85913" s="2">
        <v>44365.764000000003</v>
      </c>
      <c r="G85913" s="60">
        <v>0.76400462962962967</v>
      </c>
    </row>
    <row r="85914" spans="1:7" x14ac:dyDescent="0.25">
      <c r="A85914">
        <v>203242</v>
      </c>
      <c r="B85914" s="2">
        <v>44369.945576051781</v>
      </c>
      <c r="C85914">
        <v>213725</v>
      </c>
      <c r="D85914">
        <v>446697</v>
      </c>
      <c r="E85914" t="s">
        <v>2</v>
      </c>
      <c r="F85914" s="2">
        <v>44369.987242718445</v>
      </c>
      <c r="G85914" s="60">
        <v>0.98724537037037041</v>
      </c>
    </row>
    <row r="85915" spans="1:7" x14ac:dyDescent="0.25">
      <c r="A85915">
        <v>234580</v>
      </c>
      <c r="B85915" s="2">
        <v>44378.937485436894</v>
      </c>
      <c r="C85915">
        <v>213725</v>
      </c>
      <c r="D85915">
        <v>420088</v>
      </c>
      <c r="E85915" t="s">
        <v>2</v>
      </c>
      <c r="F85915" s="2">
        <v>44378.979152103559</v>
      </c>
      <c r="G85915" s="60">
        <v>0.97915509259259259</v>
      </c>
    </row>
    <row r="85916" spans="1:7" x14ac:dyDescent="0.25">
      <c r="A85916">
        <v>237636</v>
      </c>
      <c r="B85916" s="2">
        <v>44379.848488673138</v>
      </c>
      <c r="C85916">
        <v>213725</v>
      </c>
      <c r="D85916">
        <v>336965</v>
      </c>
      <c r="E85916" t="s">
        <v>2</v>
      </c>
      <c r="F85916" s="2">
        <v>44379.890155339803</v>
      </c>
      <c r="G85916" s="60">
        <v>0.89015046296296296</v>
      </c>
    </row>
    <row r="85917" spans="1:7" x14ac:dyDescent="0.25">
      <c r="A85917">
        <v>240965</v>
      </c>
      <c r="B85917" s="2">
        <v>44380.678585760521</v>
      </c>
      <c r="C85917">
        <v>213725</v>
      </c>
      <c r="D85917">
        <v>348155</v>
      </c>
      <c r="E85917" t="s">
        <v>2</v>
      </c>
      <c r="F85917" s="2">
        <v>44380.720252427185</v>
      </c>
      <c r="G85917" s="60">
        <v>0.72025462962962961</v>
      </c>
    </row>
    <row r="85918" spans="1:7" x14ac:dyDescent="0.25">
      <c r="A85918">
        <v>262824</v>
      </c>
      <c r="B85918" s="2">
        <v>44387.604152103566</v>
      </c>
      <c r="C85918">
        <v>213725</v>
      </c>
      <c r="D85918">
        <v>258219</v>
      </c>
      <c r="E85918" t="s">
        <v>2</v>
      </c>
      <c r="F85918" s="2">
        <v>44387.64581877023</v>
      </c>
      <c r="G85918" s="60">
        <v>0.64582175925925933</v>
      </c>
    </row>
    <row r="85919" spans="1:7" x14ac:dyDescent="0.25">
      <c r="A85919">
        <v>280830</v>
      </c>
      <c r="B85919" s="2">
        <v>44392.795090614891</v>
      </c>
      <c r="C85919">
        <v>213725</v>
      </c>
      <c r="D85919">
        <v>324743</v>
      </c>
      <c r="E85919" t="s">
        <v>2</v>
      </c>
      <c r="F85919" s="2">
        <v>44392.836757281555</v>
      </c>
      <c r="G85919" s="60">
        <v>0.8367592592592592</v>
      </c>
    </row>
    <row r="85920" spans="1:7" x14ac:dyDescent="0.25">
      <c r="A85920">
        <v>312260</v>
      </c>
      <c r="B85920" s="2">
        <v>44401.853343042072</v>
      </c>
      <c r="C85920">
        <v>213725</v>
      </c>
      <c r="D85920">
        <v>347008</v>
      </c>
      <c r="E85920" t="s">
        <v>2</v>
      </c>
      <c r="F85920" s="2">
        <v>44401.895009708736</v>
      </c>
      <c r="G85920" s="60">
        <v>0.89501157407407417</v>
      </c>
    </row>
    <row r="85921" spans="1:7" x14ac:dyDescent="0.25">
      <c r="A85921">
        <v>354086</v>
      </c>
      <c r="B85921" s="2">
        <v>44414.414831715214</v>
      </c>
      <c r="C85921">
        <v>213725</v>
      </c>
      <c r="D85921">
        <v>98342</v>
      </c>
      <c r="E85921" t="s">
        <v>2</v>
      </c>
      <c r="F85921" s="2">
        <v>44414.456498381878</v>
      </c>
      <c r="G85921" s="60">
        <v>0.45649305555555553</v>
      </c>
    </row>
    <row r="85922" spans="1:7" x14ac:dyDescent="0.25">
      <c r="A85922">
        <v>365340</v>
      </c>
      <c r="B85922" s="2">
        <v>44416.761110032363</v>
      </c>
      <c r="C85922">
        <v>213725</v>
      </c>
      <c r="D85922">
        <v>351192</v>
      </c>
      <c r="E85922" t="s">
        <v>2</v>
      </c>
      <c r="F85922" s="2">
        <v>44416.802776699027</v>
      </c>
      <c r="G85922" s="60">
        <v>0.8027777777777777</v>
      </c>
    </row>
    <row r="85923" spans="1:7" x14ac:dyDescent="0.25">
      <c r="A85923">
        <v>369736</v>
      </c>
      <c r="B85923" s="2">
        <v>44418.531336569584</v>
      </c>
      <c r="C85923">
        <v>213725</v>
      </c>
      <c r="D85923">
        <v>341333</v>
      </c>
      <c r="E85923" t="s">
        <v>2</v>
      </c>
      <c r="F85923" s="2">
        <v>44418.573003236248</v>
      </c>
      <c r="G85923" s="60">
        <v>0.57299768518518512</v>
      </c>
    </row>
    <row r="85924" spans="1:7" x14ac:dyDescent="0.25">
      <c r="A85924">
        <v>389746</v>
      </c>
      <c r="B85924" s="2">
        <v>44424.552372168284</v>
      </c>
      <c r="C85924">
        <v>213725</v>
      </c>
      <c r="D85924">
        <v>86587</v>
      </c>
      <c r="E85924" t="s">
        <v>2</v>
      </c>
      <c r="F85924" s="2">
        <v>44424.594038834948</v>
      </c>
      <c r="G85924" s="60">
        <v>0.59403935185185186</v>
      </c>
    </row>
    <row r="85925" spans="1:7" x14ac:dyDescent="0.25">
      <c r="A85925">
        <v>423805</v>
      </c>
      <c r="B85925" s="2">
        <v>44437.78052750809</v>
      </c>
      <c r="C85925">
        <v>213725</v>
      </c>
      <c r="D85925">
        <v>158978</v>
      </c>
      <c r="E85925" t="s">
        <v>2</v>
      </c>
      <c r="F85925" s="2">
        <v>44437.822194174754</v>
      </c>
      <c r="G85925" s="60">
        <v>0.822199074074074</v>
      </c>
    </row>
    <row r="85926" spans="1:7" x14ac:dyDescent="0.25">
      <c r="A85926">
        <v>8096</v>
      </c>
      <c r="B85926" s="2">
        <v>44298.222666666661</v>
      </c>
      <c r="C85926">
        <v>213782</v>
      </c>
      <c r="D85926">
        <v>397</v>
      </c>
      <c r="E85926" t="s">
        <v>5</v>
      </c>
      <c r="F85926" s="2">
        <v>44298.305999999997</v>
      </c>
      <c r="G85926" s="60">
        <v>0.30599537037037033</v>
      </c>
    </row>
    <row r="85927" spans="1:7" x14ac:dyDescent="0.25">
      <c r="A85927">
        <v>100501</v>
      </c>
      <c r="B85927" s="2">
        <v>44340.067333333332</v>
      </c>
      <c r="C85927">
        <v>213845</v>
      </c>
      <c r="D85927">
        <v>411922</v>
      </c>
      <c r="E85927" t="s">
        <v>2</v>
      </c>
      <c r="F85927" s="2">
        <v>44340.108999999997</v>
      </c>
      <c r="G85927" s="60">
        <v>0.10900462962962963</v>
      </c>
    </row>
    <row r="85928" spans="1:7" x14ac:dyDescent="0.25">
      <c r="A85928">
        <v>104131</v>
      </c>
      <c r="B85928" s="2">
        <v>44341.719038834955</v>
      </c>
      <c r="C85928">
        <v>213845</v>
      </c>
      <c r="D85928">
        <v>291168</v>
      </c>
      <c r="E85928" t="s">
        <v>2</v>
      </c>
      <c r="F85928" s="2">
        <v>44341.76070550162</v>
      </c>
      <c r="G85928" s="60">
        <v>0.76070601851851849</v>
      </c>
    </row>
    <row r="85929" spans="1:7" x14ac:dyDescent="0.25">
      <c r="A85929">
        <v>107409</v>
      </c>
      <c r="B85929" s="2">
        <v>44342.775673139164</v>
      </c>
      <c r="C85929">
        <v>213845</v>
      </c>
      <c r="D85929">
        <v>258251</v>
      </c>
      <c r="E85929" t="s">
        <v>2</v>
      </c>
      <c r="F85929" s="2">
        <v>44342.817339805828</v>
      </c>
      <c r="G85929" s="60">
        <v>0.81733796296296291</v>
      </c>
    </row>
    <row r="85930" spans="1:7" x14ac:dyDescent="0.25">
      <c r="A85930">
        <v>114851</v>
      </c>
      <c r="B85930" s="2">
        <v>44344.888941747573</v>
      </c>
      <c r="C85930">
        <v>213845</v>
      </c>
      <c r="D85930">
        <v>347393</v>
      </c>
      <c r="E85930" t="s">
        <v>2</v>
      </c>
      <c r="F85930" s="2">
        <v>44344.930608414237</v>
      </c>
      <c r="G85930" s="60">
        <v>0.93061342592592589</v>
      </c>
    </row>
    <row r="85931" spans="1:7" x14ac:dyDescent="0.25">
      <c r="A85931">
        <v>136521</v>
      </c>
      <c r="B85931" s="2">
        <v>44351.484333333334</v>
      </c>
      <c r="C85931">
        <v>213845</v>
      </c>
      <c r="D85931">
        <v>425965</v>
      </c>
      <c r="E85931" t="s">
        <v>2</v>
      </c>
      <c r="F85931" s="2">
        <v>44351.525999999998</v>
      </c>
      <c r="G85931" s="60">
        <v>0.52599537037037036</v>
      </c>
    </row>
    <row r="85932" spans="1:7" x14ac:dyDescent="0.25">
      <c r="A85932">
        <v>161579</v>
      </c>
      <c r="B85932" s="2">
        <v>44358.740074433663</v>
      </c>
      <c r="C85932">
        <v>213845</v>
      </c>
      <c r="D85932">
        <v>191893</v>
      </c>
      <c r="E85932" t="s">
        <v>2</v>
      </c>
      <c r="F85932" s="2">
        <v>44358.781741100327</v>
      </c>
      <c r="G85932" s="60">
        <v>0.78173611111111108</v>
      </c>
    </row>
    <row r="85933" spans="1:7" x14ac:dyDescent="0.25">
      <c r="A85933">
        <v>177393</v>
      </c>
      <c r="B85933" s="2">
        <v>44362.804799352751</v>
      </c>
      <c r="C85933">
        <v>213845</v>
      </c>
      <c r="D85933">
        <v>348155</v>
      </c>
      <c r="E85933" t="s">
        <v>2</v>
      </c>
      <c r="F85933" s="2">
        <v>44362.846466019415</v>
      </c>
      <c r="G85933" s="60">
        <v>0.84646990740740735</v>
      </c>
    </row>
    <row r="85934" spans="1:7" x14ac:dyDescent="0.25">
      <c r="A85934">
        <v>202051</v>
      </c>
      <c r="B85934" s="2">
        <v>44369.717420711975</v>
      </c>
      <c r="C85934">
        <v>213845</v>
      </c>
      <c r="D85934">
        <v>325852</v>
      </c>
      <c r="E85934" t="s">
        <v>2</v>
      </c>
      <c r="F85934" s="2">
        <v>44369.759087378639</v>
      </c>
      <c r="G85934" s="60">
        <v>0.75908564814814816</v>
      </c>
    </row>
    <row r="85935" spans="1:7" x14ac:dyDescent="0.25">
      <c r="A85935">
        <v>205407</v>
      </c>
      <c r="B85935" s="2">
        <v>44370.783763754051</v>
      </c>
      <c r="C85935">
        <v>213845</v>
      </c>
      <c r="D85935">
        <v>156336</v>
      </c>
      <c r="E85935" t="s">
        <v>2</v>
      </c>
      <c r="F85935" s="2">
        <v>44370.825430420715</v>
      </c>
      <c r="G85935" s="60">
        <v>0.82542824074074073</v>
      </c>
    </row>
    <row r="85936" spans="1:7" x14ac:dyDescent="0.25">
      <c r="A85936">
        <v>234150</v>
      </c>
      <c r="B85936" s="2">
        <v>44378.840398058252</v>
      </c>
      <c r="C85936">
        <v>213845</v>
      </c>
      <c r="D85936">
        <v>118549</v>
      </c>
      <c r="E85936" t="s">
        <v>2</v>
      </c>
      <c r="F85936" s="2">
        <v>44378.882064724916</v>
      </c>
      <c r="G85936" s="60">
        <v>0.88206018518518514</v>
      </c>
    </row>
    <row r="85937" spans="1:7" x14ac:dyDescent="0.25">
      <c r="A85937">
        <v>258244</v>
      </c>
      <c r="B85937" s="2">
        <v>44386.638132686086</v>
      </c>
      <c r="C85937">
        <v>213845</v>
      </c>
      <c r="D85937">
        <v>347008</v>
      </c>
      <c r="E85937" t="s">
        <v>2</v>
      </c>
      <c r="F85937" s="2">
        <v>44386.679799352751</v>
      </c>
      <c r="G85937" s="60">
        <v>0.67980324074074072</v>
      </c>
    </row>
    <row r="85938" spans="1:7" x14ac:dyDescent="0.25">
      <c r="A85938">
        <v>273882</v>
      </c>
      <c r="B85938" s="2">
        <v>44390.64136893204</v>
      </c>
      <c r="C85938">
        <v>213845</v>
      </c>
      <c r="D85938">
        <v>351192</v>
      </c>
      <c r="E85938" t="s">
        <v>2</v>
      </c>
      <c r="F85938" s="2">
        <v>44390.683035598704</v>
      </c>
      <c r="G85938" s="60">
        <v>0.68303240740740734</v>
      </c>
    </row>
    <row r="85939" spans="1:7" x14ac:dyDescent="0.25">
      <c r="A85939">
        <v>314030</v>
      </c>
      <c r="B85939" s="2">
        <v>44402.384087378647</v>
      </c>
      <c r="C85939">
        <v>213845</v>
      </c>
      <c r="D85939">
        <v>343712</v>
      </c>
      <c r="E85939" t="s">
        <v>2</v>
      </c>
      <c r="F85939" s="2">
        <v>44402.425754045311</v>
      </c>
      <c r="G85939" s="60">
        <v>0.42575231481481479</v>
      </c>
    </row>
    <row r="85940" spans="1:7" x14ac:dyDescent="0.25">
      <c r="A85940">
        <v>357133</v>
      </c>
      <c r="B85940" s="2">
        <v>44414.958521035602</v>
      </c>
      <c r="C85940">
        <v>213845</v>
      </c>
      <c r="D85940">
        <v>230507</v>
      </c>
      <c r="E85940" t="s">
        <v>2</v>
      </c>
      <c r="F85940" s="2">
        <v>44415.000187702266</v>
      </c>
      <c r="G85940" s="60">
        <v>1.8518518518518518E-4</v>
      </c>
    </row>
    <row r="85941" spans="1:7" x14ac:dyDescent="0.25">
      <c r="A85941">
        <v>382958</v>
      </c>
      <c r="B85941" s="2">
        <v>44422.628423948219</v>
      </c>
      <c r="C85941">
        <v>213845</v>
      </c>
      <c r="D85941">
        <v>333889</v>
      </c>
      <c r="E85941" t="s">
        <v>2</v>
      </c>
      <c r="F85941" s="2">
        <v>44422.670090614884</v>
      </c>
      <c r="G85941" s="60">
        <v>0.67009259259259257</v>
      </c>
    </row>
    <row r="85942" spans="1:7" x14ac:dyDescent="0.25">
      <c r="A85942">
        <v>406931</v>
      </c>
      <c r="B85942" s="2">
        <v>44429.938871425518</v>
      </c>
      <c r="C85942">
        <v>213845</v>
      </c>
      <c r="D85942">
        <v>60239</v>
      </c>
      <c r="E85942" t="s">
        <v>2</v>
      </c>
      <c r="F85942" s="2">
        <v>44429.980538092183</v>
      </c>
      <c r="G85942" s="60">
        <v>0.98053240740740744</v>
      </c>
    </row>
    <row r="85943" spans="1:7" x14ac:dyDescent="0.25">
      <c r="A85943">
        <v>418089</v>
      </c>
      <c r="B85943" s="2">
        <v>44433.861433656959</v>
      </c>
      <c r="C85943">
        <v>213845</v>
      </c>
      <c r="D85943">
        <v>5151</v>
      </c>
      <c r="E85943" t="s">
        <v>2</v>
      </c>
      <c r="F85943" s="2">
        <v>44433.903100323623</v>
      </c>
      <c r="G85943" s="60">
        <v>0.90310185185185177</v>
      </c>
    </row>
    <row r="85944" spans="1:7" x14ac:dyDescent="0.25">
      <c r="A85944">
        <v>50719</v>
      </c>
      <c r="B85944" s="2">
        <v>44322.781741100327</v>
      </c>
      <c r="C85944">
        <v>213847</v>
      </c>
      <c r="D85944">
        <v>35970</v>
      </c>
      <c r="E85944" t="s">
        <v>7</v>
      </c>
      <c r="F85944" s="2">
        <v>44322.781741100327</v>
      </c>
      <c r="G85944" s="60">
        <v>0.78173611111111108</v>
      </c>
    </row>
    <row r="85945" spans="1:7" x14ac:dyDescent="0.25">
      <c r="A85945">
        <v>67889</v>
      </c>
      <c r="B85945" s="2">
        <v>44329.713779935279</v>
      </c>
      <c r="C85945">
        <v>213847</v>
      </c>
      <c r="D85945">
        <v>387595</v>
      </c>
      <c r="E85945" t="s">
        <v>7</v>
      </c>
      <c r="F85945" s="2">
        <v>44329.713779935279</v>
      </c>
      <c r="G85945" s="60">
        <v>0.71378472222222211</v>
      </c>
    </row>
    <row r="85946" spans="1:7" x14ac:dyDescent="0.25">
      <c r="A85946">
        <v>78992</v>
      </c>
      <c r="B85946" s="2">
        <v>44332.854426709797</v>
      </c>
      <c r="C85946">
        <v>213847</v>
      </c>
      <c r="D85946">
        <v>230507</v>
      </c>
      <c r="E85946" t="s">
        <v>7</v>
      </c>
      <c r="F85946" s="2">
        <v>44332.854426709797</v>
      </c>
      <c r="G85946" s="60">
        <v>0.85442129629629626</v>
      </c>
    </row>
    <row r="85947" spans="1:7" x14ac:dyDescent="0.25">
      <c r="A85947">
        <v>79549</v>
      </c>
      <c r="B85947" s="2">
        <v>44333.085948220061</v>
      </c>
      <c r="C85947">
        <v>213847</v>
      </c>
      <c r="D85947">
        <v>72841</v>
      </c>
      <c r="E85947" t="s">
        <v>7</v>
      </c>
      <c r="F85947" s="2">
        <v>44333.085948220061</v>
      </c>
      <c r="G85947" s="60">
        <v>8.5949074074074081E-2</v>
      </c>
    </row>
    <row r="85948" spans="1:7" x14ac:dyDescent="0.25">
      <c r="A85948">
        <v>58816</v>
      </c>
      <c r="B85948" s="2">
        <v>44325.698003236248</v>
      </c>
      <c r="C85948">
        <v>213872</v>
      </c>
      <c r="D85948">
        <v>392434</v>
      </c>
      <c r="E85948" t="s">
        <v>2</v>
      </c>
      <c r="F85948" s="2">
        <v>44325.739669902912</v>
      </c>
      <c r="G85948" s="60">
        <v>0.73966435185185186</v>
      </c>
    </row>
    <row r="85949" spans="1:7" x14ac:dyDescent="0.25">
      <c r="A85949">
        <v>64918</v>
      </c>
      <c r="B85949" s="2">
        <v>44328.52486407767</v>
      </c>
      <c r="C85949">
        <v>213872</v>
      </c>
      <c r="D85949">
        <v>258251</v>
      </c>
      <c r="E85949" t="s">
        <v>2</v>
      </c>
      <c r="F85949" s="2">
        <v>44328.566530744334</v>
      </c>
      <c r="G85949" s="60">
        <v>0.56652777777777774</v>
      </c>
    </row>
    <row r="85950" spans="1:7" x14ac:dyDescent="0.25">
      <c r="A85950">
        <v>68024</v>
      </c>
      <c r="B85950" s="2">
        <v>44329.744928802589</v>
      </c>
      <c r="C85950">
        <v>213872</v>
      </c>
      <c r="D85950">
        <v>82901</v>
      </c>
      <c r="E85950" t="s">
        <v>2</v>
      </c>
      <c r="F85950" s="2">
        <v>44329.786595469253</v>
      </c>
      <c r="G85950" s="60">
        <v>0.78659722222222228</v>
      </c>
    </row>
    <row r="85951" spans="1:7" x14ac:dyDescent="0.25">
      <c r="A85951">
        <v>74513</v>
      </c>
      <c r="B85951" s="2">
        <v>44331.704475728155</v>
      </c>
      <c r="C85951">
        <v>213872</v>
      </c>
      <c r="D85951">
        <v>184941</v>
      </c>
      <c r="E85951" t="s">
        <v>2</v>
      </c>
      <c r="F85951" s="2">
        <v>44331.746142394819</v>
      </c>
      <c r="G85951" s="60">
        <v>0.74614583333333329</v>
      </c>
    </row>
    <row r="85952" spans="1:7" x14ac:dyDescent="0.25">
      <c r="A85952">
        <v>83466</v>
      </c>
      <c r="B85952" s="2">
        <v>44334.884087378647</v>
      </c>
      <c r="C85952">
        <v>213872</v>
      </c>
      <c r="D85952">
        <v>230507</v>
      </c>
      <c r="E85952" t="s">
        <v>2</v>
      </c>
      <c r="F85952" s="2">
        <v>44334.925754045311</v>
      </c>
      <c r="G85952" s="60">
        <v>0.92575231481481479</v>
      </c>
    </row>
    <row r="85953" spans="1:7" x14ac:dyDescent="0.25">
      <c r="A85953">
        <v>90670</v>
      </c>
      <c r="B85953" s="2">
        <v>44337.809653721684</v>
      </c>
      <c r="C85953">
        <v>213872</v>
      </c>
      <c r="D85953">
        <v>411922</v>
      </c>
      <c r="E85953" t="s">
        <v>2</v>
      </c>
      <c r="F85953" s="2">
        <v>44337.851320388349</v>
      </c>
      <c r="G85953" s="60">
        <v>0.85131944444444441</v>
      </c>
    </row>
    <row r="85954" spans="1:7" x14ac:dyDescent="0.25">
      <c r="A85954">
        <v>120726</v>
      </c>
      <c r="B85954" s="2">
        <v>44346.000592233009</v>
      </c>
      <c r="C85954">
        <v>213872</v>
      </c>
      <c r="D85954">
        <v>88863</v>
      </c>
      <c r="E85954" t="s">
        <v>2</v>
      </c>
      <c r="F85954" s="2">
        <v>44346.042258899673</v>
      </c>
      <c r="G85954" s="60">
        <v>4.2256944444444444E-2</v>
      </c>
    </row>
    <row r="85955" spans="1:7" x14ac:dyDescent="0.25">
      <c r="A85955">
        <v>127690</v>
      </c>
      <c r="B85955" s="2">
        <v>44347.803181229778</v>
      </c>
      <c r="C85955">
        <v>213872</v>
      </c>
      <c r="D85955">
        <v>467908</v>
      </c>
      <c r="E85955" t="s">
        <v>2</v>
      </c>
      <c r="F85955" s="2">
        <v>44347.844847896442</v>
      </c>
      <c r="G85955" s="60">
        <v>0.84484953703703702</v>
      </c>
    </row>
    <row r="85956" spans="1:7" x14ac:dyDescent="0.25">
      <c r="A85956">
        <v>236905</v>
      </c>
      <c r="B85956" s="2">
        <v>44379.762728155343</v>
      </c>
      <c r="C85956">
        <v>213872</v>
      </c>
      <c r="D85956">
        <v>445697</v>
      </c>
      <c r="E85956" t="s">
        <v>2</v>
      </c>
      <c r="F85956" s="2">
        <v>44379.804394822007</v>
      </c>
      <c r="G85956" s="60">
        <v>0.80439814814814825</v>
      </c>
    </row>
    <row r="85957" spans="1:7" x14ac:dyDescent="0.25">
      <c r="A85957">
        <v>247504</v>
      </c>
      <c r="B85957" s="2">
        <v>44382.521627831717</v>
      </c>
      <c r="C85957">
        <v>213872</v>
      </c>
      <c r="D85957">
        <v>182676</v>
      </c>
      <c r="E85957" t="s">
        <v>2</v>
      </c>
      <c r="F85957" s="2">
        <v>44382.563294498381</v>
      </c>
      <c r="G85957" s="60">
        <v>0.56329861111111112</v>
      </c>
    </row>
    <row r="85958" spans="1:7" x14ac:dyDescent="0.25">
      <c r="A85958">
        <v>296161</v>
      </c>
      <c r="B85958" s="2">
        <v>44397.286333333337</v>
      </c>
      <c r="C85958">
        <v>213872</v>
      </c>
      <c r="D85958">
        <v>381584</v>
      </c>
      <c r="E85958" t="s">
        <v>2</v>
      </c>
      <c r="F85958" s="2">
        <v>44397.328000000001</v>
      </c>
      <c r="G85958" s="60">
        <v>0.32799768518518518</v>
      </c>
    </row>
    <row r="85959" spans="1:7" x14ac:dyDescent="0.25">
      <c r="A85959">
        <v>317890</v>
      </c>
      <c r="B85959" s="2">
        <v>44403.425333333333</v>
      </c>
      <c r="C85959">
        <v>213872</v>
      </c>
      <c r="D85959">
        <v>351192</v>
      </c>
      <c r="E85959" t="s">
        <v>2</v>
      </c>
      <c r="F85959" s="2">
        <v>44403.466999999997</v>
      </c>
      <c r="G85959" s="60">
        <v>0.4670023148148148</v>
      </c>
    </row>
    <row r="85960" spans="1:7" x14ac:dyDescent="0.25">
      <c r="A85960">
        <v>318944</v>
      </c>
      <c r="B85960" s="2">
        <v>44403.691530744341</v>
      </c>
      <c r="C85960">
        <v>213872</v>
      </c>
      <c r="D85960">
        <v>76205</v>
      </c>
      <c r="E85960" t="s">
        <v>2</v>
      </c>
      <c r="F85960" s="2">
        <v>44403.733197411006</v>
      </c>
      <c r="G85960" s="60">
        <v>0.73319444444444448</v>
      </c>
    </row>
    <row r="85961" spans="1:7" x14ac:dyDescent="0.25">
      <c r="A85961">
        <v>345254</v>
      </c>
      <c r="B85961" s="2">
        <v>44411.371142394826</v>
      </c>
      <c r="C85961">
        <v>213872</v>
      </c>
      <c r="D85961">
        <v>122902</v>
      </c>
      <c r="E85961" t="s">
        <v>2</v>
      </c>
      <c r="F85961" s="2">
        <v>44411.41280906149</v>
      </c>
      <c r="G85961" s="60">
        <v>0.41281250000000003</v>
      </c>
    </row>
    <row r="85962" spans="1:7" x14ac:dyDescent="0.25">
      <c r="A85962">
        <v>384780</v>
      </c>
      <c r="B85962" s="2">
        <v>44422.884087378647</v>
      </c>
      <c r="C85962">
        <v>213872</v>
      </c>
      <c r="D85962">
        <v>168307</v>
      </c>
      <c r="E85962" t="s">
        <v>2</v>
      </c>
      <c r="F85962" s="2">
        <v>44422.925754045311</v>
      </c>
      <c r="G85962" s="60">
        <v>0.92575231481481479</v>
      </c>
    </row>
    <row r="85963" spans="1:7" x14ac:dyDescent="0.25">
      <c r="A85963">
        <v>388803</v>
      </c>
      <c r="B85963" s="2">
        <v>44423.895414239487</v>
      </c>
      <c r="C85963">
        <v>213872</v>
      </c>
      <c r="D85963">
        <v>345496</v>
      </c>
      <c r="E85963" t="s">
        <v>2</v>
      </c>
      <c r="F85963" s="2">
        <v>44423.937080906151</v>
      </c>
      <c r="G85963" s="60">
        <v>0.93708333333333327</v>
      </c>
    </row>
    <row r="85964" spans="1:7" x14ac:dyDescent="0.25">
      <c r="A85964">
        <v>400191</v>
      </c>
      <c r="B85964" s="2">
        <v>44428.626805825246</v>
      </c>
      <c r="C85964">
        <v>213872</v>
      </c>
      <c r="D85964">
        <v>148570</v>
      </c>
      <c r="E85964" t="s">
        <v>2</v>
      </c>
      <c r="F85964" s="2">
        <v>44428.668472491911</v>
      </c>
      <c r="G85964" s="60">
        <v>0.66847222222222225</v>
      </c>
    </row>
    <row r="85965" spans="1:7" x14ac:dyDescent="0.25">
      <c r="A85965">
        <v>409632</v>
      </c>
      <c r="B85965" s="2">
        <v>44430.720656957928</v>
      </c>
      <c r="C85965">
        <v>213872</v>
      </c>
      <c r="D85965">
        <v>182984</v>
      </c>
      <c r="E85965" t="s">
        <v>2</v>
      </c>
      <c r="F85965" s="2">
        <v>44430.762323624593</v>
      </c>
      <c r="G85965" s="60">
        <v>0.76232638888888893</v>
      </c>
    </row>
    <row r="85966" spans="1:7" x14ac:dyDescent="0.25">
      <c r="A85966">
        <v>104396</v>
      </c>
      <c r="B85966" s="2">
        <v>44341.762323624593</v>
      </c>
      <c r="C85966">
        <v>213895</v>
      </c>
      <c r="D85966">
        <v>266896</v>
      </c>
      <c r="E85966" t="s">
        <v>7</v>
      </c>
      <c r="F85966" s="2">
        <v>44341.762323624593</v>
      </c>
      <c r="G85966" s="60">
        <v>0.76232638888888893</v>
      </c>
    </row>
    <row r="85967" spans="1:7" x14ac:dyDescent="0.25">
      <c r="A85967">
        <v>105203</v>
      </c>
      <c r="B85967" s="2">
        <v>44341.906336569577</v>
      </c>
      <c r="C85967">
        <v>213895</v>
      </c>
      <c r="D85967">
        <v>241927</v>
      </c>
      <c r="E85967" t="s">
        <v>7</v>
      </c>
      <c r="F85967" s="2">
        <v>44341.906336569577</v>
      </c>
      <c r="G85967" s="60">
        <v>0.90633101851851849</v>
      </c>
    </row>
    <row r="85968" spans="1:7" x14ac:dyDescent="0.25">
      <c r="A85968">
        <v>115137</v>
      </c>
      <c r="B85968" s="2">
        <v>44344.932226537218</v>
      </c>
      <c r="C85968">
        <v>213895</v>
      </c>
      <c r="D85968">
        <v>351192</v>
      </c>
      <c r="E85968" t="s">
        <v>7</v>
      </c>
      <c r="F85968" s="2">
        <v>44344.932226537218</v>
      </c>
      <c r="G85968" s="60">
        <v>0.93222222222222229</v>
      </c>
    </row>
    <row r="85969" spans="1:7" x14ac:dyDescent="0.25">
      <c r="A85969">
        <v>117388</v>
      </c>
      <c r="B85969" s="2">
        <v>44345.561999999998</v>
      </c>
      <c r="C85969">
        <v>213895</v>
      </c>
      <c r="D85969">
        <v>355664</v>
      </c>
      <c r="E85969" t="s">
        <v>7</v>
      </c>
      <c r="F85969" s="2">
        <v>44345.561999999998</v>
      </c>
      <c r="G85969" s="60">
        <v>0.56200231481481489</v>
      </c>
    </row>
    <row r="85970" spans="1:7" x14ac:dyDescent="0.25">
      <c r="A85970">
        <v>150440</v>
      </c>
      <c r="B85970" s="2">
        <v>44355.02931391586</v>
      </c>
      <c r="C85970">
        <v>213895</v>
      </c>
      <c r="D85970">
        <v>105352</v>
      </c>
      <c r="E85970" t="s">
        <v>7</v>
      </c>
      <c r="F85970" s="2">
        <v>44355.02931391586</v>
      </c>
      <c r="G85970" s="60">
        <v>2.9317129629629634E-2</v>
      </c>
    </row>
    <row r="85971" spans="1:7" x14ac:dyDescent="0.25">
      <c r="A85971">
        <v>180361</v>
      </c>
      <c r="B85971" s="2">
        <v>44363.890155339803</v>
      </c>
      <c r="C85971">
        <v>213895</v>
      </c>
      <c r="D85971">
        <v>411922</v>
      </c>
      <c r="E85971" t="s">
        <v>7</v>
      </c>
      <c r="F85971" s="2">
        <v>44363.890155339803</v>
      </c>
      <c r="G85971" s="60">
        <v>0.89015046296296296</v>
      </c>
    </row>
    <row r="85972" spans="1:7" x14ac:dyDescent="0.25">
      <c r="A85972">
        <v>230215</v>
      </c>
      <c r="B85972" s="2">
        <v>44377.659</v>
      </c>
      <c r="C85972">
        <v>213895</v>
      </c>
      <c r="D85972">
        <v>397</v>
      </c>
      <c r="E85972" t="s">
        <v>7</v>
      </c>
      <c r="F85972" s="2">
        <v>44377.659</v>
      </c>
      <c r="G85972" s="60">
        <v>0.65900462962962958</v>
      </c>
    </row>
    <row r="85973" spans="1:7" x14ac:dyDescent="0.25">
      <c r="A85973">
        <v>259511</v>
      </c>
      <c r="B85973" s="2">
        <v>44386.791449838187</v>
      </c>
      <c r="C85973">
        <v>213895</v>
      </c>
      <c r="D85973">
        <v>118549</v>
      </c>
      <c r="E85973" t="s">
        <v>7</v>
      </c>
      <c r="F85973" s="2">
        <v>44386.791449838187</v>
      </c>
      <c r="G85973" s="60">
        <v>0.79144675925925922</v>
      </c>
    </row>
    <row r="85974" spans="1:7" x14ac:dyDescent="0.25">
      <c r="A85974">
        <v>327273</v>
      </c>
      <c r="B85974" s="2">
        <v>44406.623165048542</v>
      </c>
      <c r="C85974">
        <v>213895</v>
      </c>
      <c r="D85974">
        <v>5151</v>
      </c>
      <c r="E85974" t="s">
        <v>7</v>
      </c>
      <c r="F85974" s="2">
        <v>44406.623165048542</v>
      </c>
      <c r="G85974" s="60">
        <v>0.62315972222222216</v>
      </c>
    </row>
    <row r="85975" spans="1:7" x14ac:dyDescent="0.25">
      <c r="A85975">
        <v>219058</v>
      </c>
      <c r="B85975" s="2">
        <v>44374.265419476913</v>
      </c>
      <c r="C85975">
        <v>213966</v>
      </c>
      <c r="D85975">
        <v>411922</v>
      </c>
      <c r="E85975" t="s">
        <v>3</v>
      </c>
      <c r="F85975" s="2">
        <v>44374.390419476913</v>
      </c>
      <c r="G85975" s="60">
        <v>0.39041666666666663</v>
      </c>
    </row>
    <row r="85976" spans="1:7" x14ac:dyDescent="0.25">
      <c r="A85976">
        <v>227306</v>
      </c>
      <c r="B85976" s="2">
        <v>44376.666449838187</v>
      </c>
      <c r="C85976">
        <v>213966</v>
      </c>
      <c r="D85976">
        <v>182984</v>
      </c>
      <c r="E85976" t="s">
        <v>3</v>
      </c>
      <c r="F85976" s="2">
        <v>44376.791449838187</v>
      </c>
      <c r="G85976" s="60">
        <v>0.79144675925925922</v>
      </c>
    </row>
    <row r="85977" spans="1:7" x14ac:dyDescent="0.25">
      <c r="A85977">
        <v>268145</v>
      </c>
      <c r="B85977" s="2">
        <v>44388.71648304697</v>
      </c>
      <c r="C85977">
        <v>213966</v>
      </c>
      <c r="D85977">
        <v>341333</v>
      </c>
      <c r="E85977" t="s">
        <v>3</v>
      </c>
      <c r="F85977" s="2">
        <v>44388.84148304697</v>
      </c>
      <c r="G85977" s="60">
        <v>0.84148148148148139</v>
      </c>
    </row>
    <row r="85978" spans="1:7" x14ac:dyDescent="0.25">
      <c r="A85978">
        <v>303939</v>
      </c>
      <c r="B85978" s="2">
        <v>44399.78619093851</v>
      </c>
      <c r="C85978">
        <v>213966</v>
      </c>
      <c r="D85978">
        <v>250679</v>
      </c>
      <c r="E85978" t="s">
        <v>3</v>
      </c>
      <c r="F85978" s="2">
        <v>44399.91119093851</v>
      </c>
      <c r="G85978" s="60">
        <v>0.91119212962962959</v>
      </c>
    </row>
    <row r="85979" spans="1:7" x14ac:dyDescent="0.25">
      <c r="A85979">
        <v>344843</v>
      </c>
      <c r="B85979" s="2">
        <v>44410.9156407767</v>
      </c>
      <c r="C85979">
        <v>213966</v>
      </c>
      <c r="D85979">
        <v>457493</v>
      </c>
      <c r="E85979" t="s">
        <v>3</v>
      </c>
      <c r="F85979" s="2">
        <v>44411.0406407767</v>
      </c>
      <c r="G85979" s="60">
        <v>4.0636574074074075E-2</v>
      </c>
    </row>
    <row r="85980" spans="1:7" x14ac:dyDescent="0.25">
      <c r="A85980">
        <v>350352</v>
      </c>
      <c r="B85980" s="2">
        <v>44412.854152103559</v>
      </c>
      <c r="C85980">
        <v>213966</v>
      </c>
      <c r="D85980">
        <v>174259</v>
      </c>
      <c r="E85980" t="s">
        <v>3</v>
      </c>
      <c r="F85980" s="2">
        <v>44412.979152103559</v>
      </c>
      <c r="G85980" s="60">
        <v>0.97915509259259259</v>
      </c>
    </row>
    <row r="85981" spans="1:7" x14ac:dyDescent="0.25">
      <c r="A85981">
        <v>355238</v>
      </c>
      <c r="B85981" s="2">
        <v>44414.687485436894</v>
      </c>
      <c r="C85981">
        <v>213966</v>
      </c>
      <c r="D85981">
        <v>108961</v>
      </c>
      <c r="E85981" t="s">
        <v>3</v>
      </c>
      <c r="F85981" s="2">
        <v>44414.812485436894</v>
      </c>
      <c r="G85981" s="60">
        <v>0.81248842592592585</v>
      </c>
    </row>
    <row r="85982" spans="1:7" x14ac:dyDescent="0.25">
      <c r="A85982">
        <v>367954</v>
      </c>
      <c r="B85982" s="2">
        <v>44417.676158576054</v>
      </c>
      <c r="C85982">
        <v>213966</v>
      </c>
      <c r="D85982">
        <v>473327</v>
      </c>
      <c r="E85982" t="s">
        <v>3</v>
      </c>
      <c r="F85982" s="2">
        <v>44417.801158576054</v>
      </c>
      <c r="G85982" s="60">
        <v>0.80115740740740737</v>
      </c>
    </row>
    <row r="85983" spans="1:7" x14ac:dyDescent="0.25">
      <c r="A85983">
        <v>38584</v>
      </c>
      <c r="B85983" s="2">
        <v>44317.309915463731</v>
      </c>
      <c r="C85983">
        <v>214022</v>
      </c>
      <c r="D85983">
        <v>401945</v>
      </c>
      <c r="E85983" t="s">
        <v>7</v>
      </c>
      <c r="F85983" s="2">
        <v>44317.309915463731</v>
      </c>
      <c r="G85983" s="60">
        <v>0.3099189814814815</v>
      </c>
    </row>
    <row r="85984" spans="1:7" x14ac:dyDescent="0.25">
      <c r="A85984">
        <v>80521</v>
      </c>
      <c r="B85984" s="2">
        <v>44333.733197411006</v>
      </c>
      <c r="C85984">
        <v>214022</v>
      </c>
      <c r="D85984">
        <v>56919</v>
      </c>
      <c r="E85984" t="s">
        <v>7</v>
      </c>
      <c r="F85984" s="2">
        <v>44333.733197411006</v>
      </c>
      <c r="G85984" s="60">
        <v>0.73319444444444448</v>
      </c>
    </row>
    <row r="85985" spans="1:7" x14ac:dyDescent="0.25">
      <c r="A85985">
        <v>212417</v>
      </c>
      <c r="B85985" s="2">
        <v>44372.77081877023</v>
      </c>
      <c r="C85985">
        <v>214101</v>
      </c>
      <c r="D85985">
        <v>411922</v>
      </c>
      <c r="E85985" t="s">
        <v>2</v>
      </c>
      <c r="F85985" s="2">
        <v>44372.812485436894</v>
      </c>
      <c r="G85985" s="60">
        <v>0.81248842592592585</v>
      </c>
    </row>
    <row r="85986" spans="1:7" x14ac:dyDescent="0.25">
      <c r="A85986">
        <v>244560</v>
      </c>
      <c r="B85986" s="2">
        <v>44381.570171521038</v>
      </c>
      <c r="C85986">
        <v>214101</v>
      </c>
      <c r="D85986">
        <v>454895</v>
      </c>
      <c r="E85986" t="s">
        <v>2</v>
      </c>
      <c r="F85986" s="2">
        <v>44381.611838187702</v>
      </c>
      <c r="G85986" s="60">
        <v>0.61184027777777772</v>
      </c>
    </row>
    <row r="85987" spans="1:7" x14ac:dyDescent="0.25">
      <c r="A85987">
        <v>247401</v>
      </c>
      <c r="B85987" s="2">
        <v>44382.484411003235</v>
      </c>
      <c r="C85987">
        <v>214101</v>
      </c>
      <c r="D85987">
        <v>308577</v>
      </c>
      <c r="E85987" t="s">
        <v>2</v>
      </c>
      <c r="F85987" s="2">
        <v>44382.5260776699</v>
      </c>
      <c r="G85987" s="60">
        <v>0.52607638888888886</v>
      </c>
    </row>
    <row r="85988" spans="1:7" x14ac:dyDescent="0.25">
      <c r="A85988">
        <v>305301</v>
      </c>
      <c r="B85988" s="2">
        <v>44400.469847896442</v>
      </c>
      <c r="C85988">
        <v>214101</v>
      </c>
      <c r="D85988">
        <v>393258</v>
      </c>
      <c r="E85988" t="s">
        <v>2</v>
      </c>
      <c r="F85988" s="2">
        <v>44400.511514563106</v>
      </c>
      <c r="G85988" s="60">
        <v>0.51151620370370365</v>
      </c>
    </row>
    <row r="85989" spans="1:7" x14ac:dyDescent="0.25">
      <c r="A85989">
        <v>363963</v>
      </c>
      <c r="B85989" s="2">
        <v>44416.542663430424</v>
      </c>
      <c r="C85989">
        <v>214101</v>
      </c>
      <c r="D85989">
        <v>392434</v>
      </c>
      <c r="E85989" t="s">
        <v>2</v>
      </c>
      <c r="F85989" s="2">
        <v>44416.584330097088</v>
      </c>
      <c r="G85989" s="60">
        <v>0.58432870370370371</v>
      </c>
    </row>
    <row r="85990" spans="1:7" x14ac:dyDescent="0.25">
      <c r="A85990">
        <v>417604</v>
      </c>
      <c r="B85990" s="2">
        <v>44433.767582524277</v>
      </c>
      <c r="C85990">
        <v>214101</v>
      </c>
      <c r="D85990">
        <v>6790</v>
      </c>
      <c r="E85990" t="s">
        <v>2</v>
      </c>
      <c r="F85990" s="2">
        <v>44433.809249190941</v>
      </c>
      <c r="G85990" s="60">
        <v>0.80924768518518519</v>
      </c>
    </row>
    <row r="85991" spans="1:7" x14ac:dyDescent="0.25">
      <c r="A85991">
        <v>419389</v>
      </c>
      <c r="B85991" s="2">
        <v>44434.636514563106</v>
      </c>
      <c r="C85991">
        <v>214101</v>
      </c>
      <c r="D85991">
        <v>192331</v>
      </c>
      <c r="E85991" t="s">
        <v>2</v>
      </c>
      <c r="F85991" s="2">
        <v>44434.67818122977</v>
      </c>
      <c r="G85991" s="60">
        <v>0.67818287037037039</v>
      </c>
    </row>
    <row r="85992" spans="1:7" x14ac:dyDescent="0.25">
      <c r="A85992">
        <v>12057</v>
      </c>
      <c r="B85992" s="2">
        <v>44302.933035598704</v>
      </c>
      <c r="C85992">
        <v>214118</v>
      </c>
      <c r="D85992">
        <v>250679</v>
      </c>
      <c r="E85992" t="s">
        <v>5</v>
      </c>
      <c r="F85992" s="2">
        <v>44303.01636893204</v>
      </c>
      <c r="G85992" s="60">
        <v>1.636574074074074E-2</v>
      </c>
    </row>
    <row r="85993" spans="1:7" x14ac:dyDescent="0.25">
      <c r="A85993">
        <v>25987</v>
      </c>
      <c r="B85993" s="2">
        <v>44311.340617084265</v>
      </c>
      <c r="C85993">
        <v>214118</v>
      </c>
      <c r="D85993">
        <v>438887</v>
      </c>
      <c r="E85993" t="s">
        <v>5</v>
      </c>
      <c r="F85993" s="2">
        <v>44311.4239504176</v>
      </c>
      <c r="G85993" s="60">
        <v>0.42394675925925923</v>
      </c>
    </row>
    <row r="85994" spans="1:7" x14ac:dyDescent="0.25">
      <c r="A85994">
        <v>53774</v>
      </c>
      <c r="B85994" s="2">
        <v>44323.942666666662</v>
      </c>
      <c r="C85994">
        <v>214118</v>
      </c>
      <c r="D85994">
        <v>21760</v>
      </c>
      <c r="E85994" t="s">
        <v>5</v>
      </c>
      <c r="F85994" s="2">
        <v>44324.025999999998</v>
      </c>
      <c r="G85994" s="60">
        <v>2.5995370370370367E-2</v>
      </c>
    </row>
    <row r="85995" spans="1:7" x14ac:dyDescent="0.25">
      <c r="A85995">
        <v>112446</v>
      </c>
      <c r="B85995" s="2">
        <v>44344.622355987056</v>
      </c>
      <c r="C85995">
        <v>214118</v>
      </c>
      <c r="D85995">
        <v>298909</v>
      </c>
      <c r="E85995" t="s">
        <v>5</v>
      </c>
      <c r="F85995" s="2">
        <v>44344.705689320392</v>
      </c>
      <c r="G85995" s="60">
        <v>0.70569444444444451</v>
      </c>
    </row>
    <row r="85996" spans="1:7" x14ac:dyDescent="0.25">
      <c r="A85996">
        <v>140820</v>
      </c>
      <c r="B85996" s="2">
        <v>44352.418439283429</v>
      </c>
      <c r="C85996">
        <v>214118</v>
      </c>
      <c r="D85996">
        <v>95024</v>
      </c>
      <c r="E85996" t="s">
        <v>5</v>
      </c>
      <c r="F85996" s="2">
        <v>44352.501772616764</v>
      </c>
      <c r="G85996" s="60">
        <v>0.50177083333333339</v>
      </c>
    </row>
    <row r="85997" spans="1:7" x14ac:dyDescent="0.25">
      <c r="A85997">
        <v>157610</v>
      </c>
      <c r="B85997" s="2">
        <v>44357.700025889964</v>
      </c>
      <c r="C85997">
        <v>214118</v>
      </c>
      <c r="D85997">
        <v>279264</v>
      </c>
      <c r="E85997" t="s">
        <v>5</v>
      </c>
      <c r="F85997" s="2">
        <v>44357.7833592233</v>
      </c>
      <c r="G85997" s="60">
        <v>0.7833564814814814</v>
      </c>
    </row>
    <row r="85998" spans="1:7" x14ac:dyDescent="0.25">
      <c r="A85998">
        <v>165686</v>
      </c>
      <c r="B85998" s="2">
        <v>44359.648701437422</v>
      </c>
      <c r="C85998">
        <v>214118</v>
      </c>
      <c r="D85998">
        <v>115825</v>
      </c>
      <c r="E85998" t="s">
        <v>5</v>
      </c>
      <c r="F85998" s="2">
        <v>44359.732034770757</v>
      </c>
      <c r="G85998" s="60">
        <v>0.73203703703703704</v>
      </c>
    </row>
    <row r="85999" spans="1:7" x14ac:dyDescent="0.25">
      <c r="A85999">
        <v>192197</v>
      </c>
      <c r="B85999" s="2">
        <v>44366.867702261421</v>
      </c>
      <c r="C85999">
        <v>214118</v>
      </c>
      <c r="D85999">
        <v>347008</v>
      </c>
      <c r="E85999" t="s">
        <v>5</v>
      </c>
      <c r="F85999" s="2">
        <v>44366.951035594757</v>
      </c>
      <c r="G85999" s="60">
        <v>0.95103009259259252</v>
      </c>
    </row>
    <row r="86000" spans="1:7" x14ac:dyDescent="0.25">
      <c r="A86000">
        <v>224740</v>
      </c>
      <c r="B86000" s="2">
        <v>44375.780666666666</v>
      </c>
      <c r="C86000">
        <v>214118</v>
      </c>
      <c r="D86000">
        <v>179296</v>
      </c>
      <c r="E86000" t="s">
        <v>5</v>
      </c>
      <c r="F86000" s="2">
        <v>44375.864000000001</v>
      </c>
      <c r="G86000" s="60">
        <v>0.86400462962962965</v>
      </c>
    </row>
    <row r="86001" spans="1:7" x14ac:dyDescent="0.25">
      <c r="A86001">
        <v>227665</v>
      </c>
      <c r="B86001" s="2">
        <v>44376.716207119738</v>
      </c>
      <c r="C86001">
        <v>214118</v>
      </c>
      <c r="D86001">
        <v>399787</v>
      </c>
      <c r="E86001" t="s">
        <v>5</v>
      </c>
      <c r="F86001" s="2">
        <v>44376.799540453074</v>
      </c>
      <c r="G86001" s="60">
        <v>0.79953703703703705</v>
      </c>
    </row>
    <row r="86002" spans="1:7" x14ac:dyDescent="0.25">
      <c r="A86002">
        <v>240570</v>
      </c>
      <c r="B86002" s="2">
        <v>44380.626911221654</v>
      </c>
      <c r="C86002">
        <v>214118</v>
      </c>
      <c r="D86002">
        <v>301748</v>
      </c>
      <c r="E86002" t="s">
        <v>5</v>
      </c>
      <c r="F86002" s="2">
        <v>44380.71024455499</v>
      </c>
      <c r="G86002" s="60">
        <v>0.71024305555555556</v>
      </c>
    </row>
    <row r="86003" spans="1:7" x14ac:dyDescent="0.25">
      <c r="A86003">
        <v>244491</v>
      </c>
      <c r="B86003" s="2">
        <v>44381.55601294498</v>
      </c>
      <c r="C86003">
        <v>214118</v>
      </c>
      <c r="D86003">
        <v>351192</v>
      </c>
      <c r="E86003" t="s">
        <v>5</v>
      </c>
      <c r="F86003" s="2">
        <v>44381.639346278316</v>
      </c>
      <c r="G86003" s="60">
        <v>0.63935185185185184</v>
      </c>
    </row>
    <row r="86004" spans="1:7" x14ac:dyDescent="0.25">
      <c r="A86004">
        <v>255731</v>
      </c>
      <c r="B86004" s="2">
        <v>44385.740478964399</v>
      </c>
      <c r="C86004">
        <v>214118</v>
      </c>
      <c r="D86004">
        <v>188971</v>
      </c>
      <c r="E86004" t="s">
        <v>5</v>
      </c>
      <c r="F86004" s="2">
        <v>44385.823812297735</v>
      </c>
      <c r="G86004" s="60">
        <v>0.8238078703703704</v>
      </c>
    </row>
    <row r="86005" spans="1:7" x14ac:dyDescent="0.25">
      <c r="A86005">
        <v>303023</v>
      </c>
      <c r="B86005" s="2">
        <v>44399.64986407767</v>
      </c>
      <c r="C86005">
        <v>214118</v>
      </c>
      <c r="D86005">
        <v>42705</v>
      </c>
      <c r="E86005" t="s">
        <v>5</v>
      </c>
      <c r="F86005" s="2">
        <v>44399.733197411006</v>
      </c>
      <c r="G86005" s="60">
        <v>0.73319444444444448</v>
      </c>
    </row>
    <row r="86006" spans="1:7" x14ac:dyDescent="0.25">
      <c r="A86006">
        <v>306427</v>
      </c>
      <c r="B86006" s="2">
        <v>44400.65957281553</v>
      </c>
      <c r="C86006">
        <v>214118</v>
      </c>
      <c r="D86006">
        <v>239565</v>
      </c>
      <c r="E86006" t="s">
        <v>5</v>
      </c>
      <c r="F86006" s="2">
        <v>44400.742906148866</v>
      </c>
      <c r="G86006" s="60">
        <v>0.74290509259259263</v>
      </c>
    </row>
    <row r="86007" spans="1:7" x14ac:dyDescent="0.25">
      <c r="A86007">
        <v>308308</v>
      </c>
      <c r="B86007" s="2">
        <v>44400.955666666661</v>
      </c>
      <c r="C86007">
        <v>214118</v>
      </c>
      <c r="D86007">
        <v>347393</v>
      </c>
      <c r="E86007" t="s">
        <v>5</v>
      </c>
      <c r="F86007" s="2">
        <v>44401.038999999997</v>
      </c>
      <c r="G86007" s="60">
        <v>3.9004629629629632E-2</v>
      </c>
    </row>
    <row r="86008" spans="1:7" x14ac:dyDescent="0.25">
      <c r="A86008">
        <v>319886</v>
      </c>
      <c r="B86008" s="2">
        <v>44403.829475728155</v>
      </c>
      <c r="C86008">
        <v>214118</v>
      </c>
      <c r="D86008">
        <v>411922</v>
      </c>
      <c r="E86008" t="s">
        <v>5</v>
      </c>
      <c r="F86008" s="2">
        <v>44403.91280906149</v>
      </c>
      <c r="G86008" s="60">
        <v>0.91281249999999992</v>
      </c>
    </row>
    <row r="86009" spans="1:7" x14ac:dyDescent="0.25">
      <c r="A86009">
        <v>363563</v>
      </c>
      <c r="B86009" s="2">
        <v>44416.457307443365</v>
      </c>
      <c r="C86009">
        <v>214118</v>
      </c>
      <c r="D86009">
        <v>311670</v>
      </c>
      <c r="E86009" t="s">
        <v>5</v>
      </c>
      <c r="F86009" s="2">
        <v>44416.5406407767</v>
      </c>
      <c r="G86009" s="60">
        <v>0.54063657407407406</v>
      </c>
    </row>
    <row r="86010" spans="1:7" x14ac:dyDescent="0.25">
      <c r="A86010">
        <v>375895</v>
      </c>
      <c r="B86010" s="2">
        <v>44420.716207119738</v>
      </c>
      <c r="C86010">
        <v>214118</v>
      </c>
      <c r="D86010">
        <v>230507</v>
      </c>
      <c r="E86010" t="s">
        <v>5</v>
      </c>
      <c r="F86010" s="2">
        <v>44420.799540453074</v>
      </c>
      <c r="G86010" s="60">
        <v>0.79953703703703705</v>
      </c>
    </row>
    <row r="86011" spans="1:7" x14ac:dyDescent="0.25">
      <c r="A86011">
        <v>392030</v>
      </c>
      <c r="B86011" s="2">
        <v>44425.52203236246</v>
      </c>
      <c r="C86011">
        <v>214118</v>
      </c>
      <c r="D86011">
        <v>379466</v>
      </c>
      <c r="E86011" t="s">
        <v>5</v>
      </c>
      <c r="F86011" s="2">
        <v>44425.605365695796</v>
      </c>
      <c r="G86011" s="60">
        <v>0.60537037037037034</v>
      </c>
    </row>
    <row r="86012" spans="1:7" x14ac:dyDescent="0.25">
      <c r="A86012">
        <v>392354</v>
      </c>
      <c r="B86012" s="2">
        <v>44425.627210355982</v>
      </c>
      <c r="C86012">
        <v>214118</v>
      </c>
      <c r="D86012">
        <v>351192</v>
      </c>
      <c r="E86012" t="s">
        <v>5</v>
      </c>
      <c r="F86012" s="2">
        <v>44425.710543689318</v>
      </c>
      <c r="G86012" s="60">
        <v>0.71054398148148146</v>
      </c>
    </row>
    <row r="86013" spans="1:7" x14ac:dyDescent="0.25">
      <c r="A86013">
        <v>410090</v>
      </c>
      <c r="B86013" s="2">
        <v>44430.755042071192</v>
      </c>
      <c r="C86013">
        <v>214118</v>
      </c>
      <c r="D86013">
        <v>118549</v>
      </c>
      <c r="E86013" t="s">
        <v>5</v>
      </c>
      <c r="F86013" s="2">
        <v>44430.838375404528</v>
      </c>
      <c r="G86013" s="60">
        <v>0.83837962962962964</v>
      </c>
    </row>
    <row r="86014" spans="1:7" x14ac:dyDescent="0.25">
      <c r="A86014">
        <v>212374</v>
      </c>
      <c r="B86014" s="2">
        <v>44372.765964401297</v>
      </c>
      <c r="C86014">
        <v>214162</v>
      </c>
      <c r="D86014">
        <v>258219</v>
      </c>
      <c r="E86014" t="s">
        <v>2</v>
      </c>
      <c r="F86014" s="2">
        <v>44372.807631067961</v>
      </c>
      <c r="G86014" s="60">
        <v>0.80762731481481476</v>
      </c>
    </row>
    <row r="86015" spans="1:7" x14ac:dyDescent="0.25">
      <c r="A86015">
        <v>222001</v>
      </c>
      <c r="B86015" s="2">
        <v>44374.851724919099</v>
      </c>
      <c r="C86015">
        <v>214162</v>
      </c>
      <c r="D86015">
        <v>250679</v>
      </c>
      <c r="E86015" t="s">
        <v>2</v>
      </c>
      <c r="F86015" s="2">
        <v>44374.893391585763</v>
      </c>
      <c r="G86015" s="60">
        <v>0.89339120370370362</v>
      </c>
    </row>
    <row r="86016" spans="1:7" x14ac:dyDescent="0.25">
      <c r="A86016">
        <v>255283</v>
      </c>
      <c r="B86016" s="2">
        <v>44385.668877022654</v>
      </c>
      <c r="C86016">
        <v>214162</v>
      </c>
      <c r="D86016">
        <v>396686</v>
      </c>
      <c r="E86016" t="s">
        <v>2</v>
      </c>
      <c r="F86016" s="2">
        <v>44385.710543689318</v>
      </c>
      <c r="G86016" s="60">
        <v>0.71054398148148146</v>
      </c>
    </row>
    <row r="86017" spans="1:7" x14ac:dyDescent="0.25">
      <c r="A86017">
        <v>303321</v>
      </c>
      <c r="B86017" s="2">
        <v>44399.699621359228</v>
      </c>
      <c r="C86017">
        <v>214162</v>
      </c>
      <c r="D86017">
        <v>455424</v>
      </c>
      <c r="E86017" t="s">
        <v>2</v>
      </c>
      <c r="F86017" s="2">
        <v>44399.741288025893</v>
      </c>
      <c r="G86017" s="60">
        <v>0.74128472222222219</v>
      </c>
    </row>
    <row r="86018" spans="1:7" x14ac:dyDescent="0.25">
      <c r="A86018">
        <v>338438</v>
      </c>
      <c r="B86018" s="2">
        <v>44409.148014770959</v>
      </c>
      <c r="C86018">
        <v>214162</v>
      </c>
      <c r="D86018">
        <v>1828</v>
      </c>
      <c r="E86018" t="s">
        <v>2</v>
      </c>
      <c r="F86018" s="2">
        <v>44409.189681437623</v>
      </c>
      <c r="G86018" s="60">
        <v>0.18967592592592594</v>
      </c>
    </row>
    <row r="86019" spans="1:7" x14ac:dyDescent="0.25">
      <c r="A86019">
        <v>351631</v>
      </c>
      <c r="B86019" s="2">
        <v>44413.644605177993</v>
      </c>
      <c r="C86019">
        <v>214162</v>
      </c>
      <c r="D86019">
        <v>118</v>
      </c>
      <c r="E86019" t="s">
        <v>2</v>
      </c>
      <c r="F86019" s="2">
        <v>44413.686271844657</v>
      </c>
      <c r="G86019" s="60">
        <v>0.68627314814814822</v>
      </c>
    </row>
    <row r="86020" spans="1:7" x14ac:dyDescent="0.25">
      <c r="A86020">
        <v>359825</v>
      </c>
      <c r="B86020" s="2">
        <v>44415.633278317153</v>
      </c>
      <c r="C86020">
        <v>214162</v>
      </c>
      <c r="D86020">
        <v>182191</v>
      </c>
      <c r="E86020" t="s">
        <v>2</v>
      </c>
      <c r="F86020" s="2">
        <v>44415.674944983817</v>
      </c>
      <c r="G86020" s="60">
        <v>0.67494212962962974</v>
      </c>
    </row>
    <row r="86021" spans="1:7" x14ac:dyDescent="0.25">
      <c r="A86021">
        <v>379772</v>
      </c>
      <c r="B86021" s="2">
        <v>44421.820980582524</v>
      </c>
      <c r="C86021">
        <v>214162</v>
      </c>
      <c r="D86021">
        <v>347008</v>
      </c>
      <c r="E86021" t="s">
        <v>2</v>
      </c>
      <c r="F86021" s="2">
        <v>44421.862647249189</v>
      </c>
      <c r="G86021" s="60">
        <v>0.86265046296296299</v>
      </c>
    </row>
    <row r="86022" spans="1:7" x14ac:dyDescent="0.25">
      <c r="A86022">
        <v>393901</v>
      </c>
      <c r="B86022" s="2">
        <v>44426.023245954697</v>
      </c>
      <c r="C86022">
        <v>214162</v>
      </c>
      <c r="D86022">
        <v>191893</v>
      </c>
      <c r="E86022" t="s">
        <v>2</v>
      </c>
      <c r="F86022" s="2">
        <v>44426.064912621361</v>
      </c>
      <c r="G86022" s="60">
        <v>6.4907407407407414E-2</v>
      </c>
    </row>
    <row r="86023" spans="1:7" x14ac:dyDescent="0.25">
      <c r="A86023">
        <v>398058</v>
      </c>
      <c r="B86023" s="2">
        <v>44427.756255663429</v>
      </c>
      <c r="C86023">
        <v>214162</v>
      </c>
      <c r="D86023">
        <v>29469</v>
      </c>
      <c r="E86023" t="s">
        <v>2</v>
      </c>
      <c r="F86023" s="2">
        <v>44427.797922330094</v>
      </c>
      <c r="G86023" s="60">
        <v>0.79791666666666661</v>
      </c>
    </row>
    <row r="86024" spans="1:7" x14ac:dyDescent="0.25">
      <c r="A86024">
        <v>405287</v>
      </c>
      <c r="B86024" s="2">
        <v>44429.672113268614</v>
      </c>
      <c r="C86024">
        <v>214162</v>
      </c>
      <c r="D86024">
        <v>404226</v>
      </c>
      <c r="E86024" t="s">
        <v>2</v>
      </c>
      <c r="F86024" s="2">
        <v>44429.713779935279</v>
      </c>
      <c r="G86024" s="60">
        <v>0.71378472222222211</v>
      </c>
    </row>
    <row r="86025" spans="1:7" x14ac:dyDescent="0.25">
      <c r="A86025">
        <v>24485</v>
      </c>
      <c r="B86025" s="2">
        <v>44310.751805825246</v>
      </c>
      <c r="C86025">
        <v>214197</v>
      </c>
      <c r="D86025">
        <v>71399</v>
      </c>
      <c r="E86025" t="s">
        <v>9</v>
      </c>
      <c r="F86025" s="2">
        <v>44311.001805825246</v>
      </c>
      <c r="G86025" s="60">
        <v>1.8055555555555557E-3</v>
      </c>
    </row>
    <row r="86026" spans="1:7" x14ac:dyDescent="0.25">
      <c r="A86026">
        <v>48859</v>
      </c>
      <c r="B86026" s="2">
        <v>44321.677372168284</v>
      </c>
      <c r="C86026">
        <v>214197</v>
      </c>
      <c r="D86026">
        <v>411922</v>
      </c>
      <c r="E86026" t="s">
        <v>9</v>
      </c>
      <c r="F86026" s="2">
        <v>44321.927372168284</v>
      </c>
      <c r="G86026" s="60">
        <v>0.92737268518518512</v>
      </c>
    </row>
    <row r="86027" spans="1:7" x14ac:dyDescent="0.25">
      <c r="A86027">
        <v>59141</v>
      </c>
      <c r="B86027" s="2">
        <v>44325.756660194173</v>
      </c>
      <c r="C86027">
        <v>214197</v>
      </c>
      <c r="D86027">
        <v>438887</v>
      </c>
      <c r="E86027" t="s">
        <v>9</v>
      </c>
      <c r="F86027" s="2">
        <v>44326.006660194173</v>
      </c>
      <c r="G86027" s="60">
        <v>6.6550925925925935E-3</v>
      </c>
    </row>
    <row r="86028" spans="1:7" x14ac:dyDescent="0.25">
      <c r="A86028">
        <v>93521</v>
      </c>
      <c r="B86028" s="2">
        <v>44338.441126213591</v>
      </c>
      <c r="C86028">
        <v>214197</v>
      </c>
      <c r="D86028">
        <v>227775</v>
      </c>
      <c r="E86028" t="s">
        <v>9</v>
      </c>
      <c r="F86028" s="2">
        <v>44338.691126213591</v>
      </c>
      <c r="G86028" s="60">
        <v>0.69112268518518516</v>
      </c>
    </row>
    <row r="86029" spans="1:7" x14ac:dyDescent="0.25">
      <c r="A86029">
        <v>131231</v>
      </c>
      <c r="B86029" s="2">
        <v>44349.475106796119</v>
      </c>
      <c r="C86029">
        <v>214197</v>
      </c>
      <c r="D86029">
        <v>154256</v>
      </c>
      <c r="E86029" t="s">
        <v>9</v>
      </c>
      <c r="F86029" s="2">
        <v>44349.725106796119</v>
      </c>
      <c r="G86029" s="60">
        <v>0.72510416666666666</v>
      </c>
    </row>
    <row r="86030" spans="1:7" x14ac:dyDescent="0.25">
      <c r="A86030">
        <v>167573</v>
      </c>
      <c r="B86030" s="2">
        <v>44359.88775292215</v>
      </c>
      <c r="C86030">
        <v>214197</v>
      </c>
      <c r="D86030">
        <v>230507</v>
      </c>
      <c r="E86030" t="s">
        <v>9</v>
      </c>
      <c r="F86030" s="2">
        <v>44360.13775292215</v>
      </c>
      <c r="G86030" s="60">
        <v>0.13775462962962962</v>
      </c>
    </row>
    <row r="86031" spans="1:7" x14ac:dyDescent="0.25">
      <c r="A86031">
        <v>177082</v>
      </c>
      <c r="B86031" s="2">
        <v>44362.75</v>
      </c>
      <c r="C86031">
        <v>214197</v>
      </c>
      <c r="D86031">
        <v>374469</v>
      </c>
      <c r="E86031" t="s">
        <v>9</v>
      </c>
      <c r="F86031" s="2">
        <v>44363</v>
      </c>
      <c r="G86031" s="60">
        <v>0</v>
      </c>
    </row>
    <row r="86032" spans="1:7" x14ac:dyDescent="0.25">
      <c r="A86032">
        <v>205739</v>
      </c>
      <c r="B86032" s="2">
        <v>44370.831093851135</v>
      </c>
      <c r="C86032">
        <v>214197</v>
      </c>
      <c r="D86032">
        <v>560</v>
      </c>
      <c r="E86032" t="s">
        <v>9</v>
      </c>
      <c r="F86032" s="2">
        <v>44371.081093851135</v>
      </c>
      <c r="G86032" s="60">
        <v>8.1099537037037039E-2</v>
      </c>
    </row>
    <row r="86033" spans="1:7" x14ac:dyDescent="0.25">
      <c r="A86033">
        <v>234921</v>
      </c>
      <c r="B86033" s="2">
        <v>44379.423999999999</v>
      </c>
      <c r="C86033">
        <v>214197</v>
      </c>
      <c r="D86033">
        <v>351192</v>
      </c>
      <c r="E86033" t="s">
        <v>9</v>
      </c>
      <c r="F86033" s="2">
        <v>44379.673999999999</v>
      </c>
      <c r="G86033" s="60">
        <v>0.6740046296296297</v>
      </c>
    </row>
    <row r="86034" spans="1:7" x14ac:dyDescent="0.25">
      <c r="A86034">
        <v>286291</v>
      </c>
      <c r="B86034" s="2">
        <v>44394.358601941749</v>
      </c>
      <c r="C86034">
        <v>214197</v>
      </c>
      <c r="D86034">
        <v>68899</v>
      </c>
      <c r="E86034" t="s">
        <v>9</v>
      </c>
      <c r="F86034" s="2">
        <v>44394.608601941749</v>
      </c>
      <c r="G86034" s="60">
        <v>0.60859953703703706</v>
      </c>
    </row>
    <row r="86035" spans="1:7" x14ac:dyDescent="0.25">
      <c r="A86035">
        <v>304505</v>
      </c>
      <c r="B86035" s="2">
        <v>44399.96</v>
      </c>
      <c r="C86035">
        <v>214197</v>
      </c>
      <c r="D86035">
        <v>304722</v>
      </c>
      <c r="E86035" t="s">
        <v>9</v>
      </c>
      <c r="F86035" s="2">
        <v>44400.21</v>
      </c>
      <c r="G86035" s="60">
        <v>0.21</v>
      </c>
    </row>
    <row r="86036" spans="1:7" x14ac:dyDescent="0.25">
      <c r="A86036">
        <v>318497</v>
      </c>
      <c r="B86036" s="2">
        <v>44403.619119741103</v>
      </c>
      <c r="C86036">
        <v>214197</v>
      </c>
      <c r="D86036">
        <v>129210</v>
      </c>
      <c r="E86036" t="s">
        <v>9</v>
      </c>
      <c r="F86036" s="2">
        <v>44403.869119741103</v>
      </c>
      <c r="G86036" s="60">
        <v>0.86912037037037038</v>
      </c>
    </row>
    <row r="86037" spans="1:7" x14ac:dyDescent="0.25">
      <c r="A86037">
        <v>335277</v>
      </c>
      <c r="B86037" s="2">
        <v>44408.653100323623</v>
      </c>
      <c r="C86037">
        <v>214197</v>
      </c>
      <c r="D86037">
        <v>433572</v>
      </c>
      <c r="E86037" t="s">
        <v>9</v>
      </c>
      <c r="F86037" s="2">
        <v>44408.903100323623</v>
      </c>
      <c r="G86037" s="60">
        <v>0.90310185185185177</v>
      </c>
    </row>
    <row r="86038" spans="1:7" x14ac:dyDescent="0.25">
      <c r="A86038">
        <v>338134</v>
      </c>
      <c r="B86038" s="2">
        <v>44409.038117618336</v>
      </c>
      <c r="C86038">
        <v>214197</v>
      </c>
      <c r="D86038">
        <v>411922</v>
      </c>
      <c r="E86038" t="s">
        <v>9</v>
      </c>
      <c r="F86038" s="2">
        <v>44409.288117618336</v>
      </c>
      <c r="G86038" s="60">
        <v>0.28811342592592593</v>
      </c>
    </row>
    <row r="86039" spans="1:7" x14ac:dyDescent="0.25">
      <c r="A86039">
        <v>345283</v>
      </c>
      <c r="B86039" s="2">
        <v>44411.40714563107</v>
      </c>
      <c r="C86039">
        <v>214197</v>
      </c>
      <c r="D86039">
        <v>380039</v>
      </c>
      <c r="E86039" t="s">
        <v>9</v>
      </c>
      <c r="F86039" s="2">
        <v>44411.65714563107</v>
      </c>
      <c r="G86039" s="60">
        <v>0.65714120370370377</v>
      </c>
    </row>
    <row r="86040" spans="1:7" x14ac:dyDescent="0.25">
      <c r="A86040">
        <v>348204</v>
      </c>
      <c r="B86040" s="2">
        <v>44412.450834951458</v>
      </c>
      <c r="C86040">
        <v>214197</v>
      </c>
      <c r="D86040">
        <v>242428</v>
      </c>
      <c r="E86040" t="s">
        <v>9</v>
      </c>
      <c r="F86040" s="2">
        <v>44412.700834951458</v>
      </c>
      <c r="G86040" s="60">
        <v>0.70083333333333331</v>
      </c>
    </row>
    <row r="86041" spans="1:7" x14ac:dyDescent="0.25">
      <c r="A86041">
        <v>348490</v>
      </c>
      <c r="B86041" s="2">
        <v>44412.581902912621</v>
      </c>
      <c r="C86041">
        <v>214197</v>
      </c>
      <c r="D86041">
        <v>113475</v>
      </c>
      <c r="E86041" t="s">
        <v>9</v>
      </c>
      <c r="F86041" s="2">
        <v>44412.831902912621</v>
      </c>
      <c r="G86041" s="60">
        <v>0.83189814814814811</v>
      </c>
    </row>
    <row r="86042" spans="1:7" x14ac:dyDescent="0.25">
      <c r="A86042">
        <v>363053</v>
      </c>
      <c r="B86042" s="2">
        <v>44416.229041413615</v>
      </c>
      <c r="C86042">
        <v>214197</v>
      </c>
      <c r="D86042">
        <v>157591</v>
      </c>
      <c r="E86042" t="s">
        <v>9</v>
      </c>
      <c r="F86042" s="2">
        <v>44416.479041413615</v>
      </c>
      <c r="G86042" s="60">
        <v>0.47903935185185187</v>
      </c>
    </row>
    <row r="86043" spans="1:7" x14ac:dyDescent="0.25">
      <c r="A86043">
        <v>363388</v>
      </c>
      <c r="B86043" s="2">
        <v>44416.39258252427</v>
      </c>
      <c r="C86043">
        <v>214197</v>
      </c>
      <c r="D86043">
        <v>128664</v>
      </c>
      <c r="E86043" t="s">
        <v>9</v>
      </c>
      <c r="F86043" s="2">
        <v>44416.64258252427</v>
      </c>
      <c r="G86043" s="60">
        <v>0.64258101851851845</v>
      </c>
    </row>
    <row r="86044" spans="1:7" x14ac:dyDescent="0.25">
      <c r="A86044">
        <v>372767</v>
      </c>
      <c r="B86044" s="2">
        <v>44419.635300970876</v>
      </c>
      <c r="C86044">
        <v>214197</v>
      </c>
      <c r="D86044">
        <v>60239</v>
      </c>
      <c r="E86044" t="s">
        <v>9</v>
      </c>
      <c r="F86044" s="2">
        <v>44419.885300970876</v>
      </c>
      <c r="G86044" s="60">
        <v>0.88530092592592602</v>
      </c>
    </row>
    <row r="86045" spans="1:7" x14ac:dyDescent="0.25">
      <c r="A86045">
        <v>392238</v>
      </c>
      <c r="B86045" s="2">
        <v>44425.591611650489</v>
      </c>
      <c r="C86045">
        <v>214197</v>
      </c>
      <c r="D86045">
        <v>432277</v>
      </c>
      <c r="E86045" t="s">
        <v>9</v>
      </c>
      <c r="F86045" s="2">
        <v>44425.841611650489</v>
      </c>
      <c r="G86045" s="60">
        <v>0.84160879629629637</v>
      </c>
    </row>
    <row r="86046" spans="1:7" x14ac:dyDescent="0.25">
      <c r="A86046">
        <v>394802</v>
      </c>
      <c r="B86046" s="2">
        <v>44426.575430420715</v>
      </c>
      <c r="C86046">
        <v>214197</v>
      </c>
      <c r="D86046">
        <v>104958</v>
      </c>
      <c r="E86046" t="s">
        <v>9</v>
      </c>
      <c r="F86046" s="2">
        <v>44426.825430420715</v>
      </c>
      <c r="G86046" s="60">
        <v>0.82542824074074073</v>
      </c>
    </row>
    <row r="86047" spans="1:7" x14ac:dyDescent="0.25">
      <c r="A86047">
        <v>411590</v>
      </c>
      <c r="B86047" s="2">
        <v>44431.315000000002</v>
      </c>
      <c r="C86047">
        <v>214197</v>
      </c>
      <c r="D86047">
        <v>122902</v>
      </c>
      <c r="E86047" t="s">
        <v>9</v>
      </c>
      <c r="F86047" s="2">
        <v>44431.565000000002</v>
      </c>
      <c r="G86047" s="60">
        <v>0.56500000000000006</v>
      </c>
    </row>
    <row r="86048" spans="1:7" x14ac:dyDescent="0.25">
      <c r="A86048">
        <v>59605</v>
      </c>
      <c r="B86048" s="2">
        <v>44325.83632923368</v>
      </c>
      <c r="C86048">
        <v>214260</v>
      </c>
      <c r="D86048">
        <v>411922</v>
      </c>
      <c r="E86048" t="s">
        <v>2</v>
      </c>
      <c r="F86048" s="2">
        <v>44325.877995900344</v>
      </c>
      <c r="G86048" s="60">
        <v>0.87799768518518517</v>
      </c>
    </row>
    <row r="86049" spans="1:7" x14ac:dyDescent="0.25">
      <c r="A86049">
        <v>70645</v>
      </c>
      <c r="B86049" s="2">
        <v>44330.710948220069</v>
      </c>
      <c r="C86049">
        <v>214260</v>
      </c>
      <c r="D86049">
        <v>250679</v>
      </c>
      <c r="E86049" t="s">
        <v>2</v>
      </c>
      <c r="F86049" s="2">
        <v>44330.752614886733</v>
      </c>
      <c r="G86049" s="60">
        <v>0.75261574074074078</v>
      </c>
    </row>
    <row r="86050" spans="1:7" x14ac:dyDescent="0.25">
      <c r="A86050">
        <v>97491</v>
      </c>
      <c r="B86050" s="2">
        <v>44339.456343272192</v>
      </c>
      <c r="C86050">
        <v>214260</v>
      </c>
      <c r="D86050">
        <v>351116</v>
      </c>
      <c r="E86050" t="s">
        <v>2</v>
      </c>
      <c r="F86050" s="2">
        <v>44339.498009938856</v>
      </c>
      <c r="G86050" s="60">
        <v>0.49800925925925926</v>
      </c>
    </row>
    <row r="86051" spans="1:7" x14ac:dyDescent="0.25">
      <c r="A86051">
        <v>115278</v>
      </c>
      <c r="B86051" s="2">
        <v>44344.950430420715</v>
      </c>
      <c r="C86051">
        <v>214260</v>
      </c>
      <c r="D86051">
        <v>466497</v>
      </c>
      <c r="E86051" t="s">
        <v>2</v>
      </c>
      <c r="F86051" s="2">
        <v>44344.992097087379</v>
      </c>
      <c r="G86051" s="60">
        <v>0.99209490740740736</v>
      </c>
    </row>
    <row r="86052" spans="1:7" x14ac:dyDescent="0.25">
      <c r="A86052">
        <v>145794</v>
      </c>
      <c r="B86052" s="2">
        <v>44353.639333333333</v>
      </c>
      <c r="C86052">
        <v>214260</v>
      </c>
      <c r="D86052">
        <v>321129</v>
      </c>
      <c r="E86052" t="s">
        <v>2</v>
      </c>
      <c r="F86052" s="2">
        <v>44353.680999999997</v>
      </c>
      <c r="G86052" s="60">
        <v>0.68099537037037028</v>
      </c>
    </row>
    <row r="86053" spans="1:7" x14ac:dyDescent="0.25">
      <c r="A86053">
        <v>182385</v>
      </c>
      <c r="B86053" s="2">
        <v>44364.754637540456</v>
      </c>
      <c r="C86053">
        <v>214260</v>
      </c>
      <c r="D86053">
        <v>278183</v>
      </c>
      <c r="E86053" t="s">
        <v>2</v>
      </c>
      <c r="F86053" s="2">
        <v>44364.796304207121</v>
      </c>
      <c r="G86053" s="60">
        <v>0.79630787037037043</v>
      </c>
    </row>
    <row r="86054" spans="1:7" x14ac:dyDescent="0.25">
      <c r="A86054">
        <v>215172</v>
      </c>
      <c r="B86054" s="2">
        <v>44373.563699029131</v>
      </c>
      <c r="C86054">
        <v>214260</v>
      </c>
      <c r="D86054">
        <v>347393</v>
      </c>
      <c r="E86054" t="s">
        <v>2</v>
      </c>
      <c r="F86054" s="2">
        <v>44373.605365695796</v>
      </c>
      <c r="G86054" s="60">
        <v>0.60537037037037034</v>
      </c>
    </row>
    <row r="86055" spans="1:7" x14ac:dyDescent="0.25">
      <c r="A86055">
        <v>276821</v>
      </c>
      <c r="B86055" s="2">
        <v>44391.64136893204</v>
      </c>
      <c r="C86055">
        <v>214260</v>
      </c>
      <c r="D86055">
        <v>244574</v>
      </c>
      <c r="E86055" t="s">
        <v>2</v>
      </c>
      <c r="F86055" s="2">
        <v>44391.683035598704</v>
      </c>
      <c r="G86055" s="60">
        <v>0.68303240740740734</v>
      </c>
    </row>
    <row r="86056" spans="1:7" x14ac:dyDescent="0.25">
      <c r="A86056">
        <v>336470</v>
      </c>
      <c r="B86056" s="2">
        <v>44408.780083620717</v>
      </c>
      <c r="C86056">
        <v>214260</v>
      </c>
      <c r="D86056">
        <v>313853</v>
      </c>
      <c r="E86056" t="s">
        <v>2</v>
      </c>
      <c r="F86056" s="2">
        <v>44408.821750287381</v>
      </c>
      <c r="G86056" s="60">
        <v>0.82174768518518526</v>
      </c>
    </row>
    <row r="86057" spans="1:7" x14ac:dyDescent="0.25">
      <c r="A86057">
        <v>346093</v>
      </c>
      <c r="B86057" s="2">
        <v>44411.64298705502</v>
      </c>
      <c r="C86057">
        <v>214260</v>
      </c>
      <c r="D86057">
        <v>327633</v>
      </c>
      <c r="E86057" t="s">
        <v>2</v>
      </c>
      <c r="F86057" s="2">
        <v>44411.684653721684</v>
      </c>
      <c r="G86057" s="60">
        <v>0.68465277777777767</v>
      </c>
    </row>
    <row r="86058" spans="1:7" x14ac:dyDescent="0.25">
      <c r="A86058">
        <v>378744</v>
      </c>
      <c r="B86058" s="2">
        <v>44421.666333333334</v>
      </c>
      <c r="C86058">
        <v>214260</v>
      </c>
      <c r="D86058">
        <v>191893</v>
      </c>
      <c r="E86058" t="s">
        <v>2</v>
      </c>
      <c r="F86058" s="2">
        <v>44421.707999999999</v>
      </c>
      <c r="G86058" s="60">
        <v>0.70799768518518524</v>
      </c>
    </row>
    <row r="86059" spans="1:7" x14ac:dyDescent="0.25">
      <c r="A86059">
        <v>382376</v>
      </c>
      <c r="B86059" s="2">
        <v>44422.52415540025</v>
      </c>
      <c r="C86059">
        <v>214260</v>
      </c>
      <c r="D86059">
        <v>73643</v>
      </c>
      <c r="E86059" t="s">
        <v>2</v>
      </c>
      <c r="F86059" s="2">
        <v>44422.565822066914</v>
      </c>
      <c r="G86059" s="60">
        <v>0.56582175925925926</v>
      </c>
    </row>
    <row r="86060" spans="1:7" x14ac:dyDescent="0.25">
      <c r="A86060">
        <v>388522</v>
      </c>
      <c r="B86060" s="2">
        <v>44423.843634304212</v>
      </c>
      <c r="C86060">
        <v>214260</v>
      </c>
      <c r="D86060">
        <v>113137</v>
      </c>
      <c r="E86060" t="s">
        <v>2</v>
      </c>
      <c r="F86060" s="2">
        <v>44423.885300970876</v>
      </c>
      <c r="G86060" s="60">
        <v>0.88530092592592602</v>
      </c>
    </row>
    <row r="86061" spans="1:7" x14ac:dyDescent="0.25">
      <c r="A86061">
        <v>19765</v>
      </c>
      <c r="B86061" s="2">
        <v>44308.615478964406</v>
      </c>
      <c r="C86061">
        <v>214268</v>
      </c>
      <c r="D86061">
        <v>192174</v>
      </c>
      <c r="E86061" t="s">
        <v>2</v>
      </c>
      <c r="F86061" s="2">
        <v>44308.65714563107</v>
      </c>
      <c r="G86061" s="60">
        <v>0.65714120370370377</v>
      </c>
    </row>
    <row r="86062" spans="1:7" x14ac:dyDescent="0.25">
      <c r="A86062">
        <v>28690</v>
      </c>
      <c r="B86062" s="2">
        <v>44312.672113268614</v>
      </c>
      <c r="C86062">
        <v>214268</v>
      </c>
      <c r="D86062">
        <v>472188</v>
      </c>
      <c r="E86062" t="s">
        <v>2</v>
      </c>
      <c r="F86062" s="2">
        <v>44312.713779935279</v>
      </c>
      <c r="G86062" s="60">
        <v>0.71378472222222211</v>
      </c>
    </row>
    <row r="86063" spans="1:7" x14ac:dyDescent="0.25">
      <c r="A86063">
        <v>37058</v>
      </c>
      <c r="B86063" s="2">
        <v>44316.775673139164</v>
      </c>
      <c r="C86063">
        <v>214268</v>
      </c>
      <c r="D86063">
        <v>351192</v>
      </c>
      <c r="E86063" t="s">
        <v>2</v>
      </c>
      <c r="F86063" s="2">
        <v>44316.817339805828</v>
      </c>
      <c r="G86063" s="60">
        <v>0.81733796296296291</v>
      </c>
    </row>
    <row r="86064" spans="1:7" x14ac:dyDescent="0.25">
      <c r="A86064">
        <v>47642</v>
      </c>
      <c r="B86064" s="2">
        <v>44320.879233009713</v>
      </c>
      <c r="C86064">
        <v>214268</v>
      </c>
      <c r="D86064">
        <v>347367</v>
      </c>
      <c r="E86064" t="s">
        <v>2</v>
      </c>
      <c r="F86064" s="2">
        <v>44320.920899676377</v>
      </c>
      <c r="G86064" s="60">
        <v>0.92090277777777774</v>
      </c>
    </row>
    <row r="86065" spans="1:7" x14ac:dyDescent="0.25">
      <c r="A86065">
        <v>54744</v>
      </c>
      <c r="B86065" s="2">
        <v>44324.421333333339</v>
      </c>
      <c r="C86065">
        <v>214268</v>
      </c>
      <c r="D86065">
        <v>383061</v>
      </c>
      <c r="E86065" t="s">
        <v>2</v>
      </c>
      <c r="F86065" s="2">
        <v>44324.463000000003</v>
      </c>
      <c r="G86065" s="60">
        <v>0.46299768518518519</v>
      </c>
    </row>
    <row r="86066" spans="1:7" x14ac:dyDescent="0.25">
      <c r="A86066">
        <v>59511</v>
      </c>
      <c r="B86066" s="2">
        <v>44325.817744336571</v>
      </c>
      <c r="C86066">
        <v>214268</v>
      </c>
      <c r="D86066">
        <v>233494</v>
      </c>
      <c r="E86066" t="s">
        <v>2</v>
      </c>
      <c r="F86066" s="2">
        <v>44325.859411003235</v>
      </c>
      <c r="G86066" s="60">
        <v>0.85940972222222223</v>
      </c>
    </row>
    <row r="86067" spans="1:7" x14ac:dyDescent="0.25">
      <c r="A86067">
        <v>81027</v>
      </c>
      <c r="B86067" s="2">
        <v>44333.840398058252</v>
      </c>
      <c r="C86067">
        <v>214268</v>
      </c>
      <c r="D86067">
        <v>128523</v>
      </c>
      <c r="E86067" t="s">
        <v>2</v>
      </c>
      <c r="F86067" s="2">
        <v>44333.882064724916</v>
      </c>
      <c r="G86067" s="60">
        <v>0.88206018518518514</v>
      </c>
    </row>
    <row r="86068" spans="1:7" x14ac:dyDescent="0.25">
      <c r="A86068">
        <v>101149</v>
      </c>
      <c r="B86068" s="2">
        <v>44340.570171521038</v>
      </c>
      <c r="C86068">
        <v>214268</v>
      </c>
      <c r="D86068">
        <v>327633</v>
      </c>
      <c r="E86068" t="s">
        <v>2</v>
      </c>
      <c r="F86068" s="2">
        <v>44340.611838187702</v>
      </c>
      <c r="G86068" s="60">
        <v>0.61184027777777772</v>
      </c>
    </row>
    <row r="86069" spans="1:7" x14ac:dyDescent="0.25">
      <c r="A86069">
        <v>106034</v>
      </c>
      <c r="B86069" s="2">
        <v>44342.487647249196</v>
      </c>
      <c r="C86069">
        <v>214268</v>
      </c>
      <c r="D86069">
        <v>347393</v>
      </c>
      <c r="E86069" t="s">
        <v>2</v>
      </c>
      <c r="F86069" s="2">
        <v>44342.52931391586</v>
      </c>
      <c r="G86069" s="60">
        <v>0.52931712962962962</v>
      </c>
    </row>
    <row r="86070" spans="1:7" x14ac:dyDescent="0.25">
      <c r="A86070">
        <v>111457</v>
      </c>
      <c r="B86070" s="2">
        <v>44344.415333333338</v>
      </c>
      <c r="C86070">
        <v>214268</v>
      </c>
      <c r="D86070">
        <v>153893</v>
      </c>
      <c r="E86070" t="s">
        <v>2</v>
      </c>
      <c r="F86070" s="2">
        <v>44344.457000000002</v>
      </c>
      <c r="G86070" s="60">
        <v>0.45700231481481479</v>
      </c>
    </row>
    <row r="86071" spans="1:7" x14ac:dyDescent="0.25">
      <c r="A86071">
        <v>146093</v>
      </c>
      <c r="B86071" s="2">
        <v>44353.685872981965</v>
      </c>
      <c r="C86071">
        <v>214268</v>
      </c>
      <c r="D86071">
        <v>81226</v>
      </c>
      <c r="E86071" t="s">
        <v>2</v>
      </c>
      <c r="F86071" s="2">
        <v>44353.727539648629</v>
      </c>
      <c r="G86071" s="60">
        <v>0.72753472222222226</v>
      </c>
    </row>
    <row r="86072" spans="1:7" x14ac:dyDescent="0.25">
      <c r="A86072">
        <v>211591</v>
      </c>
      <c r="B86072" s="2">
        <v>44372.691530744341</v>
      </c>
      <c r="C86072">
        <v>214268</v>
      </c>
      <c r="D86072">
        <v>104958</v>
      </c>
      <c r="E86072" t="s">
        <v>2</v>
      </c>
      <c r="F86072" s="2">
        <v>44372.733197411006</v>
      </c>
      <c r="G86072" s="60">
        <v>0.73319444444444448</v>
      </c>
    </row>
    <row r="86073" spans="1:7" x14ac:dyDescent="0.25">
      <c r="A86073">
        <v>219205</v>
      </c>
      <c r="B86073" s="2">
        <v>44374.333333333336</v>
      </c>
      <c r="C86073">
        <v>214268</v>
      </c>
      <c r="D86073">
        <v>143750</v>
      </c>
      <c r="E86073" t="s">
        <v>2</v>
      </c>
      <c r="F86073" s="2">
        <v>44374.375</v>
      </c>
      <c r="G86073" s="60">
        <v>0.375</v>
      </c>
    </row>
    <row r="86074" spans="1:7" x14ac:dyDescent="0.25">
      <c r="A86074">
        <v>221481</v>
      </c>
      <c r="B86074" s="2">
        <v>44374.787000000004</v>
      </c>
      <c r="C86074">
        <v>214268</v>
      </c>
      <c r="D86074">
        <v>204394</v>
      </c>
      <c r="E86074" t="s">
        <v>2</v>
      </c>
      <c r="F86074" s="2">
        <v>44374.828666666668</v>
      </c>
      <c r="G86074" s="60">
        <v>0.82866898148148149</v>
      </c>
    </row>
    <row r="86075" spans="1:7" x14ac:dyDescent="0.25">
      <c r="A86075">
        <v>237091</v>
      </c>
      <c r="B86075" s="2">
        <v>44379.78214563107</v>
      </c>
      <c r="C86075">
        <v>214268</v>
      </c>
      <c r="D86075">
        <v>88863</v>
      </c>
      <c r="E86075" t="s">
        <v>2</v>
      </c>
      <c r="F86075" s="2">
        <v>44379.823812297735</v>
      </c>
      <c r="G86075" s="60">
        <v>0.8238078703703704</v>
      </c>
    </row>
    <row r="86076" spans="1:7" x14ac:dyDescent="0.25">
      <c r="A86076">
        <v>276570</v>
      </c>
      <c r="B86076" s="2">
        <v>44391.587970873792</v>
      </c>
      <c r="C86076">
        <v>214268</v>
      </c>
      <c r="D86076">
        <v>437440</v>
      </c>
      <c r="E86076" t="s">
        <v>2</v>
      </c>
      <c r="F86076" s="2">
        <v>44391.629637540456</v>
      </c>
      <c r="G86076" s="60">
        <v>0.62964120370370369</v>
      </c>
    </row>
    <row r="86077" spans="1:7" x14ac:dyDescent="0.25">
      <c r="A86077">
        <v>325551</v>
      </c>
      <c r="B86077" s="2">
        <v>44405.825834951458</v>
      </c>
      <c r="C86077">
        <v>214268</v>
      </c>
      <c r="D86077">
        <v>291304</v>
      </c>
      <c r="E86077" t="s">
        <v>2</v>
      </c>
      <c r="F86077" s="2">
        <v>44405.867501618122</v>
      </c>
      <c r="G86077" s="60">
        <v>0.86750000000000005</v>
      </c>
    </row>
    <row r="86078" spans="1:7" x14ac:dyDescent="0.25">
      <c r="A86078">
        <v>335437</v>
      </c>
      <c r="B86078" s="2">
        <v>44408.670495145634</v>
      </c>
      <c r="C86078">
        <v>214268</v>
      </c>
      <c r="D86078">
        <v>158978</v>
      </c>
      <c r="E86078" t="s">
        <v>2</v>
      </c>
      <c r="F86078" s="2">
        <v>44408.712161812298</v>
      </c>
      <c r="G86078" s="60">
        <v>0.71216435185185178</v>
      </c>
    </row>
    <row r="86079" spans="1:7" x14ac:dyDescent="0.25">
      <c r="A86079">
        <v>308481</v>
      </c>
      <c r="B86079" s="2">
        <v>44400.996142394819</v>
      </c>
      <c r="C86079">
        <v>214269</v>
      </c>
      <c r="D86079">
        <v>158978</v>
      </c>
      <c r="E86079" t="s">
        <v>20</v>
      </c>
      <c r="F86079" s="2">
        <v>44400.746142394819</v>
      </c>
      <c r="G86079" s="60">
        <v>0.74614583333333329</v>
      </c>
    </row>
    <row r="86080" spans="1:7" x14ac:dyDescent="0.25">
      <c r="A86080">
        <v>317227</v>
      </c>
      <c r="B86080" s="2">
        <v>44402.958464308605</v>
      </c>
      <c r="C86080">
        <v>214269</v>
      </c>
      <c r="D86080">
        <v>1828</v>
      </c>
      <c r="E86080" t="s">
        <v>20</v>
      </c>
      <c r="F86080" s="2">
        <v>44402.708464308605</v>
      </c>
      <c r="G86080" s="60">
        <v>0.70846064814814813</v>
      </c>
    </row>
    <row r="86081" spans="1:7" x14ac:dyDescent="0.25">
      <c r="A86081">
        <v>350945</v>
      </c>
      <c r="B86081" s="2">
        <v>44413.200025889964</v>
      </c>
      <c r="C86081">
        <v>214269</v>
      </c>
      <c r="D86081">
        <v>25218</v>
      </c>
      <c r="E86081" t="s">
        <v>20</v>
      </c>
      <c r="F86081" s="2">
        <v>44412.950025889964</v>
      </c>
      <c r="G86081" s="60">
        <v>0.95002314814814814</v>
      </c>
    </row>
    <row r="86082" spans="1:7" x14ac:dyDescent="0.25">
      <c r="A86082">
        <v>363014</v>
      </c>
      <c r="B86082" s="2">
        <v>44416.206498381878</v>
      </c>
      <c r="C86082">
        <v>214269</v>
      </c>
      <c r="D86082">
        <v>158978</v>
      </c>
      <c r="E86082" t="s">
        <v>20</v>
      </c>
      <c r="F86082" s="2">
        <v>44415.956498381878</v>
      </c>
      <c r="G86082" s="60">
        <v>0.95649305555555564</v>
      </c>
    </row>
    <row r="86083" spans="1:7" x14ac:dyDescent="0.25">
      <c r="A86083">
        <v>366321</v>
      </c>
      <c r="B86083" s="2">
        <v>44416.93063142796</v>
      </c>
      <c r="C86083">
        <v>214269</v>
      </c>
      <c r="D86083">
        <v>201832</v>
      </c>
      <c r="E86083" t="s">
        <v>20</v>
      </c>
      <c r="F86083" s="2">
        <v>44416.68063142796</v>
      </c>
      <c r="G86083" s="60">
        <v>0.68063657407407396</v>
      </c>
    </row>
    <row r="86084" spans="1:7" x14ac:dyDescent="0.25">
      <c r="A86084">
        <v>12318</v>
      </c>
      <c r="B86084" s="2">
        <v>44303.144901882995</v>
      </c>
      <c r="C86084">
        <v>214282</v>
      </c>
      <c r="D86084">
        <v>230507</v>
      </c>
      <c r="E86084" t="s">
        <v>7</v>
      </c>
      <c r="F86084" s="2">
        <v>44303.144901882995</v>
      </c>
      <c r="G86084" s="60">
        <v>0.1449074074074074</v>
      </c>
    </row>
    <row r="86085" spans="1:7" x14ac:dyDescent="0.25">
      <c r="A86085">
        <v>14584</v>
      </c>
      <c r="B86085" s="2">
        <v>44304.619769890436</v>
      </c>
      <c r="C86085">
        <v>214282</v>
      </c>
      <c r="D86085">
        <v>391572</v>
      </c>
      <c r="E86085" t="s">
        <v>7</v>
      </c>
      <c r="F86085" s="2">
        <v>44304.619769890436</v>
      </c>
      <c r="G86085" s="60">
        <v>0.61976851851851855</v>
      </c>
    </row>
    <row r="86086" spans="1:7" x14ac:dyDescent="0.25">
      <c r="A86086">
        <v>15025</v>
      </c>
      <c r="B86086" s="2">
        <v>44304.766472365489</v>
      </c>
      <c r="C86086">
        <v>214282</v>
      </c>
      <c r="D86086">
        <v>425255</v>
      </c>
      <c r="E86086" t="s">
        <v>7</v>
      </c>
      <c r="F86086" s="2">
        <v>44304.766472365489</v>
      </c>
      <c r="G86086" s="60">
        <v>0.76646990740740739</v>
      </c>
    </row>
    <row r="86087" spans="1:7" x14ac:dyDescent="0.25">
      <c r="A86087">
        <v>44882</v>
      </c>
      <c r="B86087" s="2">
        <v>44319.720252427185</v>
      </c>
      <c r="C86087">
        <v>214282</v>
      </c>
      <c r="D86087">
        <v>251574</v>
      </c>
      <c r="E86087" t="s">
        <v>7</v>
      </c>
      <c r="F86087" s="2">
        <v>44319.720252427185</v>
      </c>
      <c r="G86087" s="60">
        <v>0.72025462962962961</v>
      </c>
    </row>
    <row r="86088" spans="1:7" x14ac:dyDescent="0.25">
      <c r="A86088">
        <v>45403</v>
      </c>
      <c r="B86088" s="2">
        <v>44319.838375404528</v>
      </c>
      <c r="C86088">
        <v>214282</v>
      </c>
      <c r="D86088">
        <v>245484</v>
      </c>
      <c r="E86088" t="s">
        <v>7</v>
      </c>
      <c r="F86088" s="2">
        <v>44319.838375404528</v>
      </c>
      <c r="G86088" s="60">
        <v>0.83837962962962964</v>
      </c>
    </row>
    <row r="86089" spans="1:7" x14ac:dyDescent="0.25">
      <c r="A86089">
        <v>146875</v>
      </c>
      <c r="B86089" s="2">
        <v>44353.807631067961</v>
      </c>
      <c r="C86089">
        <v>214282</v>
      </c>
      <c r="D86089">
        <v>37644</v>
      </c>
      <c r="E86089" t="s">
        <v>7</v>
      </c>
      <c r="F86089" s="2">
        <v>44353.807631067961</v>
      </c>
      <c r="G86089" s="60">
        <v>0.80762731481481476</v>
      </c>
    </row>
    <row r="86090" spans="1:7" x14ac:dyDescent="0.25">
      <c r="A86090">
        <v>187964</v>
      </c>
      <c r="B86090" s="2">
        <v>44365.943553398058</v>
      </c>
      <c r="C86090">
        <v>214282</v>
      </c>
      <c r="D86090">
        <v>439981</v>
      </c>
      <c r="E86090" t="s">
        <v>7</v>
      </c>
      <c r="F86090" s="2">
        <v>44365.943553398058</v>
      </c>
      <c r="G86090" s="60">
        <v>0.94355324074074076</v>
      </c>
    </row>
    <row r="86091" spans="1:7" x14ac:dyDescent="0.25">
      <c r="A86091">
        <v>191712</v>
      </c>
      <c r="B86091" s="2">
        <v>44366.799540453074</v>
      </c>
      <c r="C86091">
        <v>214282</v>
      </c>
      <c r="D86091">
        <v>161398</v>
      </c>
      <c r="E86091" t="s">
        <v>7</v>
      </c>
      <c r="F86091" s="2">
        <v>44366.799540453074</v>
      </c>
      <c r="G86091" s="60">
        <v>0.79953703703703705</v>
      </c>
    </row>
    <row r="86092" spans="1:7" x14ac:dyDescent="0.25">
      <c r="A86092">
        <v>192794</v>
      </c>
      <c r="B86092" s="2">
        <v>44366.962858973966</v>
      </c>
      <c r="C86092">
        <v>214282</v>
      </c>
      <c r="D86092">
        <v>112334</v>
      </c>
      <c r="E86092" t="s">
        <v>7</v>
      </c>
      <c r="F86092" s="2">
        <v>44366.962858973966</v>
      </c>
      <c r="G86092" s="60">
        <v>0.96285879629629623</v>
      </c>
    </row>
    <row r="86093" spans="1:7" x14ac:dyDescent="0.25">
      <c r="A86093">
        <v>209523</v>
      </c>
      <c r="B86093" s="2">
        <v>44372.0406407767</v>
      </c>
      <c r="C86093">
        <v>214282</v>
      </c>
      <c r="D86093">
        <v>389985</v>
      </c>
      <c r="E86093" t="s">
        <v>7</v>
      </c>
      <c r="F86093" s="2">
        <v>44372.0406407767</v>
      </c>
      <c r="G86093" s="60">
        <v>4.0636574074074075E-2</v>
      </c>
    </row>
    <row r="86094" spans="1:7" x14ac:dyDescent="0.25">
      <c r="A86094">
        <v>239698</v>
      </c>
      <c r="B86094" s="2">
        <v>44380.482253486742</v>
      </c>
      <c r="C86094">
        <v>214282</v>
      </c>
      <c r="D86094">
        <v>118549</v>
      </c>
      <c r="E86094" t="s">
        <v>7</v>
      </c>
      <c r="F86094" s="2">
        <v>44380.482253486742</v>
      </c>
      <c r="G86094" s="60">
        <v>0.48225694444444445</v>
      </c>
    </row>
    <row r="86095" spans="1:7" x14ac:dyDescent="0.25">
      <c r="A86095">
        <v>312996</v>
      </c>
      <c r="B86095" s="2">
        <v>44401.978999999999</v>
      </c>
      <c r="C86095">
        <v>214282</v>
      </c>
      <c r="D86095">
        <v>403878</v>
      </c>
      <c r="E86095" t="s">
        <v>7</v>
      </c>
      <c r="F86095" s="2">
        <v>44401.978999999999</v>
      </c>
      <c r="G86095" s="60">
        <v>0.97900462962962964</v>
      </c>
    </row>
    <row r="86096" spans="1:7" x14ac:dyDescent="0.25">
      <c r="A86096">
        <v>344580</v>
      </c>
      <c r="B86096" s="2">
        <v>44410.843229773462</v>
      </c>
      <c r="C86096">
        <v>214282</v>
      </c>
      <c r="D86096">
        <v>351192</v>
      </c>
      <c r="E86096" t="s">
        <v>7</v>
      </c>
      <c r="F86096" s="2">
        <v>44410.843229773462</v>
      </c>
      <c r="G86096" s="60">
        <v>0.8432291666666667</v>
      </c>
    </row>
    <row r="86097" spans="1:7" x14ac:dyDescent="0.25">
      <c r="A86097">
        <v>358431</v>
      </c>
      <c r="B86097" s="2">
        <v>44415.33219397565</v>
      </c>
      <c r="C86097">
        <v>214282</v>
      </c>
      <c r="D86097">
        <v>472712</v>
      </c>
      <c r="E86097" t="s">
        <v>7</v>
      </c>
      <c r="F86097" s="2">
        <v>44415.33219397565</v>
      </c>
      <c r="G86097" s="60">
        <v>0.33219907407407406</v>
      </c>
    </row>
    <row r="86098" spans="1:7" x14ac:dyDescent="0.25">
      <c r="A86098">
        <v>361828</v>
      </c>
      <c r="B86098" s="2">
        <v>44415.886919093849</v>
      </c>
      <c r="C86098">
        <v>214282</v>
      </c>
      <c r="D86098">
        <v>3528</v>
      </c>
      <c r="E86098" t="s">
        <v>7</v>
      </c>
      <c r="F86098" s="2">
        <v>44415.886919093849</v>
      </c>
      <c r="G86098" s="60">
        <v>0.88692129629629635</v>
      </c>
    </row>
    <row r="86099" spans="1:7" x14ac:dyDescent="0.25">
      <c r="A86099">
        <v>399221</v>
      </c>
      <c r="B86099" s="2">
        <v>44428.182999999997</v>
      </c>
      <c r="C86099">
        <v>214282</v>
      </c>
      <c r="D86099">
        <v>432277</v>
      </c>
      <c r="E86099" t="s">
        <v>7</v>
      </c>
      <c r="F86099" s="2">
        <v>44428.182999999997</v>
      </c>
      <c r="G86099" s="60">
        <v>0.18299768518518519</v>
      </c>
    </row>
    <row r="86100" spans="1:7" x14ac:dyDescent="0.25">
      <c r="A86100">
        <v>100474</v>
      </c>
      <c r="B86100" s="2">
        <v>44340.051967637541</v>
      </c>
      <c r="C86100">
        <v>214299</v>
      </c>
      <c r="D86100">
        <v>230507</v>
      </c>
      <c r="E86100" t="s">
        <v>7</v>
      </c>
      <c r="F86100" s="2">
        <v>44340.051967637541</v>
      </c>
      <c r="G86100" s="60">
        <v>5.1967592592592593E-2</v>
      </c>
    </row>
    <row r="86101" spans="1:7" x14ac:dyDescent="0.25">
      <c r="A86101">
        <v>100709</v>
      </c>
      <c r="B86101" s="2">
        <v>44340.36</v>
      </c>
      <c r="C86101">
        <v>214299</v>
      </c>
      <c r="D86101">
        <v>411922</v>
      </c>
      <c r="E86101" t="s">
        <v>7</v>
      </c>
      <c r="F86101" s="2">
        <v>44340.36</v>
      </c>
      <c r="G86101" s="60">
        <v>0.36000000000000004</v>
      </c>
    </row>
    <row r="86102" spans="1:7" x14ac:dyDescent="0.25">
      <c r="A86102">
        <v>105400</v>
      </c>
      <c r="B86102" s="2">
        <v>44341.950025889964</v>
      </c>
      <c r="C86102">
        <v>214299</v>
      </c>
      <c r="D86102">
        <v>68899</v>
      </c>
      <c r="E86102" t="s">
        <v>7</v>
      </c>
      <c r="F86102" s="2">
        <v>44341.950025889964</v>
      </c>
      <c r="G86102" s="60">
        <v>0.95002314814814814</v>
      </c>
    </row>
    <row r="86103" spans="1:7" x14ac:dyDescent="0.25">
      <c r="A86103">
        <v>116950</v>
      </c>
      <c r="B86103" s="2">
        <v>44345.480770226539</v>
      </c>
      <c r="C86103">
        <v>214299</v>
      </c>
      <c r="D86103">
        <v>217497</v>
      </c>
      <c r="E86103" t="s">
        <v>7</v>
      </c>
      <c r="F86103" s="2">
        <v>44345.480770226539</v>
      </c>
      <c r="G86103" s="60">
        <v>0.48077546296296297</v>
      </c>
    </row>
    <row r="86104" spans="1:7" x14ac:dyDescent="0.25">
      <c r="A86104">
        <v>124395</v>
      </c>
      <c r="B86104" s="2">
        <v>44346.818957928801</v>
      </c>
      <c r="C86104">
        <v>214299</v>
      </c>
      <c r="D86104">
        <v>461671</v>
      </c>
      <c r="E86104" t="s">
        <v>7</v>
      </c>
      <c r="F86104" s="2">
        <v>44346.818957928801</v>
      </c>
      <c r="G86104" s="60">
        <v>0.81895833333333334</v>
      </c>
    </row>
    <row r="86105" spans="1:7" x14ac:dyDescent="0.25">
      <c r="A86105">
        <v>150233</v>
      </c>
      <c r="B86105" s="2">
        <v>44354.943553398058</v>
      </c>
      <c r="C86105">
        <v>214299</v>
      </c>
      <c r="D86105">
        <v>158978</v>
      </c>
      <c r="E86105" t="s">
        <v>7</v>
      </c>
      <c r="F86105" s="2">
        <v>44354.943553398058</v>
      </c>
      <c r="G86105" s="60">
        <v>0.94355324074074076</v>
      </c>
    </row>
    <row r="86106" spans="1:7" x14ac:dyDescent="0.25">
      <c r="A86106">
        <v>157842</v>
      </c>
      <c r="B86106" s="2">
        <v>44357.733197411006</v>
      </c>
      <c r="C86106">
        <v>214299</v>
      </c>
      <c r="D86106">
        <v>312954</v>
      </c>
      <c r="E86106" t="s">
        <v>7</v>
      </c>
      <c r="F86106" s="2">
        <v>44357.733197411006</v>
      </c>
      <c r="G86106" s="60">
        <v>0.73319444444444448</v>
      </c>
    </row>
    <row r="86107" spans="1:7" x14ac:dyDescent="0.25">
      <c r="A86107">
        <v>162563</v>
      </c>
      <c r="B86107" s="2">
        <v>44358.865883495142</v>
      </c>
      <c r="C86107">
        <v>214299</v>
      </c>
      <c r="D86107">
        <v>250679</v>
      </c>
      <c r="E86107" t="s">
        <v>7</v>
      </c>
      <c r="F86107" s="2">
        <v>44358.865883495142</v>
      </c>
      <c r="G86107" s="60">
        <v>0.86587962962962972</v>
      </c>
    </row>
    <row r="86108" spans="1:7" x14ac:dyDescent="0.25">
      <c r="A86108">
        <v>176804</v>
      </c>
      <c r="B86108" s="2">
        <v>44362.710543689318</v>
      </c>
      <c r="C86108">
        <v>214299</v>
      </c>
      <c r="D86108">
        <v>88863</v>
      </c>
      <c r="E86108" t="s">
        <v>7</v>
      </c>
      <c r="F86108" s="2">
        <v>44362.710543689318</v>
      </c>
      <c r="G86108" s="60">
        <v>0.71054398148148146</v>
      </c>
    </row>
    <row r="86109" spans="1:7" x14ac:dyDescent="0.25">
      <c r="A86109">
        <v>199414</v>
      </c>
      <c r="B86109" s="2">
        <v>44368.818957928801</v>
      </c>
      <c r="C86109">
        <v>214299</v>
      </c>
      <c r="D86109">
        <v>172797</v>
      </c>
      <c r="E86109" t="s">
        <v>7</v>
      </c>
      <c r="F86109" s="2">
        <v>44368.818957928801</v>
      </c>
      <c r="G86109" s="60">
        <v>0.81895833333333334</v>
      </c>
    </row>
    <row r="86110" spans="1:7" x14ac:dyDescent="0.25">
      <c r="A86110">
        <v>200094</v>
      </c>
      <c r="B86110" s="2">
        <v>44368.964588996765</v>
      </c>
      <c r="C86110">
        <v>214299</v>
      </c>
      <c r="D86110">
        <v>382975</v>
      </c>
      <c r="E86110" t="s">
        <v>7</v>
      </c>
      <c r="F86110" s="2">
        <v>44368.964588996765</v>
      </c>
      <c r="G86110" s="60">
        <v>0.96458333333333324</v>
      </c>
    </row>
    <row r="86111" spans="1:7" x14ac:dyDescent="0.25">
      <c r="A86111">
        <v>271897</v>
      </c>
      <c r="B86111" s="2">
        <v>44389.7833592233</v>
      </c>
      <c r="C86111">
        <v>214299</v>
      </c>
      <c r="D86111">
        <v>128523</v>
      </c>
      <c r="E86111" t="s">
        <v>7</v>
      </c>
      <c r="F86111" s="2">
        <v>44389.7833592233</v>
      </c>
      <c r="G86111" s="60">
        <v>0.7833564814814814</v>
      </c>
    </row>
    <row r="86112" spans="1:7" x14ac:dyDescent="0.25">
      <c r="A86112">
        <v>275156</v>
      </c>
      <c r="B86112" s="2">
        <v>44390.830284789641</v>
      </c>
      <c r="C86112">
        <v>214299</v>
      </c>
      <c r="D86112">
        <v>343712</v>
      </c>
      <c r="E86112" t="s">
        <v>7</v>
      </c>
      <c r="F86112" s="2">
        <v>44390.830284789641</v>
      </c>
      <c r="G86112" s="60">
        <v>0.83028935185185182</v>
      </c>
    </row>
    <row r="86113" spans="1:7" x14ac:dyDescent="0.25">
      <c r="A86113">
        <v>279730</v>
      </c>
      <c r="B86113" s="2">
        <v>44392.605365695796</v>
      </c>
      <c r="C86113">
        <v>214299</v>
      </c>
      <c r="D86113">
        <v>21760</v>
      </c>
      <c r="E86113" t="s">
        <v>7</v>
      </c>
      <c r="F86113" s="2">
        <v>44392.605365695796</v>
      </c>
      <c r="G86113" s="60">
        <v>0.60537037037037034</v>
      </c>
    </row>
    <row r="86114" spans="1:7" x14ac:dyDescent="0.25">
      <c r="A86114">
        <v>303004</v>
      </c>
      <c r="B86114" s="2">
        <v>44399.64581877023</v>
      </c>
      <c r="C86114">
        <v>214299</v>
      </c>
      <c r="D86114">
        <v>2345</v>
      </c>
      <c r="E86114" t="s">
        <v>7</v>
      </c>
      <c r="F86114" s="2">
        <v>44399.64581877023</v>
      </c>
      <c r="G86114" s="60">
        <v>0.64582175925925933</v>
      </c>
    </row>
    <row r="86115" spans="1:7" x14ac:dyDescent="0.25">
      <c r="A86115">
        <v>307739</v>
      </c>
      <c r="B86115" s="2">
        <v>44400.858601941742</v>
      </c>
      <c r="C86115">
        <v>214306</v>
      </c>
      <c r="D86115">
        <v>118549</v>
      </c>
      <c r="E86115" t="s">
        <v>5</v>
      </c>
      <c r="F86115" s="2">
        <v>44400.941935275077</v>
      </c>
      <c r="G86115" s="60">
        <v>0.94193287037037043</v>
      </c>
    </row>
    <row r="86116" spans="1:7" x14ac:dyDescent="0.25">
      <c r="A86116">
        <v>316882</v>
      </c>
      <c r="B86116" s="2">
        <v>44402.897436893203</v>
      </c>
      <c r="C86116">
        <v>214306</v>
      </c>
      <c r="D86116">
        <v>119030</v>
      </c>
      <c r="E86116" t="s">
        <v>5</v>
      </c>
      <c r="F86116" s="2">
        <v>44402.980770226539</v>
      </c>
      <c r="G86116" s="60">
        <v>0.98077546296296303</v>
      </c>
    </row>
    <row r="86117" spans="1:7" x14ac:dyDescent="0.25">
      <c r="A86117">
        <v>324167</v>
      </c>
      <c r="B86117" s="2">
        <v>44405.606174757282</v>
      </c>
      <c r="C86117">
        <v>214306</v>
      </c>
      <c r="D86117">
        <v>250679</v>
      </c>
      <c r="E86117" t="s">
        <v>5</v>
      </c>
      <c r="F86117" s="2">
        <v>44405.689508090618</v>
      </c>
      <c r="G86117" s="60">
        <v>0.68950231481481483</v>
      </c>
    </row>
    <row r="86118" spans="1:7" x14ac:dyDescent="0.25">
      <c r="A86118">
        <v>335983</v>
      </c>
      <c r="B86118" s="2">
        <v>44408.727533980578</v>
      </c>
      <c r="C86118">
        <v>214306</v>
      </c>
      <c r="D86118">
        <v>229529</v>
      </c>
      <c r="E86118" t="s">
        <v>5</v>
      </c>
      <c r="F86118" s="2">
        <v>44408.810867313914</v>
      </c>
      <c r="G86118" s="60">
        <v>0.81086805555555552</v>
      </c>
    </row>
    <row r="86119" spans="1:7" x14ac:dyDescent="0.25">
      <c r="A86119">
        <v>343461</v>
      </c>
      <c r="B86119" s="2">
        <v>44410.617501618122</v>
      </c>
      <c r="C86119">
        <v>214306</v>
      </c>
      <c r="D86119">
        <v>411922</v>
      </c>
      <c r="E86119" t="s">
        <v>5</v>
      </c>
      <c r="F86119" s="2">
        <v>44410.700834951458</v>
      </c>
      <c r="G86119" s="60">
        <v>0.70083333333333331</v>
      </c>
    </row>
    <row r="86120" spans="1:7" x14ac:dyDescent="0.25">
      <c r="A86120">
        <v>367905</v>
      </c>
      <c r="B86120" s="2">
        <v>44417.67089967637</v>
      </c>
      <c r="C86120">
        <v>214306</v>
      </c>
      <c r="D86120">
        <v>230507</v>
      </c>
      <c r="E86120" t="s">
        <v>5</v>
      </c>
      <c r="F86120" s="2">
        <v>44417.754233009706</v>
      </c>
      <c r="G86120" s="60">
        <v>0.75423611111111111</v>
      </c>
    </row>
    <row r="86121" spans="1:7" x14ac:dyDescent="0.25">
      <c r="A86121">
        <v>409210</v>
      </c>
      <c r="B86121" s="2">
        <v>44430.657954692557</v>
      </c>
      <c r="C86121">
        <v>214306</v>
      </c>
      <c r="D86121">
        <v>21760</v>
      </c>
      <c r="E86121" t="s">
        <v>5</v>
      </c>
      <c r="F86121" s="2">
        <v>44430.741288025893</v>
      </c>
      <c r="G86121" s="60">
        <v>0.74128472222222219</v>
      </c>
    </row>
    <row r="86122" spans="1:7" x14ac:dyDescent="0.25">
      <c r="A86122">
        <v>19735</v>
      </c>
      <c r="B86122" s="2">
        <v>44308.604556634302</v>
      </c>
      <c r="C86122">
        <v>214346</v>
      </c>
      <c r="D86122">
        <v>182841</v>
      </c>
      <c r="E86122" t="s">
        <v>5</v>
      </c>
      <c r="F86122" s="2">
        <v>44308.687889967638</v>
      </c>
      <c r="G86122" s="60">
        <v>0.68789351851851854</v>
      </c>
    </row>
    <row r="86123" spans="1:7" x14ac:dyDescent="0.25">
      <c r="A86123">
        <v>48381</v>
      </c>
      <c r="B86123" s="2">
        <v>44321.539831715207</v>
      </c>
      <c r="C86123">
        <v>214346</v>
      </c>
      <c r="D86123">
        <v>389985</v>
      </c>
      <c r="E86123" t="s">
        <v>5</v>
      </c>
      <c r="F86123" s="2">
        <v>44321.623165048542</v>
      </c>
      <c r="G86123" s="60">
        <v>0.62315972222222216</v>
      </c>
    </row>
    <row r="86124" spans="1:7" x14ac:dyDescent="0.25">
      <c r="A86124">
        <v>50022</v>
      </c>
      <c r="B86124" s="2">
        <v>44322.524666666664</v>
      </c>
      <c r="C86124">
        <v>214346</v>
      </c>
      <c r="D86124">
        <v>470762</v>
      </c>
      <c r="E86124" t="s">
        <v>5</v>
      </c>
      <c r="F86124" s="2">
        <v>44322.608</v>
      </c>
      <c r="G86124" s="60">
        <v>0.60799768518518515</v>
      </c>
    </row>
    <row r="86125" spans="1:7" x14ac:dyDescent="0.25">
      <c r="A86125">
        <v>76287</v>
      </c>
      <c r="B86125" s="2">
        <v>44332.094180120243</v>
      </c>
      <c r="C86125">
        <v>214346</v>
      </c>
      <c r="D86125">
        <v>38983</v>
      </c>
      <c r="E86125" t="s">
        <v>5</v>
      </c>
      <c r="F86125" s="2">
        <v>44332.177513453578</v>
      </c>
      <c r="G86125" s="60">
        <v>0.17751157407407406</v>
      </c>
    </row>
    <row r="86126" spans="1:7" x14ac:dyDescent="0.25">
      <c r="A86126">
        <v>93252</v>
      </c>
      <c r="B86126" s="2">
        <v>44338.37672048097</v>
      </c>
      <c r="C86126">
        <v>214346</v>
      </c>
      <c r="D86126">
        <v>241927</v>
      </c>
      <c r="E86126" t="s">
        <v>5</v>
      </c>
      <c r="F86126" s="2">
        <v>44338.460053814306</v>
      </c>
      <c r="G86126" s="60">
        <v>0.46005787037037038</v>
      </c>
    </row>
    <row r="86127" spans="1:7" x14ac:dyDescent="0.25">
      <c r="A86127">
        <v>132760</v>
      </c>
      <c r="B86127" s="2">
        <v>44349.91685436893</v>
      </c>
      <c r="C86127">
        <v>214346</v>
      </c>
      <c r="D86127">
        <v>411922</v>
      </c>
      <c r="E86127" t="s">
        <v>5</v>
      </c>
      <c r="F86127" s="2">
        <v>44350.000187702266</v>
      </c>
      <c r="G86127" s="60">
        <v>1.8518518518518518E-4</v>
      </c>
    </row>
    <row r="86128" spans="1:7" x14ac:dyDescent="0.25">
      <c r="A86128">
        <v>134269</v>
      </c>
      <c r="B86128" s="2">
        <v>44350.666045307444</v>
      </c>
      <c r="C86128">
        <v>214346</v>
      </c>
      <c r="D86128">
        <v>177173</v>
      </c>
      <c r="E86128" t="s">
        <v>5</v>
      </c>
      <c r="F86128" s="2">
        <v>44350.749378640779</v>
      </c>
      <c r="G86128" s="60">
        <v>0.74937500000000001</v>
      </c>
    </row>
    <row r="86129" spans="1:7" x14ac:dyDescent="0.25">
      <c r="A86129">
        <v>135058</v>
      </c>
      <c r="B86129" s="2">
        <v>44350.80034951456</v>
      </c>
      <c r="C86129">
        <v>214346</v>
      </c>
      <c r="D86129">
        <v>440825</v>
      </c>
      <c r="E86129" t="s">
        <v>5</v>
      </c>
      <c r="F86129" s="2">
        <v>44350.883682847896</v>
      </c>
      <c r="G86129" s="60">
        <v>0.88368055555555547</v>
      </c>
    </row>
    <row r="86130" spans="1:7" x14ac:dyDescent="0.25">
      <c r="A86130">
        <v>118631</v>
      </c>
      <c r="B86130" s="2">
        <v>44345.707711974115</v>
      </c>
      <c r="C86130">
        <v>214374</v>
      </c>
      <c r="D86130">
        <v>189009</v>
      </c>
      <c r="E86130" t="s">
        <v>2</v>
      </c>
      <c r="F86130" s="2">
        <v>44345.749378640779</v>
      </c>
      <c r="G86130" s="60">
        <v>0.74937500000000001</v>
      </c>
    </row>
    <row r="86131" spans="1:7" x14ac:dyDescent="0.25">
      <c r="A86131">
        <v>130852</v>
      </c>
      <c r="B86131" s="2">
        <v>44349.046333333339</v>
      </c>
      <c r="C86131">
        <v>214374</v>
      </c>
      <c r="D86131">
        <v>273431</v>
      </c>
      <c r="E86131" t="s">
        <v>2</v>
      </c>
      <c r="F86131" s="2">
        <v>44349.088000000003</v>
      </c>
      <c r="G86131" s="60">
        <v>8.7997685185185193E-2</v>
      </c>
    </row>
    <row r="86132" spans="1:7" x14ac:dyDescent="0.25">
      <c r="A86132">
        <v>139075</v>
      </c>
      <c r="B86132" s="2">
        <v>44351.846870550165</v>
      </c>
      <c r="C86132">
        <v>214374</v>
      </c>
      <c r="D86132">
        <v>238334</v>
      </c>
      <c r="E86132" t="s">
        <v>2</v>
      </c>
      <c r="F86132" s="2">
        <v>44351.88853721683</v>
      </c>
      <c r="G86132" s="60">
        <v>0.88854166666666667</v>
      </c>
    </row>
    <row r="86133" spans="1:7" x14ac:dyDescent="0.25">
      <c r="A86133">
        <v>158788</v>
      </c>
      <c r="B86133" s="2">
        <v>44357.89865048544</v>
      </c>
      <c r="C86133">
        <v>214374</v>
      </c>
      <c r="D86133">
        <v>284325</v>
      </c>
      <c r="E86133" t="s">
        <v>2</v>
      </c>
      <c r="F86133" s="2">
        <v>44357.940317152104</v>
      </c>
      <c r="G86133" s="60">
        <v>0.9403125</v>
      </c>
    </row>
    <row r="86134" spans="1:7" x14ac:dyDescent="0.25">
      <c r="A86134">
        <v>179390</v>
      </c>
      <c r="B86134" s="2">
        <v>44363.714184466022</v>
      </c>
      <c r="C86134">
        <v>214374</v>
      </c>
      <c r="D86134">
        <v>411922</v>
      </c>
      <c r="E86134" t="s">
        <v>2</v>
      </c>
      <c r="F86134" s="2">
        <v>44363.755851132686</v>
      </c>
      <c r="G86134" s="60">
        <v>0.75585648148148143</v>
      </c>
    </row>
    <row r="86135" spans="1:7" x14ac:dyDescent="0.25">
      <c r="A86135">
        <v>204295</v>
      </c>
      <c r="B86135" s="2">
        <v>44370.605770226539</v>
      </c>
      <c r="C86135">
        <v>214374</v>
      </c>
      <c r="D86135">
        <v>330333</v>
      </c>
      <c r="E86135" t="s">
        <v>2</v>
      </c>
      <c r="F86135" s="2">
        <v>44370.647436893203</v>
      </c>
      <c r="G86135" s="60">
        <v>0.64744212962962966</v>
      </c>
    </row>
    <row r="86136" spans="1:7" x14ac:dyDescent="0.25">
      <c r="A86136">
        <v>205251</v>
      </c>
      <c r="B86136" s="2">
        <v>44370.75787378641</v>
      </c>
      <c r="C86136">
        <v>214374</v>
      </c>
      <c r="D86136">
        <v>351192</v>
      </c>
      <c r="E86136" t="s">
        <v>2</v>
      </c>
      <c r="F86136" s="2">
        <v>44370.799540453074</v>
      </c>
      <c r="G86136" s="60">
        <v>0.79953703703703705</v>
      </c>
    </row>
    <row r="86137" spans="1:7" x14ac:dyDescent="0.25">
      <c r="A86137">
        <v>212304</v>
      </c>
      <c r="B86137" s="2">
        <v>44372.75787378641</v>
      </c>
      <c r="C86137">
        <v>214374</v>
      </c>
      <c r="D86137">
        <v>347442</v>
      </c>
      <c r="E86137" t="s">
        <v>2</v>
      </c>
      <c r="F86137" s="2">
        <v>44372.799540453074</v>
      </c>
      <c r="G86137" s="60">
        <v>0.79953703703703705</v>
      </c>
    </row>
    <row r="86138" spans="1:7" x14ac:dyDescent="0.25">
      <c r="A86138">
        <v>225192</v>
      </c>
      <c r="B86138" s="2">
        <v>44375.858197411006</v>
      </c>
      <c r="C86138">
        <v>214374</v>
      </c>
      <c r="D86138">
        <v>354754</v>
      </c>
      <c r="E86138" t="s">
        <v>2</v>
      </c>
      <c r="F86138" s="2">
        <v>44375.89986407767</v>
      </c>
      <c r="G86138" s="60">
        <v>0.89986111111111111</v>
      </c>
    </row>
    <row r="86139" spans="1:7" x14ac:dyDescent="0.25">
      <c r="A86139">
        <v>251067</v>
      </c>
      <c r="B86139" s="2">
        <v>44383.775673139164</v>
      </c>
      <c r="C86139">
        <v>214374</v>
      </c>
      <c r="D86139">
        <v>472712</v>
      </c>
      <c r="E86139" t="s">
        <v>2</v>
      </c>
      <c r="F86139" s="2">
        <v>44383.817339805828</v>
      </c>
      <c r="G86139" s="60">
        <v>0.81733796296296291</v>
      </c>
    </row>
    <row r="86140" spans="1:7" x14ac:dyDescent="0.25">
      <c r="A86140">
        <v>262961</v>
      </c>
      <c r="B86140" s="2">
        <v>44387.623569579293</v>
      </c>
      <c r="C86140">
        <v>214374</v>
      </c>
      <c r="D86140">
        <v>202865</v>
      </c>
      <c r="E86140" t="s">
        <v>2</v>
      </c>
      <c r="F86140" s="2">
        <v>44387.665236245957</v>
      </c>
      <c r="G86140" s="60">
        <v>0.66523148148148148</v>
      </c>
    </row>
    <row r="86141" spans="1:7" x14ac:dyDescent="0.25">
      <c r="A86141">
        <v>267241</v>
      </c>
      <c r="B86141" s="2">
        <v>44388.568553398058</v>
      </c>
      <c r="C86141">
        <v>214374</v>
      </c>
      <c r="D86141">
        <v>412882</v>
      </c>
      <c r="E86141" t="s">
        <v>2</v>
      </c>
      <c r="F86141" s="2">
        <v>44388.610220064722</v>
      </c>
      <c r="G86141" s="60">
        <v>0.61021990740740739</v>
      </c>
    </row>
    <row r="86142" spans="1:7" x14ac:dyDescent="0.25">
      <c r="A86142">
        <v>300403</v>
      </c>
      <c r="B86142" s="2">
        <v>44398.701239482201</v>
      </c>
      <c r="C86142">
        <v>214374</v>
      </c>
      <c r="D86142">
        <v>62570</v>
      </c>
      <c r="E86142" t="s">
        <v>2</v>
      </c>
      <c r="F86142" s="2">
        <v>44398.742906148866</v>
      </c>
      <c r="G86142" s="60">
        <v>0.74290509259259263</v>
      </c>
    </row>
    <row r="86143" spans="1:7" x14ac:dyDescent="0.25">
      <c r="A86143">
        <v>301176</v>
      </c>
      <c r="B86143" s="2">
        <v>44398.824216828478</v>
      </c>
      <c r="C86143">
        <v>214374</v>
      </c>
      <c r="D86143">
        <v>440825</v>
      </c>
      <c r="E86143" t="s">
        <v>2</v>
      </c>
      <c r="F86143" s="2">
        <v>44398.865883495142</v>
      </c>
      <c r="G86143" s="60">
        <v>0.86587962962962972</v>
      </c>
    </row>
    <row r="86144" spans="1:7" x14ac:dyDescent="0.25">
      <c r="A86144">
        <v>336143</v>
      </c>
      <c r="B86144" s="2">
        <v>44408.743310679616</v>
      </c>
      <c r="C86144">
        <v>214374</v>
      </c>
      <c r="D86144">
        <v>454538</v>
      </c>
      <c r="E86144" t="s">
        <v>2</v>
      </c>
      <c r="F86144" s="2">
        <v>44408.78497734628</v>
      </c>
      <c r="G86144" s="60">
        <v>0.78497685185185195</v>
      </c>
    </row>
    <row r="86145" spans="1:7" x14ac:dyDescent="0.25">
      <c r="A86145">
        <v>368653</v>
      </c>
      <c r="B86145" s="2">
        <v>44417.808035598711</v>
      </c>
      <c r="C86145">
        <v>214374</v>
      </c>
      <c r="D86145">
        <v>250679</v>
      </c>
      <c r="E86145" t="s">
        <v>2</v>
      </c>
      <c r="F86145" s="2">
        <v>44417.849702265376</v>
      </c>
      <c r="G86145" s="60">
        <v>0.84969907407407408</v>
      </c>
    </row>
    <row r="86146" spans="1:7" x14ac:dyDescent="0.25">
      <c r="A86146">
        <v>382070</v>
      </c>
      <c r="B86146" s="2">
        <v>44422.444074831386</v>
      </c>
      <c r="C86146">
        <v>214374</v>
      </c>
      <c r="D86146">
        <v>65828</v>
      </c>
      <c r="E86146" t="s">
        <v>2</v>
      </c>
      <c r="F86146" s="2">
        <v>44422.485741498051</v>
      </c>
      <c r="G86146" s="60">
        <v>0.48574074074074075</v>
      </c>
    </row>
    <row r="86147" spans="1:7" x14ac:dyDescent="0.25">
      <c r="A86147">
        <v>404224</v>
      </c>
      <c r="B86147" s="2">
        <v>44429.483596301157</v>
      </c>
      <c r="C86147">
        <v>214374</v>
      </c>
      <c r="D86147">
        <v>180863</v>
      </c>
      <c r="E86147" t="s">
        <v>2</v>
      </c>
      <c r="F86147" s="2">
        <v>44429.525262967822</v>
      </c>
      <c r="G86147" s="60">
        <v>0.52526620370370369</v>
      </c>
    </row>
    <row r="86148" spans="1:7" x14ac:dyDescent="0.25">
      <c r="A86148">
        <v>66188</v>
      </c>
      <c r="B86148" s="2">
        <v>44328.79873139158</v>
      </c>
      <c r="C86148">
        <v>214389</v>
      </c>
      <c r="D86148">
        <v>148630</v>
      </c>
      <c r="E86148" t="s">
        <v>5</v>
      </c>
      <c r="F86148" s="2">
        <v>44328.882064724916</v>
      </c>
      <c r="G86148" s="60">
        <v>0.88206018518518514</v>
      </c>
    </row>
    <row r="86149" spans="1:7" x14ac:dyDescent="0.25">
      <c r="A86149">
        <v>78201</v>
      </c>
      <c r="B86149" s="2">
        <v>44332.717825242718</v>
      </c>
      <c r="C86149">
        <v>214389</v>
      </c>
      <c r="D86149">
        <v>347060</v>
      </c>
      <c r="E86149" t="s">
        <v>5</v>
      </c>
      <c r="F86149" s="2">
        <v>44332.801158576054</v>
      </c>
      <c r="G86149" s="60">
        <v>0.80115740740740737</v>
      </c>
    </row>
    <row r="86150" spans="1:7" x14ac:dyDescent="0.25">
      <c r="A86150">
        <v>80421</v>
      </c>
      <c r="B86150" s="2">
        <v>44333.654718446596</v>
      </c>
      <c r="C86150">
        <v>214389</v>
      </c>
      <c r="D86150">
        <v>118549</v>
      </c>
      <c r="E86150" t="s">
        <v>5</v>
      </c>
      <c r="F86150" s="2">
        <v>44333.738051779932</v>
      </c>
      <c r="G86150" s="60">
        <v>0.73805555555555558</v>
      </c>
    </row>
    <row r="86151" spans="1:7" x14ac:dyDescent="0.25">
      <c r="A86151">
        <v>114924</v>
      </c>
      <c r="B86151" s="2">
        <v>44344.900673139156</v>
      </c>
      <c r="C86151">
        <v>214389</v>
      </c>
      <c r="D86151">
        <v>145946</v>
      </c>
      <c r="E86151" t="s">
        <v>5</v>
      </c>
      <c r="F86151" s="2">
        <v>44344.984006472492</v>
      </c>
      <c r="G86151" s="60">
        <v>0.98400462962962953</v>
      </c>
    </row>
    <row r="86152" spans="1:7" x14ac:dyDescent="0.25">
      <c r="A86152">
        <v>125918</v>
      </c>
      <c r="B86152" s="2">
        <v>44347.484815533979</v>
      </c>
      <c r="C86152">
        <v>214389</v>
      </c>
      <c r="D86152">
        <v>180863</v>
      </c>
      <c r="E86152" t="s">
        <v>5</v>
      </c>
      <c r="F86152" s="2">
        <v>44347.568148867314</v>
      </c>
      <c r="G86152" s="60">
        <v>0.56814814814814818</v>
      </c>
    </row>
    <row r="86153" spans="1:7" x14ac:dyDescent="0.25">
      <c r="A86153">
        <v>128197</v>
      </c>
      <c r="B86153" s="2">
        <v>44347.991288025885</v>
      </c>
      <c r="C86153">
        <v>214389</v>
      </c>
      <c r="D86153">
        <v>98704</v>
      </c>
      <c r="E86153" t="s">
        <v>5</v>
      </c>
      <c r="F86153" s="2">
        <v>44348.074621359221</v>
      </c>
      <c r="G86153" s="60">
        <v>7.4618055555555562E-2</v>
      </c>
    </row>
    <row r="86154" spans="1:7" x14ac:dyDescent="0.25">
      <c r="A86154">
        <v>169780</v>
      </c>
      <c r="B86154" s="2">
        <v>44360.479961165045</v>
      </c>
      <c r="C86154">
        <v>214389</v>
      </c>
      <c r="D86154">
        <v>50669</v>
      </c>
      <c r="E86154" t="s">
        <v>5</v>
      </c>
      <c r="F86154" s="2">
        <v>44360.563294498381</v>
      </c>
      <c r="G86154" s="60">
        <v>0.56329861111111112</v>
      </c>
    </row>
    <row r="86155" spans="1:7" x14ac:dyDescent="0.25">
      <c r="A86155">
        <v>192100</v>
      </c>
      <c r="B86155" s="2">
        <v>44366.852129449835</v>
      </c>
      <c r="C86155">
        <v>214389</v>
      </c>
      <c r="D86155">
        <v>242428</v>
      </c>
      <c r="E86155" t="s">
        <v>5</v>
      </c>
      <c r="F86155" s="2">
        <v>44366.935462783171</v>
      </c>
      <c r="G86155" s="60">
        <v>0.93546296296296294</v>
      </c>
    </row>
    <row r="86156" spans="1:7" x14ac:dyDescent="0.25">
      <c r="A86156">
        <v>214965</v>
      </c>
      <c r="B86156" s="2">
        <v>44373.528504854366</v>
      </c>
      <c r="C86156">
        <v>214389</v>
      </c>
      <c r="D86156">
        <v>114993</v>
      </c>
      <c r="E86156" t="s">
        <v>5</v>
      </c>
      <c r="F86156" s="2">
        <v>44373.611838187702</v>
      </c>
      <c r="G86156" s="60">
        <v>0.61184027777777772</v>
      </c>
    </row>
    <row r="86157" spans="1:7" x14ac:dyDescent="0.25">
      <c r="A86157">
        <v>220770</v>
      </c>
      <c r="B86157" s="2">
        <v>44374.669281553397</v>
      </c>
      <c r="C86157">
        <v>214389</v>
      </c>
      <c r="D86157">
        <v>21407</v>
      </c>
      <c r="E86157" t="s">
        <v>5</v>
      </c>
      <c r="F86157" s="2">
        <v>44374.752614886733</v>
      </c>
      <c r="G86157" s="60">
        <v>0.75261574074074078</v>
      </c>
    </row>
    <row r="86158" spans="1:7" x14ac:dyDescent="0.25">
      <c r="A86158">
        <v>242537</v>
      </c>
      <c r="B86158" s="2">
        <v>44380.873165048542</v>
      </c>
      <c r="C86158">
        <v>214389</v>
      </c>
      <c r="D86158">
        <v>347393</v>
      </c>
      <c r="E86158" t="s">
        <v>5</v>
      </c>
      <c r="F86158" s="2">
        <v>44380.956498381878</v>
      </c>
      <c r="G86158" s="60">
        <v>0.95649305555555564</v>
      </c>
    </row>
    <row r="86159" spans="1:7" x14ac:dyDescent="0.25">
      <c r="A86159">
        <v>252585</v>
      </c>
      <c r="B86159" s="2">
        <v>44384.478343042072</v>
      </c>
      <c r="C86159">
        <v>214389</v>
      </c>
      <c r="D86159">
        <v>71399</v>
      </c>
      <c r="E86159" t="s">
        <v>5</v>
      </c>
      <c r="F86159" s="2">
        <v>44384.561676375408</v>
      </c>
      <c r="G86159" s="60">
        <v>0.56167824074074069</v>
      </c>
    </row>
    <row r="86160" spans="1:7" x14ac:dyDescent="0.25">
      <c r="A86160">
        <v>253166</v>
      </c>
      <c r="B86160" s="2">
        <v>44384.714588996758</v>
      </c>
      <c r="C86160">
        <v>214389</v>
      </c>
      <c r="D86160">
        <v>9852</v>
      </c>
      <c r="E86160" t="s">
        <v>5</v>
      </c>
      <c r="F86160" s="2">
        <v>44384.797922330094</v>
      </c>
      <c r="G86160" s="60">
        <v>0.79791666666666661</v>
      </c>
    </row>
    <row r="86161" spans="1:7" x14ac:dyDescent="0.25">
      <c r="A86161">
        <v>267195</v>
      </c>
      <c r="B86161" s="2">
        <v>44388.560867313914</v>
      </c>
      <c r="C86161">
        <v>214389</v>
      </c>
      <c r="D86161">
        <v>461533</v>
      </c>
      <c r="E86161" t="s">
        <v>5</v>
      </c>
      <c r="F86161" s="2">
        <v>44388.64420064725</v>
      </c>
      <c r="G86161" s="60">
        <v>0.64420138888888889</v>
      </c>
    </row>
    <row r="86162" spans="1:7" x14ac:dyDescent="0.25">
      <c r="A86162">
        <v>271157</v>
      </c>
      <c r="B86162" s="2">
        <v>44389.674135922331</v>
      </c>
      <c r="C86162">
        <v>214389</v>
      </c>
      <c r="D86162">
        <v>361821</v>
      </c>
      <c r="E86162" t="s">
        <v>5</v>
      </c>
      <c r="F86162" s="2">
        <v>44389.757469255666</v>
      </c>
      <c r="G86162" s="60">
        <v>0.75746527777777783</v>
      </c>
    </row>
    <row r="86163" spans="1:7" x14ac:dyDescent="0.25">
      <c r="A86163">
        <v>108436</v>
      </c>
      <c r="B86163" s="2">
        <v>44342.985624595465</v>
      </c>
      <c r="C86163">
        <v>214397</v>
      </c>
      <c r="D86163">
        <v>291418</v>
      </c>
      <c r="E86163" t="s">
        <v>18</v>
      </c>
      <c r="F86163" s="2">
        <v>44342.818957928801</v>
      </c>
      <c r="G86163" s="60">
        <v>0.81895833333333334</v>
      </c>
    </row>
    <row r="86164" spans="1:7" x14ac:dyDescent="0.25">
      <c r="A86164">
        <v>135719</v>
      </c>
      <c r="B86164" s="2">
        <v>44350.935462783171</v>
      </c>
      <c r="C86164">
        <v>214397</v>
      </c>
      <c r="D86164">
        <v>112334</v>
      </c>
      <c r="E86164" t="s">
        <v>18</v>
      </c>
      <c r="F86164" s="2">
        <v>44350.768796116507</v>
      </c>
      <c r="G86164" s="60">
        <v>0.76879629629629631</v>
      </c>
    </row>
    <row r="86165" spans="1:7" x14ac:dyDescent="0.25">
      <c r="A86165">
        <v>140249</v>
      </c>
      <c r="B86165" s="2">
        <v>44352.151707510602</v>
      </c>
      <c r="C86165">
        <v>214397</v>
      </c>
      <c r="D86165">
        <v>300479</v>
      </c>
      <c r="E86165" t="s">
        <v>18</v>
      </c>
      <c r="F86165" s="2">
        <v>44351.985040843938</v>
      </c>
      <c r="G86165" s="60">
        <v>0.98504629629629636</v>
      </c>
    </row>
    <row r="86166" spans="1:7" x14ac:dyDescent="0.25">
      <c r="A86166">
        <v>175811</v>
      </c>
      <c r="B86166" s="2">
        <v>44362.485624595472</v>
      </c>
      <c r="C86166">
        <v>214413</v>
      </c>
      <c r="D86166">
        <v>411922</v>
      </c>
      <c r="E86166" t="s">
        <v>6</v>
      </c>
      <c r="F86166" s="2">
        <v>44362.652291262137</v>
      </c>
      <c r="G86166" s="60">
        <v>0.6522916666666666</v>
      </c>
    </row>
    <row r="86167" spans="1:7" x14ac:dyDescent="0.25">
      <c r="A86167">
        <v>18915</v>
      </c>
      <c r="B86167" s="2">
        <v>44307.926967637541</v>
      </c>
      <c r="C86167">
        <v>214424</v>
      </c>
      <c r="D86167">
        <v>411922</v>
      </c>
      <c r="E86167" t="s">
        <v>3</v>
      </c>
      <c r="F86167" s="2">
        <v>44308.051967637541</v>
      </c>
      <c r="G86167" s="60">
        <v>5.1967592592592593E-2</v>
      </c>
    </row>
    <row r="86168" spans="1:7" x14ac:dyDescent="0.25">
      <c r="A86168">
        <v>58340</v>
      </c>
      <c r="B86168" s="2">
        <v>44325.596870550158</v>
      </c>
      <c r="C86168">
        <v>214424</v>
      </c>
      <c r="D86168">
        <v>171702</v>
      </c>
      <c r="E86168" t="s">
        <v>3</v>
      </c>
      <c r="F86168" s="2">
        <v>44325.721870550158</v>
      </c>
      <c r="G86168" s="60">
        <v>0.72187499999999993</v>
      </c>
    </row>
    <row r="86169" spans="1:7" x14ac:dyDescent="0.25">
      <c r="A86169">
        <v>65774</v>
      </c>
      <c r="B86169" s="2">
        <v>44328.714993527508</v>
      </c>
      <c r="C86169">
        <v>214424</v>
      </c>
      <c r="D86169">
        <v>443594</v>
      </c>
      <c r="E86169" t="s">
        <v>3</v>
      </c>
      <c r="F86169" s="2">
        <v>44328.839993527508</v>
      </c>
      <c r="G86169" s="60">
        <v>0.83998842592592593</v>
      </c>
    </row>
    <row r="86170" spans="1:7" x14ac:dyDescent="0.25">
      <c r="A86170">
        <v>73183</v>
      </c>
      <c r="B86170" s="2">
        <v>44331.464999999997</v>
      </c>
      <c r="C86170">
        <v>214424</v>
      </c>
      <c r="D86170">
        <v>397</v>
      </c>
      <c r="E86170" t="s">
        <v>3</v>
      </c>
      <c r="F86170" s="2">
        <v>44331.59</v>
      </c>
      <c r="G86170" s="60">
        <v>0.59</v>
      </c>
    </row>
    <row r="86171" spans="1:7" x14ac:dyDescent="0.25">
      <c r="A86171">
        <v>165810</v>
      </c>
      <c r="B86171" s="2">
        <v>44359.661595469253</v>
      </c>
      <c r="C86171">
        <v>214424</v>
      </c>
      <c r="D86171">
        <v>192331</v>
      </c>
      <c r="E86171" t="s">
        <v>3</v>
      </c>
      <c r="F86171" s="2">
        <v>44359.786595469253</v>
      </c>
      <c r="G86171" s="60">
        <v>0.78659722222222228</v>
      </c>
    </row>
    <row r="86172" spans="1:7" x14ac:dyDescent="0.25">
      <c r="A86172">
        <v>272985</v>
      </c>
      <c r="B86172" s="2">
        <v>44390.106</v>
      </c>
      <c r="C86172">
        <v>214424</v>
      </c>
      <c r="D86172">
        <v>341333</v>
      </c>
      <c r="E86172" t="s">
        <v>3</v>
      </c>
      <c r="F86172" s="2">
        <v>44390.231</v>
      </c>
      <c r="G86172" s="60">
        <v>0.23099537037037035</v>
      </c>
    </row>
    <row r="86173" spans="1:7" x14ac:dyDescent="0.25">
      <c r="A86173">
        <v>282984</v>
      </c>
      <c r="B86173" s="2">
        <v>44393.637323624593</v>
      </c>
      <c r="C86173">
        <v>214424</v>
      </c>
      <c r="D86173">
        <v>345147</v>
      </c>
      <c r="E86173" t="s">
        <v>3</v>
      </c>
      <c r="F86173" s="2">
        <v>44393.762323624593</v>
      </c>
      <c r="G86173" s="60">
        <v>0.76232638888888893</v>
      </c>
    </row>
    <row r="86174" spans="1:7" x14ac:dyDescent="0.25">
      <c r="A86174">
        <v>288355</v>
      </c>
      <c r="B86174" s="2">
        <v>44394.78619093851</v>
      </c>
      <c r="C86174">
        <v>214424</v>
      </c>
      <c r="D86174">
        <v>227775</v>
      </c>
      <c r="E86174" t="s">
        <v>3</v>
      </c>
      <c r="F86174" s="2">
        <v>44394.91119093851</v>
      </c>
      <c r="G86174" s="60">
        <v>0.91119212962962959</v>
      </c>
    </row>
    <row r="86175" spans="1:7" x14ac:dyDescent="0.25">
      <c r="A86175">
        <v>314797</v>
      </c>
      <c r="B86175" s="2">
        <v>44402.634235663929</v>
      </c>
      <c r="C86175">
        <v>214424</v>
      </c>
      <c r="D86175">
        <v>411922</v>
      </c>
      <c r="E86175" t="s">
        <v>3</v>
      </c>
      <c r="F86175" s="2">
        <v>44402.759235663929</v>
      </c>
      <c r="G86175" s="60">
        <v>0.75923611111111111</v>
      </c>
    </row>
    <row r="86176" spans="1:7" x14ac:dyDescent="0.25">
      <c r="A86176">
        <v>319926</v>
      </c>
      <c r="B86176" s="2">
        <v>44403.836352750812</v>
      </c>
      <c r="C86176">
        <v>214424</v>
      </c>
      <c r="D86176">
        <v>305608</v>
      </c>
      <c r="E86176" t="s">
        <v>3</v>
      </c>
      <c r="F86176" s="2">
        <v>44403.961352750812</v>
      </c>
      <c r="G86176" s="60">
        <v>0.96135416666666673</v>
      </c>
    </row>
    <row r="86177" spans="1:7" x14ac:dyDescent="0.25">
      <c r="A86177">
        <v>324192</v>
      </c>
      <c r="B86177" s="2">
        <v>44405.611433656959</v>
      </c>
      <c r="C86177">
        <v>214424</v>
      </c>
      <c r="D86177">
        <v>473323</v>
      </c>
      <c r="E86177" t="s">
        <v>3</v>
      </c>
      <c r="F86177" s="2">
        <v>44405.736433656959</v>
      </c>
      <c r="G86177" s="60">
        <v>0.73643518518518514</v>
      </c>
    </row>
    <row r="86178" spans="1:7" x14ac:dyDescent="0.25">
      <c r="A86178">
        <v>337276</v>
      </c>
      <c r="B86178" s="2">
        <v>44408.896389660331</v>
      </c>
      <c r="C86178">
        <v>214424</v>
      </c>
      <c r="D86178">
        <v>357531</v>
      </c>
      <c r="E86178" t="s">
        <v>3</v>
      </c>
      <c r="F86178" s="2">
        <v>44409.021389660331</v>
      </c>
      <c r="G86178" s="60">
        <v>2.1388888888888888E-2</v>
      </c>
    </row>
    <row r="86179" spans="1:7" x14ac:dyDescent="0.25">
      <c r="A86179">
        <v>365614</v>
      </c>
      <c r="B86179" s="2">
        <v>44416.802372168284</v>
      </c>
      <c r="C86179">
        <v>214424</v>
      </c>
      <c r="D86179">
        <v>396686</v>
      </c>
      <c r="E86179" t="s">
        <v>3</v>
      </c>
      <c r="F86179" s="2">
        <v>44416.927372168284</v>
      </c>
      <c r="G86179" s="60">
        <v>0.92737268518518512</v>
      </c>
    </row>
    <row r="86180" spans="1:7" x14ac:dyDescent="0.25">
      <c r="A86180">
        <v>374437</v>
      </c>
      <c r="B86180" s="2">
        <v>44419.910786407767</v>
      </c>
      <c r="C86180">
        <v>214424</v>
      </c>
      <c r="D86180">
        <v>43842</v>
      </c>
      <c r="E86180" t="s">
        <v>3</v>
      </c>
      <c r="F86180" s="2">
        <v>44420.035786407767</v>
      </c>
      <c r="G86180" s="60">
        <v>3.5787037037037034E-2</v>
      </c>
    </row>
    <row r="86181" spans="1:7" x14ac:dyDescent="0.25">
      <c r="A86181">
        <v>376588</v>
      </c>
      <c r="B86181" s="2">
        <v>44420.842825242718</v>
      </c>
      <c r="C86181">
        <v>214424</v>
      </c>
      <c r="D86181">
        <v>298909</v>
      </c>
      <c r="E86181" t="s">
        <v>3</v>
      </c>
      <c r="F86181" s="2">
        <v>44420.967825242718</v>
      </c>
      <c r="G86181" s="60">
        <v>0.96782407407407411</v>
      </c>
    </row>
    <row r="86182" spans="1:7" x14ac:dyDescent="0.25">
      <c r="A86182">
        <v>379834</v>
      </c>
      <c r="B86182" s="2">
        <v>44421.833116504851</v>
      </c>
      <c r="C86182">
        <v>214424</v>
      </c>
      <c r="D86182">
        <v>388561</v>
      </c>
      <c r="E86182" t="s">
        <v>3</v>
      </c>
      <c r="F86182" s="2">
        <v>44421.958116504851</v>
      </c>
      <c r="G86182" s="60">
        <v>0.95811342592592597</v>
      </c>
    </row>
    <row r="86183" spans="1:7" x14ac:dyDescent="0.25">
      <c r="A86183">
        <v>403212</v>
      </c>
      <c r="B86183" s="2">
        <v>44429.065999999999</v>
      </c>
      <c r="C86183">
        <v>214424</v>
      </c>
      <c r="D86183">
        <v>8501</v>
      </c>
      <c r="E86183" t="s">
        <v>3</v>
      </c>
      <c r="F86183" s="2">
        <v>44429.190999999999</v>
      </c>
      <c r="G86183" s="60">
        <v>0.19099537037037037</v>
      </c>
    </row>
    <row r="86184" spans="1:7" x14ac:dyDescent="0.25">
      <c r="A86184">
        <v>404431</v>
      </c>
      <c r="B86184" s="2">
        <v>44429.53214563107</v>
      </c>
      <c r="C86184">
        <v>214424</v>
      </c>
      <c r="D86184">
        <v>107006</v>
      </c>
      <c r="E86184" t="s">
        <v>3</v>
      </c>
      <c r="F86184" s="2">
        <v>44429.65714563107</v>
      </c>
      <c r="G86184" s="60">
        <v>0.65714120370370377</v>
      </c>
    </row>
    <row r="86185" spans="1:7" x14ac:dyDescent="0.25">
      <c r="A86185">
        <v>7516</v>
      </c>
      <c r="B86185" s="2">
        <v>44297.434278389846</v>
      </c>
      <c r="C86185">
        <v>214428</v>
      </c>
      <c r="D86185">
        <v>183565</v>
      </c>
      <c r="E86185" t="s">
        <v>3</v>
      </c>
      <c r="F86185" s="2">
        <v>44297.559278389846</v>
      </c>
      <c r="G86185" s="60">
        <v>0.55928240740740742</v>
      </c>
    </row>
    <row r="86186" spans="1:7" x14ac:dyDescent="0.25">
      <c r="A86186">
        <v>9526</v>
      </c>
      <c r="B86186" s="2">
        <v>44300.397841423946</v>
      </c>
      <c r="C86186">
        <v>214428</v>
      </c>
      <c r="D86186">
        <v>381300</v>
      </c>
      <c r="E86186" t="s">
        <v>3</v>
      </c>
      <c r="F86186" s="2">
        <v>44300.522841423946</v>
      </c>
      <c r="G86186" s="60">
        <v>0.52283564814814809</v>
      </c>
    </row>
    <row r="86187" spans="1:7" x14ac:dyDescent="0.25">
      <c r="A86187">
        <v>13403</v>
      </c>
      <c r="B86187" s="2">
        <v>44303.726320388349</v>
      </c>
      <c r="C86187">
        <v>214428</v>
      </c>
      <c r="D86187">
        <v>473323</v>
      </c>
      <c r="E86187" t="s">
        <v>3</v>
      </c>
      <c r="F86187" s="2">
        <v>44303.851320388349</v>
      </c>
      <c r="G86187" s="60">
        <v>0.85131944444444441</v>
      </c>
    </row>
    <row r="86188" spans="1:7" x14ac:dyDescent="0.25">
      <c r="A86188">
        <v>15699</v>
      </c>
      <c r="B86188" s="2">
        <v>44305.366000000002</v>
      </c>
      <c r="C86188">
        <v>214428</v>
      </c>
      <c r="D86188">
        <v>88863</v>
      </c>
      <c r="E86188" t="s">
        <v>3</v>
      </c>
      <c r="F86188" s="2">
        <v>44305.491000000002</v>
      </c>
      <c r="G86188" s="60">
        <v>0.49099537037037039</v>
      </c>
    </row>
    <row r="86189" spans="1:7" x14ac:dyDescent="0.25">
      <c r="A86189">
        <v>20326</v>
      </c>
      <c r="B86189" s="2">
        <v>44308.794281553397</v>
      </c>
      <c r="C86189">
        <v>214428</v>
      </c>
      <c r="D86189">
        <v>112334</v>
      </c>
      <c r="E86189" t="s">
        <v>3</v>
      </c>
      <c r="F86189" s="2">
        <v>44308.919281553397</v>
      </c>
      <c r="G86189" s="60">
        <v>0.91928240740740741</v>
      </c>
    </row>
    <row r="86190" spans="1:7" x14ac:dyDescent="0.25">
      <c r="A86190">
        <v>114456</v>
      </c>
      <c r="B86190" s="2">
        <v>44344.829071197411</v>
      </c>
      <c r="C86190">
        <v>214443</v>
      </c>
      <c r="D86190">
        <v>230507</v>
      </c>
      <c r="E86190" t="s">
        <v>2</v>
      </c>
      <c r="F86190" s="2">
        <v>44344.870737864076</v>
      </c>
      <c r="G86190" s="60">
        <v>0.8707407407407407</v>
      </c>
    </row>
    <row r="86191" spans="1:7" x14ac:dyDescent="0.25">
      <c r="A86191">
        <v>127227</v>
      </c>
      <c r="B86191" s="2">
        <v>44347.731983818776</v>
      </c>
      <c r="C86191">
        <v>214443</v>
      </c>
      <c r="D86191">
        <v>250679</v>
      </c>
      <c r="E86191" t="s">
        <v>2</v>
      </c>
      <c r="F86191" s="2">
        <v>44347.77365048544</v>
      </c>
      <c r="G86191" s="60">
        <v>0.77364583333333325</v>
      </c>
    </row>
    <row r="86192" spans="1:7" x14ac:dyDescent="0.25">
      <c r="A86192">
        <v>135250</v>
      </c>
      <c r="B86192" s="2">
        <v>44350.838779935279</v>
      </c>
      <c r="C86192">
        <v>214443</v>
      </c>
      <c r="D86192">
        <v>118549</v>
      </c>
      <c r="E86192" t="s">
        <v>2</v>
      </c>
      <c r="F86192" s="2">
        <v>44350.880446601943</v>
      </c>
      <c r="G86192" s="60">
        <v>0.88045138888888885</v>
      </c>
    </row>
    <row r="86193" spans="1:7" x14ac:dyDescent="0.25">
      <c r="A86193">
        <v>186383</v>
      </c>
      <c r="B86193" s="2">
        <v>44365.743310679616</v>
      </c>
      <c r="C86193">
        <v>214443</v>
      </c>
      <c r="D86193">
        <v>149755</v>
      </c>
      <c r="E86193" t="s">
        <v>2</v>
      </c>
      <c r="F86193" s="2">
        <v>44365.78497734628</v>
      </c>
      <c r="G86193" s="60">
        <v>0.78497685185185195</v>
      </c>
    </row>
    <row r="86194" spans="1:7" x14ac:dyDescent="0.25">
      <c r="A86194">
        <v>222513</v>
      </c>
      <c r="B86194" s="2">
        <v>44374.932631067961</v>
      </c>
      <c r="C86194">
        <v>214443</v>
      </c>
      <c r="D86194">
        <v>21760</v>
      </c>
      <c r="E86194" t="s">
        <v>2</v>
      </c>
      <c r="F86194" s="2">
        <v>44374.974297734625</v>
      </c>
      <c r="G86194" s="60">
        <v>0.97429398148148139</v>
      </c>
    </row>
    <row r="86195" spans="1:7" x14ac:dyDescent="0.25">
      <c r="A86195">
        <v>258965</v>
      </c>
      <c r="B86195" s="2">
        <v>44386.727129449842</v>
      </c>
      <c r="C86195">
        <v>214443</v>
      </c>
      <c r="D86195">
        <v>141969</v>
      </c>
      <c r="E86195" t="s">
        <v>2</v>
      </c>
      <c r="F86195" s="2">
        <v>44386.768796116507</v>
      </c>
      <c r="G86195" s="60">
        <v>0.76879629629629631</v>
      </c>
    </row>
    <row r="86196" spans="1:7" x14ac:dyDescent="0.25">
      <c r="A86196">
        <v>276368</v>
      </c>
      <c r="B86196" s="2">
        <v>44391.541045307444</v>
      </c>
      <c r="C86196">
        <v>214443</v>
      </c>
      <c r="D86196">
        <v>394819</v>
      </c>
      <c r="E86196" t="s">
        <v>2</v>
      </c>
      <c r="F86196" s="2">
        <v>44391.582711974108</v>
      </c>
      <c r="G86196" s="60">
        <v>0.58270833333333327</v>
      </c>
    </row>
    <row r="86197" spans="1:7" x14ac:dyDescent="0.25">
      <c r="A86197">
        <v>308039</v>
      </c>
      <c r="B86197" s="2">
        <v>44400.906741100327</v>
      </c>
      <c r="C86197">
        <v>214443</v>
      </c>
      <c r="D86197">
        <v>361821</v>
      </c>
      <c r="E86197" t="s">
        <v>2</v>
      </c>
      <c r="F86197" s="2">
        <v>44400.948407766991</v>
      </c>
      <c r="G86197" s="60">
        <v>0.94840277777777782</v>
      </c>
    </row>
    <row r="86198" spans="1:7" x14ac:dyDescent="0.25">
      <c r="A86198">
        <v>353234</v>
      </c>
      <c r="B86198" s="2">
        <v>44413.892177993534</v>
      </c>
      <c r="C86198">
        <v>214443</v>
      </c>
      <c r="D86198">
        <v>345496</v>
      </c>
      <c r="E86198" t="s">
        <v>2</v>
      </c>
      <c r="F86198" s="2">
        <v>44413.933844660198</v>
      </c>
      <c r="G86198" s="60">
        <v>0.93384259259259261</v>
      </c>
    </row>
    <row r="86199" spans="1:7" x14ac:dyDescent="0.25">
      <c r="A86199">
        <v>370915</v>
      </c>
      <c r="B86199" s="2">
        <v>44418.744928802589</v>
      </c>
      <c r="C86199">
        <v>214443</v>
      </c>
      <c r="D86199">
        <v>168307</v>
      </c>
      <c r="E86199" t="s">
        <v>2</v>
      </c>
      <c r="F86199" s="2">
        <v>44418.786595469253</v>
      </c>
      <c r="G86199" s="60">
        <v>0.78659722222222228</v>
      </c>
    </row>
    <row r="86200" spans="1:7" x14ac:dyDescent="0.25">
      <c r="A86200">
        <v>373137</v>
      </c>
      <c r="B86200" s="2">
        <v>44419.698003236248</v>
      </c>
      <c r="C86200">
        <v>214443</v>
      </c>
      <c r="D86200">
        <v>351192</v>
      </c>
      <c r="E86200" t="s">
        <v>2</v>
      </c>
      <c r="F86200" s="2">
        <v>44419.739669902912</v>
      </c>
      <c r="G86200" s="60">
        <v>0.73966435185185186</v>
      </c>
    </row>
    <row r="86201" spans="1:7" x14ac:dyDescent="0.25">
      <c r="A86201">
        <v>399799</v>
      </c>
      <c r="B86201" s="2">
        <v>44428.533333333333</v>
      </c>
      <c r="C86201">
        <v>214443</v>
      </c>
      <c r="D86201">
        <v>228405</v>
      </c>
      <c r="E86201" t="s">
        <v>2</v>
      </c>
      <c r="F86201" s="2">
        <v>44428.574999999997</v>
      </c>
      <c r="G86201" s="60">
        <v>0.57500000000000007</v>
      </c>
    </row>
    <row r="86202" spans="1:7" x14ac:dyDescent="0.25">
      <c r="A86202">
        <v>411254</v>
      </c>
      <c r="B86202" s="2">
        <v>44430.966611650489</v>
      </c>
      <c r="C86202">
        <v>214443</v>
      </c>
      <c r="D86202">
        <v>5151</v>
      </c>
      <c r="E86202" t="s">
        <v>2</v>
      </c>
      <c r="F86202" s="2">
        <v>44431.008278317153</v>
      </c>
      <c r="G86202" s="60">
        <v>8.2754629629629619E-3</v>
      </c>
    </row>
    <row r="86203" spans="1:7" x14ac:dyDescent="0.25">
      <c r="A86203">
        <v>412239</v>
      </c>
      <c r="B86203" s="2">
        <v>44431.65431391586</v>
      </c>
      <c r="C86203">
        <v>214443</v>
      </c>
      <c r="D86203">
        <v>86587</v>
      </c>
      <c r="E86203" t="s">
        <v>2</v>
      </c>
      <c r="F86203" s="2">
        <v>44431.695980582524</v>
      </c>
      <c r="G86203" s="60">
        <v>0.69598379629629636</v>
      </c>
    </row>
    <row r="86204" spans="1:7" x14ac:dyDescent="0.25">
      <c r="A86204">
        <v>20371</v>
      </c>
      <c r="B86204" s="2">
        <v>44308.834330097088</v>
      </c>
      <c r="C86204">
        <v>214465</v>
      </c>
      <c r="D86204">
        <v>394819</v>
      </c>
      <c r="E86204" t="s">
        <v>9</v>
      </c>
      <c r="F86204" s="2">
        <v>44309.084330097088</v>
      </c>
      <c r="G86204" s="60">
        <v>8.4328703703703711E-2</v>
      </c>
    </row>
    <row r="86205" spans="1:7" x14ac:dyDescent="0.25">
      <c r="A86205">
        <v>27527</v>
      </c>
      <c r="B86205" s="2">
        <v>44311.863795892212</v>
      </c>
      <c r="C86205">
        <v>214465</v>
      </c>
      <c r="D86205">
        <v>411922</v>
      </c>
      <c r="E86205" t="s">
        <v>9</v>
      </c>
      <c r="F86205" s="2">
        <v>44312.113795892212</v>
      </c>
      <c r="G86205" s="60">
        <v>0.1137962962962963</v>
      </c>
    </row>
    <row r="86206" spans="1:7" x14ac:dyDescent="0.25">
      <c r="A86206">
        <v>36890</v>
      </c>
      <c r="B86206" s="2">
        <v>44316.751805825246</v>
      </c>
      <c r="C86206">
        <v>214465</v>
      </c>
      <c r="D86206">
        <v>266896</v>
      </c>
      <c r="E86206" t="s">
        <v>9</v>
      </c>
      <c r="F86206" s="2">
        <v>44317.001805825246</v>
      </c>
      <c r="G86206" s="60">
        <v>1.8055555555555557E-3</v>
      </c>
    </row>
    <row r="86207" spans="1:7" x14ac:dyDescent="0.25">
      <c r="A86207">
        <v>67074</v>
      </c>
      <c r="B86207" s="2">
        <v>44329.315999999999</v>
      </c>
      <c r="C86207">
        <v>214465</v>
      </c>
      <c r="D86207">
        <v>104958</v>
      </c>
      <c r="E86207" t="s">
        <v>9</v>
      </c>
      <c r="F86207" s="2">
        <v>44329.565999999999</v>
      </c>
      <c r="G86207" s="60">
        <v>0.5659953703703704</v>
      </c>
    </row>
    <row r="86208" spans="1:7" x14ac:dyDescent="0.25">
      <c r="A86208">
        <v>76799</v>
      </c>
      <c r="B86208" s="2">
        <v>44332.399055016183</v>
      </c>
      <c r="C86208">
        <v>214465</v>
      </c>
      <c r="D86208">
        <v>356929</v>
      </c>
      <c r="E86208" t="s">
        <v>9</v>
      </c>
      <c r="F86208" s="2">
        <v>44332.649055016183</v>
      </c>
      <c r="G86208" s="60">
        <v>0.64905092592592595</v>
      </c>
    </row>
    <row r="86209" spans="1:7" x14ac:dyDescent="0.25">
      <c r="A86209">
        <v>80481</v>
      </c>
      <c r="B86209" s="2">
        <v>44333.726000000002</v>
      </c>
      <c r="C86209">
        <v>214465</v>
      </c>
      <c r="D86209">
        <v>118549</v>
      </c>
      <c r="E86209" t="s">
        <v>9</v>
      </c>
      <c r="F86209" s="2">
        <v>44333.976000000002</v>
      </c>
      <c r="G86209" s="60">
        <v>0.97599537037037043</v>
      </c>
    </row>
    <row r="86210" spans="1:7" x14ac:dyDescent="0.25">
      <c r="A86210">
        <v>117101</v>
      </c>
      <c r="B86210" s="2">
        <v>44345.518796116507</v>
      </c>
      <c r="C86210">
        <v>214465</v>
      </c>
      <c r="D86210">
        <v>447436</v>
      </c>
      <c r="E86210" t="s">
        <v>9</v>
      </c>
      <c r="F86210" s="2">
        <v>44345.768796116507</v>
      </c>
      <c r="G86210" s="60">
        <v>0.76879629629629631</v>
      </c>
    </row>
    <row r="86211" spans="1:7" x14ac:dyDescent="0.25">
      <c r="A86211">
        <v>122189</v>
      </c>
      <c r="B86211" s="2">
        <v>44346.498</v>
      </c>
      <c r="C86211">
        <v>214465</v>
      </c>
      <c r="D86211">
        <v>82901</v>
      </c>
      <c r="E86211" t="s">
        <v>9</v>
      </c>
      <c r="F86211" s="2">
        <v>44346.748</v>
      </c>
      <c r="G86211" s="60">
        <v>0.74799768518518517</v>
      </c>
    </row>
    <row r="86212" spans="1:7" x14ac:dyDescent="0.25">
      <c r="A86212">
        <v>172529</v>
      </c>
      <c r="B86212" s="2">
        <v>44360.885525070953</v>
      </c>
      <c r="C86212">
        <v>214465</v>
      </c>
      <c r="D86212">
        <v>230507</v>
      </c>
      <c r="E86212" t="s">
        <v>9</v>
      </c>
      <c r="F86212" s="2">
        <v>44361.135525070953</v>
      </c>
      <c r="G86212" s="60">
        <v>0.13552083333333334</v>
      </c>
    </row>
    <row r="86213" spans="1:7" x14ac:dyDescent="0.25">
      <c r="A86213">
        <v>201014</v>
      </c>
      <c r="B86213" s="2">
        <v>44369.530122977347</v>
      </c>
      <c r="C86213">
        <v>214465</v>
      </c>
      <c r="D86213">
        <v>158978</v>
      </c>
      <c r="E86213" t="s">
        <v>9</v>
      </c>
      <c r="F86213" s="2">
        <v>44369.780122977347</v>
      </c>
      <c r="G86213" s="60">
        <v>0.78012731481481479</v>
      </c>
    </row>
    <row r="86214" spans="1:7" x14ac:dyDescent="0.25">
      <c r="A86214">
        <v>20607</v>
      </c>
      <c r="B86214" s="2">
        <v>44308.967016181225</v>
      </c>
      <c r="C86214">
        <v>214501</v>
      </c>
      <c r="D86214">
        <v>158978</v>
      </c>
      <c r="E86214" t="s">
        <v>5</v>
      </c>
      <c r="F86214" s="2">
        <v>44309.05034951456</v>
      </c>
      <c r="G86214" s="60">
        <v>5.0347222222222217E-2</v>
      </c>
    </row>
    <row r="86215" spans="1:7" x14ac:dyDescent="0.25">
      <c r="A86215">
        <v>39724</v>
      </c>
      <c r="B86215" s="2">
        <v>44317.691935275077</v>
      </c>
      <c r="C86215">
        <v>214501</v>
      </c>
      <c r="D86215">
        <v>396860</v>
      </c>
      <c r="E86215" t="s">
        <v>5</v>
      </c>
      <c r="F86215" s="2">
        <v>44317.775268608413</v>
      </c>
      <c r="G86215" s="60">
        <v>0.7752662037037038</v>
      </c>
    </row>
    <row r="86216" spans="1:7" x14ac:dyDescent="0.25">
      <c r="A86216">
        <v>44159</v>
      </c>
      <c r="B86216" s="2">
        <v>44319.456666666665</v>
      </c>
      <c r="C86216">
        <v>214501</v>
      </c>
      <c r="D86216">
        <v>227775</v>
      </c>
      <c r="E86216" t="s">
        <v>5</v>
      </c>
      <c r="F86216" s="2">
        <v>44319.54</v>
      </c>
      <c r="G86216" s="60">
        <v>0.54</v>
      </c>
    </row>
    <row r="86217" spans="1:7" x14ac:dyDescent="0.25">
      <c r="A86217">
        <v>54186</v>
      </c>
      <c r="B86217" s="2">
        <v>44324.104666666666</v>
      </c>
      <c r="C86217">
        <v>214501</v>
      </c>
      <c r="D86217">
        <v>351192</v>
      </c>
      <c r="E86217" t="s">
        <v>5</v>
      </c>
      <c r="F86217" s="2">
        <v>44324.188000000002</v>
      </c>
      <c r="G86217" s="60">
        <v>0.1879976851851852</v>
      </c>
    </row>
    <row r="86218" spans="1:7" x14ac:dyDescent="0.25">
      <c r="A86218">
        <v>82864</v>
      </c>
      <c r="B86218" s="2">
        <v>44334.721061488672</v>
      </c>
      <c r="C86218">
        <v>214501</v>
      </c>
      <c r="D86218">
        <v>209122</v>
      </c>
      <c r="E86218" t="s">
        <v>5</v>
      </c>
      <c r="F86218" s="2">
        <v>44334.804394822007</v>
      </c>
      <c r="G86218" s="60">
        <v>0.80439814814814825</v>
      </c>
    </row>
    <row r="86219" spans="1:7" x14ac:dyDescent="0.25">
      <c r="A86219">
        <v>97118</v>
      </c>
      <c r="B86219" s="2">
        <v>44339.255317850279</v>
      </c>
      <c r="C86219">
        <v>214501</v>
      </c>
      <c r="D86219">
        <v>31749</v>
      </c>
      <c r="E86219" t="s">
        <v>5</v>
      </c>
      <c r="F86219" s="2">
        <v>44339.338651183614</v>
      </c>
      <c r="G86219" s="60">
        <v>0.33864583333333331</v>
      </c>
    </row>
    <row r="86220" spans="1:7" x14ac:dyDescent="0.25">
      <c r="A86220">
        <v>111477</v>
      </c>
      <c r="B86220" s="2">
        <v>44344.418472491911</v>
      </c>
      <c r="C86220">
        <v>214501</v>
      </c>
      <c r="D86220">
        <v>105200</v>
      </c>
      <c r="E86220" t="s">
        <v>5</v>
      </c>
      <c r="F86220" s="2">
        <v>44344.501805825246</v>
      </c>
      <c r="G86220" s="60">
        <v>0.5018055555555555</v>
      </c>
    </row>
    <row r="86221" spans="1:7" x14ac:dyDescent="0.25">
      <c r="A86221">
        <v>118059</v>
      </c>
      <c r="B86221" s="2">
        <v>44345.643391585756</v>
      </c>
      <c r="C86221">
        <v>214501</v>
      </c>
      <c r="D86221">
        <v>438887</v>
      </c>
      <c r="E86221" t="s">
        <v>5</v>
      </c>
      <c r="F86221" s="2">
        <v>44345.726724919092</v>
      </c>
      <c r="G86221" s="60">
        <v>0.72672453703703699</v>
      </c>
    </row>
    <row r="86222" spans="1:7" x14ac:dyDescent="0.25">
      <c r="A86222">
        <v>119250</v>
      </c>
      <c r="B86222" s="2">
        <v>44345.769127475811</v>
      </c>
      <c r="C86222">
        <v>214501</v>
      </c>
      <c r="D86222">
        <v>208036</v>
      </c>
      <c r="E86222" t="s">
        <v>5</v>
      </c>
      <c r="F86222" s="2">
        <v>44345.852460809147</v>
      </c>
      <c r="G86222" s="60">
        <v>0.85246527777777781</v>
      </c>
    </row>
    <row r="86223" spans="1:7" x14ac:dyDescent="0.25">
      <c r="A86223">
        <v>120737</v>
      </c>
      <c r="B86223" s="2">
        <v>44346.003666666664</v>
      </c>
      <c r="C86223">
        <v>214501</v>
      </c>
      <c r="D86223">
        <v>155428</v>
      </c>
      <c r="E86223" t="s">
        <v>5</v>
      </c>
      <c r="F86223" s="2">
        <v>44346.087</v>
      </c>
      <c r="G86223" s="60">
        <v>8.700231481481481E-2</v>
      </c>
    </row>
    <row r="86224" spans="1:7" x14ac:dyDescent="0.25">
      <c r="A86224">
        <v>128185</v>
      </c>
      <c r="B86224" s="2">
        <v>44347.988051779932</v>
      </c>
      <c r="C86224">
        <v>214501</v>
      </c>
      <c r="D86224">
        <v>156268</v>
      </c>
      <c r="E86224" t="s">
        <v>5</v>
      </c>
      <c r="F86224" s="2">
        <v>44348.071385113268</v>
      </c>
      <c r="G86224" s="60">
        <v>7.1388888888888891E-2</v>
      </c>
    </row>
    <row r="86225" spans="1:7" x14ac:dyDescent="0.25">
      <c r="A86225">
        <v>160477</v>
      </c>
      <c r="B86225" s="2">
        <v>44358.614265372169</v>
      </c>
      <c r="C86225">
        <v>214501</v>
      </c>
      <c r="D86225">
        <v>114057</v>
      </c>
      <c r="E86225" t="s">
        <v>5</v>
      </c>
      <c r="F86225" s="2">
        <v>44358.697598705505</v>
      </c>
      <c r="G86225" s="60">
        <v>0.69760416666666669</v>
      </c>
    </row>
    <row r="86226" spans="1:7" x14ac:dyDescent="0.25">
      <c r="A86226">
        <v>167271</v>
      </c>
      <c r="B86226" s="2">
        <v>44359.842420711975</v>
      </c>
      <c r="C86226">
        <v>214501</v>
      </c>
      <c r="D86226">
        <v>308577</v>
      </c>
      <c r="E86226" t="s">
        <v>5</v>
      </c>
      <c r="F86226" s="2">
        <v>44359.925754045311</v>
      </c>
      <c r="G86226" s="60">
        <v>0.92575231481481479</v>
      </c>
    </row>
    <row r="86227" spans="1:7" x14ac:dyDescent="0.25">
      <c r="A86227">
        <v>178023</v>
      </c>
      <c r="B86227" s="2">
        <v>44363.046304207121</v>
      </c>
      <c r="C86227">
        <v>214501</v>
      </c>
      <c r="D86227">
        <v>411922</v>
      </c>
      <c r="E86227" t="s">
        <v>5</v>
      </c>
      <c r="F86227" s="2">
        <v>44363.129637540456</v>
      </c>
      <c r="G86227" s="60">
        <v>0.12964120370370372</v>
      </c>
    </row>
    <row r="86228" spans="1:7" x14ac:dyDescent="0.25">
      <c r="A86228">
        <v>219109</v>
      </c>
      <c r="B86228" s="2">
        <v>44374.291512802512</v>
      </c>
      <c r="C86228">
        <v>214501</v>
      </c>
      <c r="D86228">
        <v>347008</v>
      </c>
      <c r="E86228" t="s">
        <v>5</v>
      </c>
      <c r="F86228" s="2">
        <v>44374.374846135848</v>
      </c>
      <c r="G86228" s="60">
        <v>0.37484953703703705</v>
      </c>
    </row>
    <row r="86229" spans="1:7" x14ac:dyDescent="0.25">
      <c r="A86229">
        <v>219516</v>
      </c>
      <c r="B86229" s="2">
        <v>44374.454666666665</v>
      </c>
      <c r="C86229">
        <v>214501</v>
      </c>
      <c r="D86229">
        <v>369308</v>
      </c>
      <c r="E86229" t="s">
        <v>5</v>
      </c>
      <c r="F86229" s="2">
        <v>44374.538</v>
      </c>
      <c r="G86229" s="60">
        <v>0.5379976851851852</v>
      </c>
    </row>
    <row r="86230" spans="1:7" x14ac:dyDescent="0.25">
      <c r="A86230">
        <v>266513</v>
      </c>
      <c r="B86230" s="2">
        <v>44388.345439008757</v>
      </c>
      <c r="C86230">
        <v>214501</v>
      </c>
      <c r="D86230">
        <v>250679</v>
      </c>
      <c r="E86230" t="s">
        <v>5</v>
      </c>
      <c r="F86230" s="2">
        <v>44388.428772342093</v>
      </c>
      <c r="G86230" s="60">
        <v>0.4287731481481481</v>
      </c>
    </row>
    <row r="86231" spans="1:7" x14ac:dyDescent="0.25">
      <c r="A86231">
        <v>279790</v>
      </c>
      <c r="B86231" s="2">
        <v>44392.622355987056</v>
      </c>
      <c r="C86231">
        <v>214501</v>
      </c>
      <c r="D86231">
        <v>351192</v>
      </c>
      <c r="E86231" t="s">
        <v>5</v>
      </c>
      <c r="F86231" s="2">
        <v>44392.705689320392</v>
      </c>
      <c r="G86231" s="60">
        <v>0.70569444444444451</v>
      </c>
    </row>
    <row r="86232" spans="1:7" x14ac:dyDescent="0.25">
      <c r="A86232">
        <v>292119</v>
      </c>
      <c r="B86232" s="2">
        <v>44395.771223300966</v>
      </c>
      <c r="C86232">
        <v>214501</v>
      </c>
      <c r="D86232">
        <v>202914</v>
      </c>
      <c r="E86232" t="s">
        <v>5</v>
      </c>
      <c r="F86232" s="2">
        <v>44395.854556634302</v>
      </c>
      <c r="G86232" s="60">
        <v>0.85456018518518517</v>
      </c>
    </row>
    <row r="86233" spans="1:7" x14ac:dyDescent="0.25">
      <c r="A86233">
        <v>363778</v>
      </c>
      <c r="B86233" s="2">
        <v>44416.512323624593</v>
      </c>
      <c r="C86233">
        <v>214501</v>
      </c>
      <c r="D86233">
        <v>128523</v>
      </c>
      <c r="E86233" t="s">
        <v>5</v>
      </c>
      <c r="F86233" s="2">
        <v>44416.595656957928</v>
      </c>
      <c r="G86233" s="60">
        <v>0.59565972222222219</v>
      </c>
    </row>
    <row r="86234" spans="1:7" x14ac:dyDescent="0.25">
      <c r="A86234">
        <v>390522</v>
      </c>
      <c r="B86234" s="2">
        <v>44424.730770226532</v>
      </c>
      <c r="C86234">
        <v>214501</v>
      </c>
      <c r="D86234">
        <v>411922</v>
      </c>
      <c r="E86234" t="s">
        <v>5</v>
      </c>
      <c r="F86234" s="2">
        <v>44424.814103559867</v>
      </c>
      <c r="G86234" s="60">
        <v>0.8141087962962964</v>
      </c>
    </row>
    <row r="86235" spans="1:7" x14ac:dyDescent="0.25">
      <c r="A86235">
        <v>409505</v>
      </c>
      <c r="B86235" s="2">
        <v>44430.708116504851</v>
      </c>
      <c r="C86235">
        <v>214501</v>
      </c>
      <c r="D86235">
        <v>372902</v>
      </c>
      <c r="E86235" t="s">
        <v>5</v>
      </c>
      <c r="F86235" s="2">
        <v>44430.791449838187</v>
      </c>
      <c r="G86235" s="60">
        <v>0.79144675925925922</v>
      </c>
    </row>
    <row r="86236" spans="1:7" x14ac:dyDescent="0.25">
      <c r="A86236">
        <v>16047</v>
      </c>
      <c r="B86236" s="2">
        <v>44305.637323624593</v>
      </c>
      <c r="C86236">
        <v>214541</v>
      </c>
      <c r="D86236">
        <v>336616</v>
      </c>
      <c r="E86236" t="s">
        <v>3</v>
      </c>
      <c r="F86236" s="2">
        <v>44305.762323624593</v>
      </c>
      <c r="G86236" s="60">
        <v>0.76232638888888893</v>
      </c>
    </row>
    <row r="86237" spans="1:7" x14ac:dyDescent="0.25">
      <c r="A86237">
        <v>17305</v>
      </c>
      <c r="B86237" s="2">
        <v>44306.789427184463</v>
      </c>
      <c r="C86237">
        <v>214541</v>
      </c>
      <c r="D86237">
        <v>244574</v>
      </c>
      <c r="E86237" t="s">
        <v>3</v>
      </c>
      <c r="F86237" s="2">
        <v>44306.914427184463</v>
      </c>
      <c r="G86237" s="60">
        <v>0.91443287037037047</v>
      </c>
    </row>
    <row r="86238" spans="1:7" x14ac:dyDescent="0.25">
      <c r="A86238">
        <v>18635</v>
      </c>
      <c r="B86238" s="2">
        <v>44307.795899676377</v>
      </c>
      <c r="C86238">
        <v>214541</v>
      </c>
      <c r="D86238">
        <v>105200</v>
      </c>
      <c r="E86238" t="s">
        <v>3</v>
      </c>
      <c r="F86238" s="2">
        <v>44307.920899676377</v>
      </c>
      <c r="G86238" s="60">
        <v>0.92090277777777774</v>
      </c>
    </row>
    <row r="86239" spans="1:7" x14ac:dyDescent="0.25">
      <c r="A86239">
        <v>31683</v>
      </c>
      <c r="B86239" s="2">
        <v>44314.690721682848</v>
      </c>
      <c r="C86239">
        <v>214541</v>
      </c>
      <c r="D86239">
        <v>411922</v>
      </c>
      <c r="E86239" t="s">
        <v>3</v>
      </c>
      <c r="F86239" s="2">
        <v>44314.815721682848</v>
      </c>
      <c r="G86239" s="60">
        <v>0.81571759259259258</v>
      </c>
    </row>
    <row r="86240" spans="1:7" x14ac:dyDescent="0.25">
      <c r="A86240">
        <v>64046</v>
      </c>
      <c r="B86240" s="2">
        <v>44327.818553398058</v>
      </c>
      <c r="C86240">
        <v>214541</v>
      </c>
      <c r="D86240">
        <v>181651</v>
      </c>
      <c r="E86240" t="s">
        <v>3</v>
      </c>
      <c r="F86240" s="2">
        <v>44327.943553398058</v>
      </c>
      <c r="G86240" s="60">
        <v>0.94355324074074076</v>
      </c>
    </row>
    <row r="86241" spans="1:7" x14ac:dyDescent="0.25">
      <c r="A86241">
        <v>80224</v>
      </c>
      <c r="B86241" s="2">
        <v>44333.606579288025</v>
      </c>
      <c r="C86241">
        <v>214541</v>
      </c>
      <c r="D86241">
        <v>105116</v>
      </c>
      <c r="E86241" t="s">
        <v>3</v>
      </c>
      <c r="F86241" s="2">
        <v>44333.731579288025</v>
      </c>
      <c r="G86241" s="60">
        <v>0.73157407407407404</v>
      </c>
    </row>
    <row r="86242" spans="1:7" x14ac:dyDescent="0.25">
      <c r="A86242">
        <v>132491</v>
      </c>
      <c r="B86242" s="2">
        <v>44349.851724919099</v>
      </c>
      <c r="C86242">
        <v>214573</v>
      </c>
      <c r="D86242">
        <v>95236</v>
      </c>
      <c r="E86242" t="s">
        <v>2</v>
      </c>
      <c r="F86242" s="2">
        <v>44349.893391585763</v>
      </c>
      <c r="G86242" s="60">
        <v>0.89339120370370362</v>
      </c>
    </row>
    <row r="86243" spans="1:7" x14ac:dyDescent="0.25">
      <c r="A86243">
        <v>212183</v>
      </c>
      <c r="B86243" s="2">
        <v>44372.744333333336</v>
      </c>
      <c r="C86243">
        <v>214573</v>
      </c>
      <c r="D86243">
        <v>449373</v>
      </c>
      <c r="E86243" t="s">
        <v>2</v>
      </c>
      <c r="F86243" s="2">
        <v>44372.786</v>
      </c>
      <c r="G86243" s="60">
        <v>0.78599537037037026</v>
      </c>
    </row>
    <row r="86244" spans="1:7" x14ac:dyDescent="0.25">
      <c r="A86244">
        <v>226463</v>
      </c>
      <c r="B86244" s="2">
        <v>44376.489333333338</v>
      </c>
      <c r="C86244">
        <v>214573</v>
      </c>
      <c r="D86244">
        <v>235113</v>
      </c>
      <c r="E86244" t="s">
        <v>2</v>
      </c>
      <c r="F86244" s="2">
        <v>44376.531000000003</v>
      </c>
      <c r="G86244" s="60">
        <v>0.53099537037037037</v>
      </c>
    </row>
    <row r="86245" spans="1:7" x14ac:dyDescent="0.25">
      <c r="A86245">
        <v>315624</v>
      </c>
      <c r="B86245" s="2">
        <v>44402.735220064729</v>
      </c>
      <c r="C86245">
        <v>214573</v>
      </c>
      <c r="D86245">
        <v>233062</v>
      </c>
      <c r="E86245" t="s">
        <v>2</v>
      </c>
      <c r="F86245" s="2">
        <v>44402.776886731393</v>
      </c>
      <c r="G86245" s="60">
        <v>0.77688657407407413</v>
      </c>
    </row>
    <row r="86246" spans="1:7" x14ac:dyDescent="0.25">
      <c r="A86246">
        <v>324491</v>
      </c>
      <c r="B86246" s="2">
        <v>44405.668877022654</v>
      </c>
      <c r="C86246">
        <v>214573</v>
      </c>
      <c r="D86246">
        <v>351192</v>
      </c>
      <c r="E86246" t="s">
        <v>2</v>
      </c>
      <c r="F86246" s="2">
        <v>44405.710543689318</v>
      </c>
      <c r="G86246" s="60">
        <v>0.71054398148148146</v>
      </c>
    </row>
    <row r="86247" spans="1:7" x14ac:dyDescent="0.25">
      <c r="A86247">
        <v>347785</v>
      </c>
      <c r="B86247" s="2">
        <v>44411.969847896442</v>
      </c>
      <c r="C86247">
        <v>214573</v>
      </c>
      <c r="D86247">
        <v>154256</v>
      </c>
      <c r="E86247" t="s">
        <v>2</v>
      </c>
      <c r="F86247" s="2">
        <v>44412.011514563106</v>
      </c>
      <c r="G86247" s="60">
        <v>1.1516203703703702E-2</v>
      </c>
    </row>
    <row r="86248" spans="1:7" x14ac:dyDescent="0.25">
      <c r="A86248">
        <v>356568</v>
      </c>
      <c r="B86248" s="2">
        <v>44414.871142394826</v>
      </c>
      <c r="C86248">
        <v>214573</v>
      </c>
      <c r="D86248">
        <v>114865</v>
      </c>
      <c r="E86248" t="s">
        <v>2</v>
      </c>
      <c r="F86248" s="2">
        <v>44414.91280906149</v>
      </c>
      <c r="G86248" s="60">
        <v>0.91281249999999992</v>
      </c>
    </row>
    <row r="86249" spans="1:7" x14ac:dyDescent="0.25">
      <c r="A86249">
        <v>375804</v>
      </c>
      <c r="B86249" s="2">
        <v>44420.698003236248</v>
      </c>
      <c r="C86249">
        <v>214573</v>
      </c>
      <c r="D86249">
        <v>236731</v>
      </c>
      <c r="E86249" t="s">
        <v>2</v>
      </c>
      <c r="F86249" s="2">
        <v>44420.739669902912</v>
      </c>
      <c r="G86249" s="60">
        <v>0.73966435185185186</v>
      </c>
    </row>
    <row r="86250" spans="1:7" x14ac:dyDescent="0.25">
      <c r="A86250">
        <v>417458</v>
      </c>
      <c r="B86250" s="2">
        <v>44433.749783171523</v>
      </c>
      <c r="C86250">
        <v>214573</v>
      </c>
      <c r="D86250">
        <v>54565</v>
      </c>
      <c r="E86250" t="s">
        <v>2</v>
      </c>
      <c r="F86250" s="2">
        <v>44433.791449838187</v>
      </c>
      <c r="G86250" s="60">
        <v>0.79144675925925922</v>
      </c>
    </row>
    <row r="86251" spans="1:7" x14ac:dyDescent="0.25">
      <c r="A86251">
        <v>217869</v>
      </c>
      <c r="B86251" s="2">
        <v>44373.919281553397</v>
      </c>
      <c r="C86251">
        <v>214603</v>
      </c>
      <c r="D86251">
        <v>439981</v>
      </c>
      <c r="E86251" t="s">
        <v>7</v>
      </c>
      <c r="F86251" s="2">
        <v>44373.919281553397</v>
      </c>
      <c r="G86251" s="60">
        <v>0.91928240740740741</v>
      </c>
    </row>
    <row r="86252" spans="1:7" x14ac:dyDescent="0.25">
      <c r="A86252">
        <v>238726</v>
      </c>
      <c r="B86252" s="2">
        <v>44380.095461897639</v>
      </c>
      <c r="C86252">
        <v>214603</v>
      </c>
      <c r="D86252">
        <v>472712</v>
      </c>
      <c r="E86252" t="s">
        <v>7</v>
      </c>
      <c r="F86252" s="2">
        <v>44380.095461897639</v>
      </c>
      <c r="G86252" s="60">
        <v>9.5462962962962972E-2</v>
      </c>
    </row>
    <row r="86253" spans="1:7" x14ac:dyDescent="0.25">
      <c r="A86253">
        <v>248774</v>
      </c>
      <c r="B86253" s="2">
        <v>44382.765559870553</v>
      </c>
      <c r="C86253">
        <v>214603</v>
      </c>
      <c r="D86253">
        <v>250679</v>
      </c>
      <c r="E86253" t="s">
        <v>7</v>
      </c>
      <c r="F86253" s="2">
        <v>44382.765559870553</v>
      </c>
      <c r="G86253" s="60">
        <v>0.76555555555555566</v>
      </c>
    </row>
    <row r="86254" spans="1:7" x14ac:dyDescent="0.25">
      <c r="A86254">
        <v>265330</v>
      </c>
      <c r="B86254" s="2">
        <v>44387.907773064362</v>
      </c>
      <c r="C86254">
        <v>214603</v>
      </c>
      <c r="D86254">
        <v>58674</v>
      </c>
      <c r="E86254" t="s">
        <v>7</v>
      </c>
      <c r="F86254" s="2">
        <v>44387.907773064362</v>
      </c>
      <c r="G86254" s="60">
        <v>0.90777777777777768</v>
      </c>
    </row>
    <row r="86255" spans="1:7" x14ac:dyDescent="0.25">
      <c r="A86255">
        <v>295534</v>
      </c>
      <c r="B86255" s="2">
        <v>44396.864265372169</v>
      </c>
      <c r="C86255">
        <v>214603</v>
      </c>
      <c r="D86255">
        <v>347393</v>
      </c>
      <c r="E86255" t="s">
        <v>7</v>
      </c>
      <c r="F86255" s="2">
        <v>44396.864265372169</v>
      </c>
      <c r="G86255" s="60">
        <v>0.86427083333333332</v>
      </c>
    </row>
    <row r="86256" spans="1:7" x14ac:dyDescent="0.25">
      <c r="A86256">
        <v>321661</v>
      </c>
      <c r="B86256" s="2">
        <v>44404.707307443365</v>
      </c>
      <c r="C86256">
        <v>214603</v>
      </c>
      <c r="D86256">
        <v>310239</v>
      </c>
      <c r="E86256" t="s">
        <v>7</v>
      </c>
      <c r="F86256" s="2">
        <v>44404.707307443365</v>
      </c>
      <c r="G86256" s="60">
        <v>0.70730324074074069</v>
      </c>
    </row>
    <row r="86257" spans="1:7" x14ac:dyDescent="0.25">
      <c r="A86257">
        <v>221903</v>
      </c>
      <c r="B86257" s="2">
        <v>44374.837566343042</v>
      </c>
      <c r="C86257">
        <v>214619</v>
      </c>
      <c r="D86257">
        <v>98921</v>
      </c>
      <c r="E86257" t="s">
        <v>5</v>
      </c>
      <c r="F86257" s="2">
        <v>44374.920899676377</v>
      </c>
      <c r="G86257" s="60">
        <v>0.92090277777777774</v>
      </c>
    </row>
    <row r="86258" spans="1:7" x14ac:dyDescent="0.25">
      <c r="A86258">
        <v>226126</v>
      </c>
      <c r="B86258" s="2">
        <v>44376.214666666667</v>
      </c>
      <c r="C86258">
        <v>214619</v>
      </c>
      <c r="D86258">
        <v>291304</v>
      </c>
      <c r="E86258" t="s">
        <v>5</v>
      </c>
      <c r="F86258" s="2">
        <v>44376.298000000003</v>
      </c>
      <c r="G86258" s="60">
        <v>0.29799768518518516</v>
      </c>
    </row>
    <row r="86259" spans="1:7" x14ac:dyDescent="0.25">
      <c r="A86259">
        <v>246165</v>
      </c>
      <c r="B86259" s="2">
        <v>44381.805203883494</v>
      </c>
      <c r="C86259">
        <v>214619</v>
      </c>
      <c r="D86259">
        <v>182676</v>
      </c>
      <c r="E86259" t="s">
        <v>5</v>
      </c>
      <c r="F86259" s="2">
        <v>44381.88853721683</v>
      </c>
      <c r="G86259" s="60">
        <v>0.88854166666666667</v>
      </c>
    </row>
    <row r="86260" spans="1:7" x14ac:dyDescent="0.25">
      <c r="A86260">
        <v>275428</v>
      </c>
      <c r="B86260" s="2">
        <v>44390.873165048542</v>
      </c>
      <c r="C86260">
        <v>214619</v>
      </c>
      <c r="D86260">
        <v>397</v>
      </c>
      <c r="E86260" t="s">
        <v>5</v>
      </c>
      <c r="F86260" s="2">
        <v>44390.956498381878</v>
      </c>
      <c r="G86260" s="60">
        <v>0.95649305555555564</v>
      </c>
    </row>
    <row r="86261" spans="1:7" x14ac:dyDescent="0.25">
      <c r="A86261">
        <v>277077</v>
      </c>
      <c r="B86261" s="2">
        <v>44391.687080906144</v>
      </c>
      <c r="C86261">
        <v>214619</v>
      </c>
      <c r="D86261">
        <v>391638</v>
      </c>
      <c r="E86261" t="s">
        <v>5</v>
      </c>
      <c r="F86261" s="2">
        <v>44391.77041423948</v>
      </c>
      <c r="G86261" s="60">
        <v>0.77041666666666664</v>
      </c>
    </row>
    <row r="86262" spans="1:7" x14ac:dyDescent="0.25">
      <c r="A86262">
        <v>283343</v>
      </c>
      <c r="B86262" s="2">
        <v>44393.682226537218</v>
      </c>
      <c r="C86262">
        <v>214619</v>
      </c>
      <c r="D86262">
        <v>250679</v>
      </c>
      <c r="E86262" t="s">
        <v>5</v>
      </c>
      <c r="F86262" s="2">
        <v>44393.765559870553</v>
      </c>
      <c r="G86262" s="60">
        <v>0.76555555555555566</v>
      </c>
    </row>
    <row r="86263" spans="1:7" x14ac:dyDescent="0.25">
      <c r="A86263">
        <v>298330</v>
      </c>
      <c r="B86263" s="2">
        <v>44397.826239482201</v>
      </c>
      <c r="C86263">
        <v>214619</v>
      </c>
      <c r="D86263">
        <v>86587</v>
      </c>
      <c r="E86263" t="s">
        <v>5</v>
      </c>
      <c r="F86263" s="2">
        <v>44397.909572815537</v>
      </c>
      <c r="G86263" s="60">
        <v>0.90957175925925926</v>
      </c>
    </row>
    <row r="86264" spans="1:7" x14ac:dyDescent="0.25">
      <c r="A86264">
        <v>307253</v>
      </c>
      <c r="B86264" s="2">
        <v>44400.801967637541</v>
      </c>
      <c r="C86264">
        <v>214619</v>
      </c>
      <c r="D86264">
        <v>447119</v>
      </c>
      <c r="E86264" t="s">
        <v>5</v>
      </c>
      <c r="F86264" s="2">
        <v>44400.885300970876</v>
      </c>
      <c r="G86264" s="60">
        <v>0.88530092592592602</v>
      </c>
    </row>
    <row r="86265" spans="1:7" x14ac:dyDescent="0.25">
      <c r="A86265">
        <v>330845</v>
      </c>
      <c r="B86265" s="2">
        <v>44407.742666666665</v>
      </c>
      <c r="C86265">
        <v>214619</v>
      </c>
      <c r="D86265">
        <v>158978</v>
      </c>
      <c r="E86265" t="s">
        <v>5</v>
      </c>
      <c r="F86265" s="2">
        <v>44407.826000000001</v>
      </c>
      <c r="G86265" s="60">
        <v>0.8259953703703703</v>
      </c>
    </row>
    <row r="86266" spans="1:7" x14ac:dyDescent="0.25">
      <c r="A86266">
        <v>346844</v>
      </c>
      <c r="B86266" s="2">
        <v>44411.724297734625</v>
      </c>
      <c r="C86266">
        <v>214619</v>
      </c>
      <c r="D86266">
        <v>111368</v>
      </c>
      <c r="E86266" t="s">
        <v>5</v>
      </c>
      <c r="F86266" s="2">
        <v>44411.807631067961</v>
      </c>
      <c r="G86266" s="60">
        <v>0.80762731481481476</v>
      </c>
    </row>
    <row r="86267" spans="1:7" x14ac:dyDescent="0.25">
      <c r="A86267">
        <v>347344</v>
      </c>
      <c r="B86267" s="2">
        <v>44411.834330097088</v>
      </c>
      <c r="C86267">
        <v>214619</v>
      </c>
      <c r="D86267">
        <v>32073</v>
      </c>
      <c r="E86267" t="s">
        <v>5</v>
      </c>
      <c r="F86267" s="2">
        <v>44411.917663430424</v>
      </c>
      <c r="G86267" s="60">
        <v>0.91766203703703697</v>
      </c>
    </row>
    <row r="86268" spans="1:7" x14ac:dyDescent="0.25">
      <c r="A86268">
        <v>365028</v>
      </c>
      <c r="B86268" s="2">
        <v>44416.716207119738</v>
      </c>
      <c r="C86268">
        <v>214619</v>
      </c>
      <c r="D86268">
        <v>133619</v>
      </c>
      <c r="E86268" t="s">
        <v>5</v>
      </c>
      <c r="F86268" s="2">
        <v>44416.799540453074</v>
      </c>
      <c r="G86268" s="60">
        <v>0.79953703703703705</v>
      </c>
    </row>
    <row r="86269" spans="1:7" x14ac:dyDescent="0.25">
      <c r="A86269">
        <v>367174</v>
      </c>
      <c r="B86269" s="2">
        <v>44417.581902912621</v>
      </c>
      <c r="C86269">
        <v>214619</v>
      </c>
      <c r="D86269">
        <v>466917</v>
      </c>
      <c r="E86269" t="s">
        <v>5</v>
      </c>
      <c r="F86269" s="2">
        <v>44417.665236245957</v>
      </c>
      <c r="G86269" s="60">
        <v>0.66523148148148148</v>
      </c>
    </row>
    <row r="86270" spans="1:7" x14ac:dyDescent="0.25">
      <c r="A86270">
        <v>372665</v>
      </c>
      <c r="B86270" s="2">
        <v>44419.609411003235</v>
      </c>
      <c r="C86270">
        <v>214619</v>
      </c>
      <c r="D86270">
        <v>242428</v>
      </c>
      <c r="E86270" t="s">
        <v>5</v>
      </c>
      <c r="F86270" s="2">
        <v>44419.692744336571</v>
      </c>
      <c r="G86270" s="60">
        <v>0.69274305555555549</v>
      </c>
    </row>
    <row r="86271" spans="1:7" x14ac:dyDescent="0.25">
      <c r="A86271">
        <v>386203</v>
      </c>
      <c r="B86271" s="2">
        <v>44423.37839899899</v>
      </c>
      <c r="C86271">
        <v>214619</v>
      </c>
      <c r="D86271">
        <v>21760</v>
      </c>
      <c r="E86271" t="s">
        <v>5</v>
      </c>
      <c r="F86271" s="2">
        <v>44423.461732332325</v>
      </c>
      <c r="G86271" s="60">
        <v>0.46173611111111112</v>
      </c>
    </row>
    <row r="86272" spans="1:7" x14ac:dyDescent="0.25">
      <c r="A86272">
        <v>388477</v>
      </c>
      <c r="B86272" s="2">
        <v>44423.830988494519</v>
      </c>
      <c r="C86272">
        <v>214619</v>
      </c>
      <c r="D86272">
        <v>224856</v>
      </c>
      <c r="E86272" t="s">
        <v>5</v>
      </c>
      <c r="F86272" s="2">
        <v>44423.914321827855</v>
      </c>
      <c r="G86272" s="60">
        <v>0.91431712962962963</v>
      </c>
    </row>
    <row r="86273" spans="1:7" x14ac:dyDescent="0.25">
      <c r="A86273">
        <v>389931</v>
      </c>
      <c r="B86273" s="2">
        <v>44424.604556634302</v>
      </c>
      <c r="C86273">
        <v>214619</v>
      </c>
      <c r="D86273">
        <v>354849</v>
      </c>
      <c r="E86273" t="s">
        <v>5</v>
      </c>
      <c r="F86273" s="2">
        <v>44424.687889967638</v>
      </c>
      <c r="G86273" s="60">
        <v>0.68789351851851854</v>
      </c>
    </row>
    <row r="86274" spans="1:7" x14ac:dyDescent="0.25">
      <c r="A86274">
        <v>402445</v>
      </c>
      <c r="B86274" s="2">
        <v>44428.869928802589</v>
      </c>
      <c r="C86274">
        <v>214619</v>
      </c>
      <c r="D86274">
        <v>408075</v>
      </c>
      <c r="E86274" t="s">
        <v>5</v>
      </c>
      <c r="F86274" s="2">
        <v>44428.953262135925</v>
      </c>
      <c r="G86274" s="60">
        <v>0.95326388888888891</v>
      </c>
    </row>
    <row r="86275" spans="1:7" x14ac:dyDescent="0.25">
      <c r="A86275">
        <v>408836</v>
      </c>
      <c r="B86275" s="2">
        <v>44430.591611650481</v>
      </c>
      <c r="C86275">
        <v>214619</v>
      </c>
      <c r="D86275">
        <v>473824</v>
      </c>
      <c r="E86275" t="s">
        <v>5</v>
      </c>
      <c r="F86275" s="2">
        <v>44430.674944983817</v>
      </c>
      <c r="G86275" s="60">
        <v>0.67494212962962974</v>
      </c>
    </row>
    <row r="86276" spans="1:7" x14ac:dyDescent="0.25">
      <c r="A86276">
        <v>223592</v>
      </c>
      <c r="B86276" s="2">
        <v>44375.51515533981</v>
      </c>
      <c r="C86276">
        <v>214639</v>
      </c>
      <c r="D86276">
        <v>351192</v>
      </c>
      <c r="E86276" t="s">
        <v>2</v>
      </c>
      <c r="F86276" s="2">
        <v>44375.556822006474</v>
      </c>
      <c r="G86276" s="60">
        <v>0.5568171296296297</v>
      </c>
    </row>
    <row r="86277" spans="1:7" x14ac:dyDescent="0.25">
      <c r="A86277">
        <v>248555</v>
      </c>
      <c r="B86277" s="2">
        <v>44382.730365695796</v>
      </c>
      <c r="C86277">
        <v>214639</v>
      </c>
      <c r="D86277">
        <v>173184</v>
      </c>
      <c r="E86277" t="s">
        <v>2</v>
      </c>
      <c r="F86277" s="2">
        <v>44382.77203236246</v>
      </c>
      <c r="G86277" s="60">
        <v>0.77203703703703708</v>
      </c>
    </row>
    <row r="86278" spans="1:7" x14ac:dyDescent="0.25">
      <c r="A86278">
        <v>362548</v>
      </c>
      <c r="B86278" s="2">
        <v>44416.012543107398</v>
      </c>
      <c r="C86278">
        <v>214639</v>
      </c>
      <c r="D86278">
        <v>238800</v>
      </c>
      <c r="E86278" t="s">
        <v>2</v>
      </c>
      <c r="F86278" s="2">
        <v>44416.054209774062</v>
      </c>
      <c r="G86278" s="60">
        <v>5.4212962962962963E-2</v>
      </c>
    </row>
    <row r="86279" spans="1:7" x14ac:dyDescent="0.25">
      <c r="A86279">
        <v>400729</v>
      </c>
      <c r="B86279" s="2">
        <v>44428.673731391587</v>
      </c>
      <c r="C86279">
        <v>214639</v>
      </c>
      <c r="D86279">
        <v>4199</v>
      </c>
      <c r="E86279" t="s">
        <v>2</v>
      </c>
      <c r="F86279" s="2">
        <v>44428.715398058252</v>
      </c>
      <c r="G86279" s="60">
        <v>0.71539351851851851</v>
      </c>
    </row>
    <row r="86280" spans="1:7" x14ac:dyDescent="0.25">
      <c r="A86280">
        <v>404665</v>
      </c>
      <c r="B86280" s="2">
        <v>44429.581498381878</v>
      </c>
      <c r="C86280">
        <v>214639</v>
      </c>
      <c r="D86280">
        <v>199629</v>
      </c>
      <c r="E86280" t="s">
        <v>2</v>
      </c>
      <c r="F86280" s="2">
        <v>44429.623165048542</v>
      </c>
      <c r="G86280" s="60">
        <v>0.62315972222222216</v>
      </c>
    </row>
    <row r="86281" spans="1:7" x14ac:dyDescent="0.25">
      <c r="A86281">
        <v>7037</v>
      </c>
      <c r="B86281" s="2">
        <v>44296.713375404528</v>
      </c>
      <c r="C86281">
        <v>214645</v>
      </c>
      <c r="D86281">
        <v>4249</v>
      </c>
      <c r="E86281" t="s">
        <v>3</v>
      </c>
      <c r="F86281" s="2">
        <v>44296.838375404528</v>
      </c>
      <c r="G86281" s="60">
        <v>0.83837962962962964</v>
      </c>
    </row>
    <row r="86282" spans="1:7" x14ac:dyDescent="0.25">
      <c r="A86282">
        <v>15770</v>
      </c>
      <c r="B86282" s="2">
        <v>44305.478747572815</v>
      </c>
      <c r="C86282">
        <v>214645</v>
      </c>
      <c r="D86282">
        <v>266896</v>
      </c>
      <c r="E86282" t="s">
        <v>3</v>
      </c>
      <c r="F86282" s="2">
        <v>44305.603747572815</v>
      </c>
      <c r="G86282" s="60">
        <v>0.60375000000000001</v>
      </c>
    </row>
    <row r="86283" spans="1:7" x14ac:dyDescent="0.25">
      <c r="A86283">
        <v>18071</v>
      </c>
      <c r="B86283" s="2">
        <v>44307.605365695796</v>
      </c>
      <c r="C86283">
        <v>214647</v>
      </c>
      <c r="D86283">
        <v>384034</v>
      </c>
      <c r="E86283" t="s">
        <v>7</v>
      </c>
      <c r="F86283" s="2">
        <v>44307.605365695796</v>
      </c>
      <c r="G86283" s="60">
        <v>0.60537037037037034</v>
      </c>
    </row>
    <row r="86284" spans="1:7" x14ac:dyDescent="0.25">
      <c r="A86284">
        <v>34550</v>
      </c>
      <c r="B86284" s="2">
        <v>44315.831902912621</v>
      </c>
      <c r="C86284">
        <v>214647</v>
      </c>
      <c r="D86284">
        <v>182191</v>
      </c>
      <c r="E86284" t="s">
        <v>7</v>
      </c>
      <c r="F86284" s="2">
        <v>44315.831902912621</v>
      </c>
      <c r="G86284" s="60">
        <v>0.83189814814814811</v>
      </c>
    </row>
    <row r="86285" spans="1:7" x14ac:dyDescent="0.25">
      <c r="A86285">
        <v>36149</v>
      </c>
      <c r="B86285" s="2">
        <v>44316.64581877023</v>
      </c>
      <c r="C86285">
        <v>214647</v>
      </c>
      <c r="D86285">
        <v>88008</v>
      </c>
      <c r="E86285" t="s">
        <v>7</v>
      </c>
      <c r="F86285" s="2">
        <v>44316.64581877023</v>
      </c>
      <c r="G86285" s="60">
        <v>0.64582175925925933</v>
      </c>
    </row>
    <row r="86286" spans="1:7" x14ac:dyDescent="0.25">
      <c r="A86286">
        <v>44900</v>
      </c>
      <c r="B86286" s="2">
        <v>44319.722000000002</v>
      </c>
      <c r="C86286">
        <v>214647</v>
      </c>
      <c r="D86286">
        <v>344043</v>
      </c>
      <c r="E86286" t="s">
        <v>7</v>
      </c>
      <c r="F86286" s="2">
        <v>44319.722000000002</v>
      </c>
      <c r="G86286" s="60">
        <v>0.72200231481481481</v>
      </c>
    </row>
    <row r="86287" spans="1:7" x14ac:dyDescent="0.25">
      <c r="A86287">
        <v>72294</v>
      </c>
      <c r="B86287" s="2">
        <v>44331.016571550645</v>
      </c>
      <c r="C86287">
        <v>214647</v>
      </c>
      <c r="D86287">
        <v>293905</v>
      </c>
      <c r="E86287" t="s">
        <v>7</v>
      </c>
      <c r="F86287" s="2">
        <v>44331.016571550645</v>
      </c>
      <c r="G86287" s="60">
        <v>1.6574074074074074E-2</v>
      </c>
    </row>
    <row r="86288" spans="1:7" x14ac:dyDescent="0.25">
      <c r="A86288">
        <v>97420</v>
      </c>
      <c r="B86288" s="2">
        <v>44339.43</v>
      </c>
      <c r="C86288">
        <v>214647</v>
      </c>
      <c r="D86288">
        <v>226682</v>
      </c>
      <c r="E86288" t="s">
        <v>7</v>
      </c>
      <c r="F86288" s="2">
        <v>44339.43</v>
      </c>
      <c r="G86288" s="60">
        <v>0.43</v>
      </c>
    </row>
    <row r="86289" spans="1:7" x14ac:dyDescent="0.25">
      <c r="A86289">
        <v>103145</v>
      </c>
      <c r="B86289" s="2">
        <v>44341.016000000003</v>
      </c>
      <c r="C86289">
        <v>214647</v>
      </c>
      <c r="D86289">
        <v>88863</v>
      </c>
      <c r="E86289" t="s">
        <v>7</v>
      </c>
      <c r="F86289" s="2">
        <v>44341.016000000003</v>
      </c>
      <c r="G86289" s="60">
        <v>1.5995370370370372E-2</v>
      </c>
    </row>
    <row r="86290" spans="1:7" x14ac:dyDescent="0.25">
      <c r="A86290">
        <v>135359</v>
      </c>
      <c r="B86290" s="2">
        <v>44350.857792880262</v>
      </c>
      <c r="C86290">
        <v>214647</v>
      </c>
      <c r="D86290">
        <v>274147</v>
      </c>
      <c r="E86290" t="s">
        <v>7</v>
      </c>
      <c r="F86290" s="2">
        <v>44350.857792880262</v>
      </c>
      <c r="G86290" s="60">
        <v>0.8577893518518519</v>
      </c>
    </row>
    <row r="86291" spans="1:7" x14ac:dyDescent="0.25">
      <c r="A86291">
        <v>146485</v>
      </c>
      <c r="B86291" s="2">
        <v>44353.742906148866</v>
      </c>
      <c r="C86291">
        <v>214647</v>
      </c>
      <c r="D86291">
        <v>158978</v>
      </c>
      <c r="E86291" t="s">
        <v>7</v>
      </c>
      <c r="F86291" s="2">
        <v>44353.742906148866</v>
      </c>
      <c r="G86291" s="60">
        <v>0.74290509259259263</v>
      </c>
    </row>
    <row r="86292" spans="1:7" x14ac:dyDescent="0.25">
      <c r="A86292">
        <v>179494</v>
      </c>
      <c r="B86292" s="2">
        <v>44363.734815533979</v>
      </c>
      <c r="C86292">
        <v>214647</v>
      </c>
      <c r="D86292">
        <v>250679</v>
      </c>
      <c r="E86292" t="s">
        <v>7</v>
      </c>
      <c r="F86292" s="2">
        <v>44363.734815533979</v>
      </c>
      <c r="G86292" s="60">
        <v>0.73481481481481481</v>
      </c>
    </row>
    <row r="86293" spans="1:7" x14ac:dyDescent="0.25">
      <c r="A86293">
        <v>216505</v>
      </c>
      <c r="B86293" s="2">
        <v>44373.718634304205</v>
      </c>
      <c r="C86293">
        <v>214647</v>
      </c>
      <c r="D86293">
        <v>411922</v>
      </c>
      <c r="E86293" t="s">
        <v>7</v>
      </c>
      <c r="F86293" s="2">
        <v>44373.718634304205</v>
      </c>
      <c r="G86293" s="60">
        <v>0.71863425925925928</v>
      </c>
    </row>
    <row r="86294" spans="1:7" x14ac:dyDescent="0.25">
      <c r="A86294">
        <v>300967</v>
      </c>
      <c r="B86294" s="2">
        <v>44398.793067961167</v>
      </c>
      <c r="C86294">
        <v>214647</v>
      </c>
      <c r="D86294">
        <v>170967</v>
      </c>
      <c r="E86294" t="s">
        <v>7</v>
      </c>
      <c r="F86294" s="2">
        <v>44398.793067961167</v>
      </c>
      <c r="G86294" s="60">
        <v>0.79306712962962955</v>
      </c>
    </row>
    <row r="86295" spans="1:7" x14ac:dyDescent="0.25">
      <c r="A86295">
        <v>345876</v>
      </c>
      <c r="B86295" s="2">
        <v>44411.615074433656</v>
      </c>
      <c r="C86295">
        <v>214647</v>
      </c>
      <c r="D86295">
        <v>21407</v>
      </c>
      <c r="E86295" t="s">
        <v>7</v>
      </c>
      <c r="F86295" s="2">
        <v>44411.615074433656</v>
      </c>
      <c r="G86295" s="60">
        <v>0.61506944444444445</v>
      </c>
    </row>
    <row r="86296" spans="1:7" x14ac:dyDescent="0.25">
      <c r="A86296">
        <v>371175</v>
      </c>
      <c r="B86296" s="2">
        <v>44418.781741100327</v>
      </c>
      <c r="C86296">
        <v>214647</v>
      </c>
      <c r="D86296">
        <v>198326</v>
      </c>
      <c r="E86296" t="s">
        <v>7</v>
      </c>
      <c r="F86296" s="2">
        <v>44418.781741100327</v>
      </c>
      <c r="G86296" s="60">
        <v>0.78173611111111108</v>
      </c>
    </row>
    <row r="86297" spans="1:7" x14ac:dyDescent="0.25">
      <c r="A86297">
        <v>416105</v>
      </c>
      <c r="B86297" s="2">
        <v>44433.404000000002</v>
      </c>
      <c r="C86297">
        <v>214647</v>
      </c>
      <c r="D86297">
        <v>29893</v>
      </c>
      <c r="E86297" t="s">
        <v>7</v>
      </c>
      <c r="F86297" s="2">
        <v>44433.404000000002</v>
      </c>
      <c r="G86297" s="60">
        <v>0.40400462962962963</v>
      </c>
    </row>
    <row r="86298" spans="1:7" x14ac:dyDescent="0.25">
      <c r="A86298">
        <v>326798</v>
      </c>
      <c r="B86298" s="2">
        <v>44406.524459546927</v>
      </c>
      <c r="C86298">
        <v>214686</v>
      </c>
      <c r="D86298">
        <v>250679</v>
      </c>
      <c r="E86298" t="s">
        <v>19</v>
      </c>
      <c r="F86298" s="2">
        <v>44406.857792880262</v>
      </c>
      <c r="G86298" s="60">
        <v>0.8577893518518519</v>
      </c>
    </row>
    <row r="86299" spans="1:7" x14ac:dyDescent="0.25">
      <c r="A86299">
        <v>335070</v>
      </c>
      <c r="B86299" s="2">
        <v>44408.626401294496</v>
      </c>
      <c r="C86299">
        <v>214686</v>
      </c>
      <c r="D86299">
        <v>153893</v>
      </c>
      <c r="E86299" t="s">
        <v>19</v>
      </c>
      <c r="F86299" s="2">
        <v>44408.959734627831</v>
      </c>
      <c r="G86299" s="60">
        <v>0.95973379629629629</v>
      </c>
    </row>
    <row r="86300" spans="1:7" x14ac:dyDescent="0.25">
      <c r="A86300">
        <v>339550</v>
      </c>
      <c r="B86300" s="2">
        <v>44409.495956297491</v>
      </c>
      <c r="C86300">
        <v>214686</v>
      </c>
      <c r="D86300">
        <v>341333</v>
      </c>
      <c r="E86300" t="s">
        <v>19</v>
      </c>
      <c r="F86300" s="2">
        <v>44409.829289630827</v>
      </c>
      <c r="G86300" s="60">
        <v>0.82929398148148137</v>
      </c>
    </row>
    <row r="86301" spans="1:7" x14ac:dyDescent="0.25">
      <c r="A86301">
        <v>340197</v>
      </c>
      <c r="B86301" s="2">
        <v>44409.615074433656</v>
      </c>
      <c r="C86301">
        <v>214686</v>
      </c>
      <c r="D86301">
        <v>106331</v>
      </c>
      <c r="E86301" t="s">
        <v>19</v>
      </c>
      <c r="F86301" s="2">
        <v>44409.948407766991</v>
      </c>
      <c r="G86301" s="60">
        <v>0.94840277777777782</v>
      </c>
    </row>
    <row r="86302" spans="1:7" x14ac:dyDescent="0.25">
      <c r="A86302">
        <v>345807</v>
      </c>
      <c r="B86302" s="2">
        <v>44411.608601941742</v>
      </c>
      <c r="C86302">
        <v>214686</v>
      </c>
      <c r="D86302">
        <v>70091</v>
      </c>
      <c r="E86302" t="s">
        <v>19</v>
      </c>
      <c r="F86302" s="2">
        <v>44411.941935275077</v>
      </c>
      <c r="G86302" s="60">
        <v>0.94193287037037043</v>
      </c>
    </row>
    <row r="86303" spans="1:7" x14ac:dyDescent="0.25">
      <c r="A86303">
        <v>348472</v>
      </c>
      <c r="B86303" s="2">
        <v>44412.573003236241</v>
      </c>
      <c r="C86303">
        <v>214686</v>
      </c>
      <c r="D86303">
        <v>123413</v>
      </c>
      <c r="E86303" t="s">
        <v>19</v>
      </c>
      <c r="F86303" s="2">
        <v>44412.906336569577</v>
      </c>
      <c r="G86303" s="60">
        <v>0.90633101851851849</v>
      </c>
    </row>
    <row r="86304" spans="1:7" x14ac:dyDescent="0.25">
      <c r="A86304">
        <v>382652</v>
      </c>
      <c r="B86304" s="2">
        <v>44422.574602496417</v>
      </c>
      <c r="C86304">
        <v>214686</v>
      </c>
      <c r="D86304">
        <v>258313</v>
      </c>
      <c r="E86304" t="s">
        <v>19</v>
      </c>
      <c r="F86304" s="2">
        <v>44422.907935829753</v>
      </c>
      <c r="G86304" s="60">
        <v>0.90793981481481489</v>
      </c>
    </row>
    <row r="86305" spans="1:7" x14ac:dyDescent="0.25">
      <c r="A86305">
        <v>411972</v>
      </c>
      <c r="B86305" s="2">
        <v>44431.584330097088</v>
      </c>
      <c r="C86305">
        <v>214686</v>
      </c>
      <c r="D86305">
        <v>241927</v>
      </c>
      <c r="E86305" t="s">
        <v>19</v>
      </c>
      <c r="F86305" s="2">
        <v>44431.917663430424</v>
      </c>
      <c r="G86305" s="60">
        <v>0.91766203703703697</v>
      </c>
    </row>
    <row r="86306" spans="1:7" x14ac:dyDescent="0.25">
      <c r="A86306">
        <v>164883</v>
      </c>
      <c r="B86306" s="2">
        <v>44359.5260776699</v>
      </c>
      <c r="C86306">
        <v>214727</v>
      </c>
      <c r="D86306">
        <v>158978</v>
      </c>
      <c r="E86306" t="s">
        <v>19</v>
      </c>
      <c r="F86306" s="2">
        <v>44359.859411003235</v>
      </c>
      <c r="G86306" s="60">
        <v>0.85940972222222223</v>
      </c>
    </row>
    <row r="86307" spans="1:7" x14ac:dyDescent="0.25">
      <c r="A86307">
        <v>178193</v>
      </c>
      <c r="B86307" s="2">
        <v>44363.312485436894</v>
      </c>
      <c r="C86307">
        <v>214727</v>
      </c>
      <c r="D86307">
        <v>439981</v>
      </c>
      <c r="E86307" t="s">
        <v>19</v>
      </c>
      <c r="F86307" s="2">
        <v>44363.64581877023</v>
      </c>
      <c r="G86307" s="60">
        <v>0.64582175925925933</v>
      </c>
    </row>
    <row r="86308" spans="1:7" x14ac:dyDescent="0.25">
      <c r="A86308">
        <v>220791</v>
      </c>
      <c r="B86308" s="2">
        <v>44374.674944983817</v>
      </c>
      <c r="C86308">
        <v>214727</v>
      </c>
      <c r="D86308">
        <v>357547</v>
      </c>
      <c r="E86308" t="s">
        <v>19</v>
      </c>
      <c r="F86308" s="2">
        <v>44375.008278317153</v>
      </c>
      <c r="G86308" s="60">
        <v>8.2754629629629619E-3</v>
      </c>
    </row>
    <row r="86309" spans="1:7" x14ac:dyDescent="0.25">
      <c r="A86309">
        <v>226107</v>
      </c>
      <c r="B86309" s="2">
        <v>44376.192744336564</v>
      </c>
      <c r="C86309">
        <v>214727</v>
      </c>
      <c r="D86309">
        <v>5151</v>
      </c>
      <c r="E86309" t="s">
        <v>19</v>
      </c>
      <c r="F86309" s="2">
        <v>44376.5260776699</v>
      </c>
      <c r="G86309" s="60">
        <v>0.52607638888888886</v>
      </c>
    </row>
    <row r="86310" spans="1:7" x14ac:dyDescent="0.25">
      <c r="A86310">
        <v>317834</v>
      </c>
      <c r="B86310" s="2">
        <v>44403.386919093849</v>
      </c>
      <c r="C86310">
        <v>214727</v>
      </c>
      <c r="D86310">
        <v>470762</v>
      </c>
      <c r="E86310" t="s">
        <v>19</v>
      </c>
      <c r="F86310" s="2">
        <v>44403.720252427185</v>
      </c>
      <c r="G86310" s="60">
        <v>0.72025462962962961</v>
      </c>
    </row>
    <row r="86311" spans="1:7" x14ac:dyDescent="0.25">
      <c r="A86311">
        <v>321456</v>
      </c>
      <c r="B86311" s="2">
        <v>44404.67656310679</v>
      </c>
      <c r="C86311">
        <v>214727</v>
      </c>
      <c r="D86311">
        <v>62068</v>
      </c>
      <c r="E86311" t="s">
        <v>19</v>
      </c>
      <c r="F86311" s="2">
        <v>44405.009896440126</v>
      </c>
      <c r="G86311" s="60">
        <v>9.8958333333333329E-3</v>
      </c>
    </row>
    <row r="86312" spans="1:7" x14ac:dyDescent="0.25">
      <c r="A86312">
        <v>338591</v>
      </c>
      <c r="B86312" s="2">
        <v>44409.198706015195</v>
      </c>
      <c r="C86312">
        <v>214727</v>
      </c>
      <c r="D86312">
        <v>304722</v>
      </c>
      <c r="E86312" t="s">
        <v>19</v>
      </c>
      <c r="F86312" s="2">
        <v>44409.532039348531</v>
      </c>
      <c r="G86312" s="60">
        <v>0.53203703703703698</v>
      </c>
    </row>
    <row r="86313" spans="1:7" x14ac:dyDescent="0.25">
      <c r="A86313">
        <v>348149</v>
      </c>
      <c r="B86313" s="2">
        <v>44412.385300970869</v>
      </c>
      <c r="C86313">
        <v>214727</v>
      </c>
      <c r="D86313">
        <v>204394</v>
      </c>
      <c r="E86313" t="s">
        <v>19</v>
      </c>
      <c r="F86313" s="2">
        <v>44412.718634304205</v>
      </c>
      <c r="G86313" s="60">
        <v>0.71863425925925928</v>
      </c>
    </row>
    <row r="86314" spans="1:7" x14ac:dyDescent="0.25">
      <c r="A86314">
        <v>372482</v>
      </c>
      <c r="B86314" s="2">
        <v>44419.553585760514</v>
      </c>
      <c r="C86314">
        <v>214727</v>
      </c>
      <c r="D86314">
        <v>78550</v>
      </c>
      <c r="E86314" t="s">
        <v>19</v>
      </c>
      <c r="F86314" s="2">
        <v>44419.886919093849</v>
      </c>
      <c r="G86314" s="60">
        <v>0.88692129629629635</v>
      </c>
    </row>
    <row r="86315" spans="1:7" x14ac:dyDescent="0.25">
      <c r="A86315">
        <v>401370</v>
      </c>
      <c r="B86315" s="2">
        <v>44428.725106796112</v>
      </c>
      <c r="C86315">
        <v>214727</v>
      </c>
      <c r="D86315">
        <v>154256</v>
      </c>
      <c r="E86315" t="s">
        <v>19</v>
      </c>
      <c r="F86315" s="2">
        <v>44429.058440129447</v>
      </c>
      <c r="G86315" s="60">
        <v>5.8437499999999996E-2</v>
      </c>
    </row>
    <row r="86316" spans="1:7" x14ac:dyDescent="0.25">
      <c r="A86316">
        <v>403175</v>
      </c>
      <c r="B86316" s="2">
        <v>44429.056184575944</v>
      </c>
      <c r="C86316">
        <v>214727</v>
      </c>
      <c r="D86316">
        <v>153893</v>
      </c>
      <c r="E86316" t="s">
        <v>19</v>
      </c>
      <c r="F86316" s="2">
        <v>44429.38951790928</v>
      </c>
      <c r="G86316" s="60">
        <v>0.38951388888888888</v>
      </c>
    </row>
    <row r="86317" spans="1:7" x14ac:dyDescent="0.25">
      <c r="A86317">
        <v>222525</v>
      </c>
      <c r="B86317" s="2">
        <v>44374.934249190941</v>
      </c>
      <c r="C86317">
        <v>214737</v>
      </c>
      <c r="D86317">
        <v>251823</v>
      </c>
      <c r="E86317" t="s">
        <v>2</v>
      </c>
      <c r="F86317" s="2">
        <v>44374.975915857605</v>
      </c>
      <c r="G86317" s="60">
        <v>0.97591435185185194</v>
      </c>
    </row>
    <row r="86318" spans="1:7" x14ac:dyDescent="0.25">
      <c r="A86318">
        <v>238797</v>
      </c>
      <c r="B86318" s="2">
        <v>44380.127719962155</v>
      </c>
      <c r="C86318">
        <v>214737</v>
      </c>
      <c r="D86318">
        <v>394819</v>
      </c>
      <c r="E86318" t="s">
        <v>2</v>
      </c>
      <c r="F86318" s="2">
        <v>44380.169386628819</v>
      </c>
      <c r="G86318" s="60">
        <v>0.16938657407407409</v>
      </c>
    </row>
    <row r="86319" spans="1:7" x14ac:dyDescent="0.25">
      <c r="A86319">
        <v>269749</v>
      </c>
      <c r="B86319" s="2">
        <v>44388.99572740867</v>
      </c>
      <c r="C86319">
        <v>214737</v>
      </c>
      <c r="D86319">
        <v>411922</v>
      </c>
      <c r="E86319" t="s">
        <v>2</v>
      </c>
      <c r="F86319" s="2">
        <v>44389.037394075334</v>
      </c>
      <c r="G86319" s="60">
        <v>3.7395833333333336E-2</v>
      </c>
    </row>
    <row r="86320" spans="1:7" x14ac:dyDescent="0.25">
      <c r="A86320">
        <v>272368</v>
      </c>
      <c r="B86320" s="2">
        <v>44389.863051779939</v>
      </c>
      <c r="C86320">
        <v>214737</v>
      </c>
      <c r="D86320">
        <v>118549</v>
      </c>
      <c r="E86320" t="s">
        <v>2</v>
      </c>
      <c r="F86320" s="2">
        <v>44389.904718446604</v>
      </c>
      <c r="G86320" s="60">
        <v>0.90472222222222232</v>
      </c>
    </row>
    <row r="86321" spans="1:7" x14ac:dyDescent="0.25">
      <c r="A86321">
        <v>158148</v>
      </c>
      <c r="B86321" s="2">
        <v>44357.77931391586</v>
      </c>
      <c r="C86321">
        <v>214744</v>
      </c>
      <c r="D86321">
        <v>139440</v>
      </c>
      <c r="E86321" t="s">
        <v>9</v>
      </c>
      <c r="F86321" s="2">
        <v>44358.02931391586</v>
      </c>
      <c r="G86321" s="60">
        <v>2.9317129629629634E-2</v>
      </c>
    </row>
    <row r="86322" spans="1:7" x14ac:dyDescent="0.25">
      <c r="A86322">
        <v>160786</v>
      </c>
      <c r="B86322" s="2">
        <v>44358.656336569577</v>
      </c>
      <c r="C86322">
        <v>214744</v>
      </c>
      <c r="D86322">
        <v>347393</v>
      </c>
      <c r="E86322" t="s">
        <v>9</v>
      </c>
      <c r="F86322" s="2">
        <v>44358.906336569577</v>
      </c>
      <c r="G86322" s="60">
        <v>0.90633101851851849</v>
      </c>
    </row>
    <row r="86323" spans="1:7" x14ac:dyDescent="0.25">
      <c r="A86323">
        <v>222479</v>
      </c>
      <c r="B86323" s="2">
        <v>44374.928342539752</v>
      </c>
      <c r="C86323">
        <v>214744</v>
      </c>
      <c r="D86323">
        <v>26847</v>
      </c>
      <c r="E86323" t="s">
        <v>9</v>
      </c>
      <c r="F86323" s="2">
        <v>44375.178342539752</v>
      </c>
      <c r="G86323" s="60">
        <v>0.17834490740740741</v>
      </c>
    </row>
    <row r="86324" spans="1:7" x14ac:dyDescent="0.25">
      <c r="A86324">
        <v>241444</v>
      </c>
      <c r="B86324" s="2">
        <v>44380.738090151674</v>
      </c>
      <c r="C86324">
        <v>214744</v>
      </c>
      <c r="D86324">
        <v>470762</v>
      </c>
      <c r="E86324" t="s">
        <v>9</v>
      </c>
      <c r="F86324" s="2">
        <v>44380.988090151674</v>
      </c>
      <c r="G86324" s="60">
        <v>0.9880902777777778</v>
      </c>
    </row>
    <row r="86325" spans="1:7" x14ac:dyDescent="0.25">
      <c r="A86325">
        <v>252589</v>
      </c>
      <c r="B86325" s="2">
        <v>44384.478343042072</v>
      </c>
      <c r="C86325">
        <v>214744</v>
      </c>
      <c r="D86325">
        <v>112334</v>
      </c>
      <c r="E86325" t="s">
        <v>9</v>
      </c>
      <c r="F86325" s="2">
        <v>44384.728343042072</v>
      </c>
      <c r="G86325" s="60">
        <v>0.72834490740740743</v>
      </c>
    </row>
    <row r="86326" spans="1:7" x14ac:dyDescent="0.25">
      <c r="A86326">
        <v>279133</v>
      </c>
      <c r="B86326" s="2">
        <v>44392.426563106797</v>
      </c>
      <c r="C86326">
        <v>214744</v>
      </c>
      <c r="D86326">
        <v>32073</v>
      </c>
      <c r="E86326" t="s">
        <v>9</v>
      </c>
      <c r="F86326" s="2">
        <v>44392.676563106797</v>
      </c>
      <c r="G86326" s="60">
        <v>0.67656250000000007</v>
      </c>
    </row>
    <row r="86327" spans="1:7" x14ac:dyDescent="0.25">
      <c r="A86327">
        <v>283374</v>
      </c>
      <c r="B86327" s="2">
        <v>44393.683844660198</v>
      </c>
      <c r="C86327">
        <v>214744</v>
      </c>
      <c r="D86327">
        <v>412795</v>
      </c>
      <c r="E86327" t="s">
        <v>9</v>
      </c>
      <c r="F86327" s="2">
        <v>44393.933844660198</v>
      </c>
      <c r="G86327" s="60">
        <v>0.93384259259259261</v>
      </c>
    </row>
    <row r="86328" spans="1:7" x14ac:dyDescent="0.25">
      <c r="A86328">
        <v>327997</v>
      </c>
      <c r="B86328" s="2">
        <v>44406.735999999997</v>
      </c>
      <c r="C86328">
        <v>214744</v>
      </c>
      <c r="D86328">
        <v>397531</v>
      </c>
      <c r="E86328" t="s">
        <v>9</v>
      </c>
      <c r="F86328" s="2">
        <v>44406.985999999997</v>
      </c>
      <c r="G86328" s="60">
        <v>0.98599537037037033</v>
      </c>
    </row>
    <row r="86329" spans="1:7" x14ac:dyDescent="0.25">
      <c r="A86329">
        <v>334421</v>
      </c>
      <c r="B86329" s="2">
        <v>44408.507469255666</v>
      </c>
      <c r="C86329">
        <v>214744</v>
      </c>
      <c r="D86329">
        <v>273920</v>
      </c>
      <c r="E86329" t="s">
        <v>9</v>
      </c>
      <c r="F86329" s="2">
        <v>44408.757469255666</v>
      </c>
      <c r="G86329" s="60">
        <v>0.75746527777777783</v>
      </c>
    </row>
    <row r="86330" spans="1:7" x14ac:dyDescent="0.25">
      <c r="A86330">
        <v>345326</v>
      </c>
      <c r="B86330" s="2">
        <v>44411.42818122977</v>
      </c>
      <c r="C86330">
        <v>214744</v>
      </c>
      <c r="D86330">
        <v>230507</v>
      </c>
      <c r="E86330" t="s">
        <v>9</v>
      </c>
      <c r="F86330" s="2">
        <v>44411.67818122977</v>
      </c>
      <c r="G86330" s="60">
        <v>0.67818287037037039</v>
      </c>
    </row>
    <row r="86331" spans="1:7" x14ac:dyDescent="0.25">
      <c r="A86331">
        <v>357701</v>
      </c>
      <c r="B86331" s="2">
        <v>44415.077059236428</v>
      </c>
      <c r="C86331">
        <v>214744</v>
      </c>
      <c r="D86331">
        <v>180863</v>
      </c>
      <c r="E86331" t="s">
        <v>9</v>
      </c>
      <c r="F86331" s="2">
        <v>44415.327059236428</v>
      </c>
      <c r="G86331" s="60">
        <v>0.32706018518518515</v>
      </c>
    </row>
    <row r="86332" spans="1:7" x14ac:dyDescent="0.25">
      <c r="A86332">
        <v>359139</v>
      </c>
      <c r="B86332" s="2">
        <v>44415.512323624593</v>
      </c>
      <c r="C86332">
        <v>214744</v>
      </c>
      <c r="D86332">
        <v>21760</v>
      </c>
      <c r="E86332" t="s">
        <v>9</v>
      </c>
      <c r="F86332" s="2">
        <v>44415.762323624593</v>
      </c>
      <c r="G86332" s="60">
        <v>0.76232638888888893</v>
      </c>
    </row>
    <row r="86333" spans="1:7" x14ac:dyDescent="0.25">
      <c r="A86333">
        <v>363976</v>
      </c>
      <c r="B86333" s="2">
        <v>44416.54468608414</v>
      </c>
      <c r="C86333">
        <v>214744</v>
      </c>
      <c r="D86333">
        <v>158978</v>
      </c>
      <c r="E86333" t="s">
        <v>9</v>
      </c>
      <c r="F86333" s="2">
        <v>44416.79468608414</v>
      </c>
      <c r="G86333" s="60">
        <v>0.7946875000000001</v>
      </c>
    </row>
    <row r="86334" spans="1:7" x14ac:dyDescent="0.25">
      <c r="A86334">
        <v>386750</v>
      </c>
      <c r="B86334" s="2">
        <v>44423.555864131595</v>
      </c>
      <c r="C86334">
        <v>214744</v>
      </c>
      <c r="D86334">
        <v>241927</v>
      </c>
      <c r="E86334" t="s">
        <v>9</v>
      </c>
      <c r="F86334" s="2">
        <v>44423.805864131595</v>
      </c>
      <c r="G86334" s="60">
        <v>0.80586805555555552</v>
      </c>
    </row>
    <row r="86335" spans="1:7" x14ac:dyDescent="0.25">
      <c r="A86335">
        <v>389386</v>
      </c>
      <c r="B86335" s="2">
        <v>44424.321385113268</v>
      </c>
      <c r="C86335">
        <v>214744</v>
      </c>
      <c r="D86335">
        <v>19714</v>
      </c>
      <c r="E86335" t="s">
        <v>9</v>
      </c>
      <c r="F86335" s="2">
        <v>44424.571385113268</v>
      </c>
      <c r="G86335" s="60">
        <v>0.57138888888888884</v>
      </c>
    </row>
    <row r="86336" spans="1:7" x14ac:dyDescent="0.25">
      <c r="A86336">
        <v>410402</v>
      </c>
      <c r="B86336" s="2">
        <v>44430.796000000002</v>
      </c>
      <c r="C86336">
        <v>214744</v>
      </c>
      <c r="D86336">
        <v>411922</v>
      </c>
      <c r="E86336" t="s">
        <v>9</v>
      </c>
      <c r="F86336" s="2">
        <v>44431.046000000002</v>
      </c>
      <c r="G86336" s="60">
        <v>4.5995370370370374E-2</v>
      </c>
    </row>
    <row r="86337" spans="1:7" x14ac:dyDescent="0.25">
      <c r="A86337">
        <v>418861</v>
      </c>
      <c r="B86337" s="2">
        <v>44434.433035598704</v>
      </c>
      <c r="C86337">
        <v>214744</v>
      </c>
      <c r="D86337">
        <v>214224</v>
      </c>
      <c r="E86337" t="s">
        <v>9</v>
      </c>
      <c r="F86337" s="2">
        <v>44434.683035598704</v>
      </c>
      <c r="G86337" s="60">
        <v>0.68303240740740734</v>
      </c>
    </row>
    <row r="86338" spans="1:7" x14ac:dyDescent="0.25">
      <c r="A86338">
        <v>44922</v>
      </c>
      <c r="B86338" s="2">
        <v>44319.728747572815</v>
      </c>
      <c r="C86338">
        <v>214779</v>
      </c>
      <c r="D86338">
        <v>258219</v>
      </c>
      <c r="E86338" t="s">
        <v>2</v>
      </c>
      <c r="F86338" s="2">
        <v>44319.77041423948</v>
      </c>
      <c r="G86338" s="60">
        <v>0.77041666666666664</v>
      </c>
    </row>
    <row r="86339" spans="1:7" x14ac:dyDescent="0.25">
      <c r="A86339">
        <v>51312</v>
      </c>
      <c r="B86339" s="2">
        <v>44322.943957928808</v>
      </c>
      <c r="C86339">
        <v>214779</v>
      </c>
      <c r="D86339">
        <v>250679</v>
      </c>
      <c r="E86339" t="s">
        <v>2</v>
      </c>
      <c r="F86339" s="2">
        <v>44322.985624595472</v>
      </c>
      <c r="G86339" s="60">
        <v>0.98562500000000008</v>
      </c>
    </row>
    <row r="86340" spans="1:7" x14ac:dyDescent="0.25">
      <c r="A86340">
        <v>74933</v>
      </c>
      <c r="B86340" s="2">
        <v>44331.774055016183</v>
      </c>
      <c r="C86340">
        <v>214779</v>
      </c>
      <c r="D86340">
        <v>470762</v>
      </c>
      <c r="E86340" t="s">
        <v>2</v>
      </c>
      <c r="F86340" s="2">
        <v>44331.815721682848</v>
      </c>
      <c r="G86340" s="60">
        <v>0.81571759259259258</v>
      </c>
    </row>
    <row r="86341" spans="1:7" x14ac:dyDescent="0.25">
      <c r="A86341">
        <v>76514</v>
      </c>
      <c r="B86341" s="2">
        <v>44332.22437208167</v>
      </c>
      <c r="C86341">
        <v>214779</v>
      </c>
      <c r="D86341">
        <v>180863</v>
      </c>
      <c r="E86341" t="s">
        <v>2</v>
      </c>
      <c r="F86341" s="2">
        <v>44332.266038748334</v>
      </c>
      <c r="G86341" s="60">
        <v>0.26604166666666668</v>
      </c>
    </row>
    <row r="86342" spans="1:7" x14ac:dyDescent="0.25">
      <c r="A86342">
        <v>112799</v>
      </c>
      <c r="B86342" s="2">
        <v>44344.664022653727</v>
      </c>
      <c r="C86342">
        <v>214790</v>
      </c>
      <c r="D86342">
        <v>182191</v>
      </c>
      <c r="E86342" t="s">
        <v>2</v>
      </c>
      <c r="F86342" s="2">
        <v>44344.705689320392</v>
      </c>
      <c r="G86342" s="60">
        <v>0.70569444444444451</v>
      </c>
    </row>
    <row r="86343" spans="1:7" x14ac:dyDescent="0.25">
      <c r="A86343">
        <v>117751</v>
      </c>
      <c r="B86343" s="2">
        <v>44345.602533980586</v>
      </c>
      <c r="C86343">
        <v>214790</v>
      </c>
      <c r="D86343">
        <v>301748</v>
      </c>
      <c r="E86343" t="s">
        <v>2</v>
      </c>
      <c r="F86343" s="2">
        <v>44345.64420064725</v>
      </c>
      <c r="G86343" s="60">
        <v>0.64420138888888889</v>
      </c>
    </row>
    <row r="86344" spans="1:7" x14ac:dyDescent="0.25">
      <c r="A86344">
        <v>130484</v>
      </c>
      <c r="B86344" s="2">
        <v>44348.900333333338</v>
      </c>
      <c r="C86344">
        <v>214790</v>
      </c>
      <c r="D86344">
        <v>25985</v>
      </c>
      <c r="E86344" t="s">
        <v>2</v>
      </c>
      <c r="F86344" s="2">
        <v>44348.942000000003</v>
      </c>
      <c r="G86344" s="60">
        <v>0.94200231481481478</v>
      </c>
    </row>
    <row r="86345" spans="1:7" x14ac:dyDescent="0.25">
      <c r="A86345">
        <v>156511</v>
      </c>
      <c r="B86345" s="2">
        <v>44357.377333333337</v>
      </c>
      <c r="C86345">
        <v>214790</v>
      </c>
      <c r="D86345">
        <v>325630</v>
      </c>
      <c r="E86345" t="s">
        <v>2</v>
      </c>
      <c r="F86345" s="2">
        <v>44357.419000000002</v>
      </c>
      <c r="G86345" s="60">
        <v>0.41900462962962964</v>
      </c>
    </row>
    <row r="86346" spans="1:7" x14ac:dyDescent="0.25">
      <c r="A86346">
        <v>195689</v>
      </c>
      <c r="B86346" s="2">
        <v>44367.742362743003</v>
      </c>
      <c r="C86346">
        <v>214790</v>
      </c>
      <c r="D86346">
        <v>254768</v>
      </c>
      <c r="E86346" t="s">
        <v>2</v>
      </c>
      <c r="F86346" s="2">
        <v>44367.784029409668</v>
      </c>
      <c r="G86346" s="60">
        <v>0.78402777777777777</v>
      </c>
    </row>
    <row r="86347" spans="1:7" x14ac:dyDescent="0.25">
      <c r="A86347">
        <v>27797</v>
      </c>
      <c r="B86347" s="2">
        <v>44312.02648220065</v>
      </c>
      <c r="C86347">
        <v>214801</v>
      </c>
      <c r="D86347">
        <v>438887</v>
      </c>
      <c r="E86347" t="s">
        <v>16</v>
      </c>
      <c r="F86347" s="2">
        <v>44311.90148220065</v>
      </c>
      <c r="G86347" s="60">
        <v>0.90148148148148144</v>
      </c>
    </row>
    <row r="86348" spans="1:7" x14ac:dyDescent="0.25">
      <c r="A86348">
        <v>28768</v>
      </c>
      <c r="B86348" s="2">
        <v>44312.814508090618</v>
      </c>
      <c r="C86348">
        <v>214801</v>
      </c>
      <c r="D86348">
        <v>230507</v>
      </c>
      <c r="E86348" t="s">
        <v>16</v>
      </c>
      <c r="F86348" s="2">
        <v>44312.689508090618</v>
      </c>
      <c r="G86348" s="60">
        <v>0.68950231481481483</v>
      </c>
    </row>
    <row r="86349" spans="1:7" x14ac:dyDescent="0.25">
      <c r="A86349">
        <v>52999</v>
      </c>
      <c r="B86349" s="2">
        <v>44323.78052750809</v>
      </c>
      <c r="C86349">
        <v>214801</v>
      </c>
      <c r="D86349">
        <v>154256</v>
      </c>
      <c r="E86349" t="s">
        <v>16</v>
      </c>
      <c r="F86349" s="2">
        <v>44323.65552750809</v>
      </c>
      <c r="G86349" s="60">
        <v>0.65553240740740748</v>
      </c>
    </row>
    <row r="86350" spans="1:7" x14ac:dyDescent="0.25">
      <c r="A86350">
        <v>53558</v>
      </c>
      <c r="B86350" s="2">
        <v>44323.888941747573</v>
      </c>
      <c r="C86350">
        <v>214801</v>
      </c>
      <c r="D86350">
        <v>308537</v>
      </c>
      <c r="E86350" t="s">
        <v>16</v>
      </c>
      <c r="F86350" s="2">
        <v>44323.763941747573</v>
      </c>
      <c r="G86350" s="60">
        <v>0.76394675925925926</v>
      </c>
    </row>
    <row r="86351" spans="1:7" x14ac:dyDescent="0.25">
      <c r="A86351">
        <v>59631</v>
      </c>
      <c r="B86351" s="2">
        <v>44325.840398058252</v>
      </c>
      <c r="C86351">
        <v>214801</v>
      </c>
      <c r="D86351">
        <v>104958</v>
      </c>
      <c r="E86351" t="s">
        <v>16</v>
      </c>
      <c r="F86351" s="2">
        <v>44325.715398058252</v>
      </c>
      <c r="G86351" s="60">
        <v>0.71539351851851851</v>
      </c>
    </row>
    <row r="86352" spans="1:7" x14ac:dyDescent="0.25">
      <c r="A86352">
        <v>80987</v>
      </c>
      <c r="B86352" s="2">
        <v>44333.832307443365</v>
      </c>
      <c r="C86352">
        <v>214801</v>
      </c>
      <c r="D86352">
        <v>411922</v>
      </c>
      <c r="E86352" t="s">
        <v>16</v>
      </c>
      <c r="F86352" s="2">
        <v>44333.707307443365</v>
      </c>
      <c r="G86352" s="60">
        <v>0.70730324074074069</v>
      </c>
    </row>
    <row r="86353" spans="1:7" x14ac:dyDescent="0.25">
      <c r="A86353">
        <v>95701</v>
      </c>
      <c r="B86353" s="2">
        <v>44338.823725089263</v>
      </c>
      <c r="C86353">
        <v>214801</v>
      </c>
      <c r="D86353">
        <v>250771</v>
      </c>
      <c r="E86353" t="s">
        <v>16</v>
      </c>
      <c r="F86353" s="2">
        <v>44338.698725089263</v>
      </c>
      <c r="G86353" s="60">
        <v>0.6987268518518519</v>
      </c>
    </row>
    <row r="86354" spans="1:7" x14ac:dyDescent="0.25">
      <c r="A86354">
        <v>109573</v>
      </c>
      <c r="B86354" s="2">
        <v>44343.735220064722</v>
      </c>
      <c r="C86354">
        <v>214801</v>
      </c>
      <c r="D86354">
        <v>37644</v>
      </c>
      <c r="E86354" t="s">
        <v>16</v>
      </c>
      <c r="F86354" s="2">
        <v>44343.610220064722</v>
      </c>
      <c r="G86354" s="60">
        <v>0.61021990740740739</v>
      </c>
    </row>
    <row r="86355" spans="1:7" x14ac:dyDescent="0.25">
      <c r="A86355">
        <v>135626</v>
      </c>
      <c r="B86355" s="2">
        <v>44350.916449838187</v>
      </c>
      <c r="C86355">
        <v>214801</v>
      </c>
      <c r="D86355">
        <v>118549</v>
      </c>
      <c r="E86355" t="s">
        <v>16</v>
      </c>
      <c r="F86355" s="2">
        <v>44350.791449838187</v>
      </c>
      <c r="G86355" s="60">
        <v>0.79144675925925922</v>
      </c>
    </row>
    <row r="86356" spans="1:7" x14ac:dyDescent="0.25">
      <c r="A86356">
        <v>137835</v>
      </c>
      <c r="B86356" s="2">
        <v>44351.702857605174</v>
      </c>
      <c r="C86356">
        <v>214801</v>
      </c>
      <c r="D86356">
        <v>153808</v>
      </c>
      <c r="E86356" t="s">
        <v>16</v>
      </c>
      <c r="F86356" s="2">
        <v>44351.577857605174</v>
      </c>
      <c r="G86356" s="60">
        <v>0.57785879629629633</v>
      </c>
    </row>
    <row r="86357" spans="1:7" x14ac:dyDescent="0.25">
      <c r="A86357">
        <v>156295</v>
      </c>
      <c r="B86357" s="2">
        <v>44357.03619093851</v>
      </c>
      <c r="C86357">
        <v>214801</v>
      </c>
      <c r="D86357">
        <v>364695</v>
      </c>
      <c r="E86357" t="s">
        <v>16</v>
      </c>
      <c r="F86357" s="2">
        <v>44356.91119093851</v>
      </c>
      <c r="G86357" s="60">
        <v>0.91119212962962959</v>
      </c>
    </row>
    <row r="86358" spans="1:7" x14ac:dyDescent="0.25">
      <c r="A86358">
        <v>253959</v>
      </c>
      <c r="B86358" s="2">
        <v>44384.848488673138</v>
      </c>
      <c r="C86358">
        <v>214801</v>
      </c>
      <c r="D86358">
        <v>343491</v>
      </c>
      <c r="E86358" t="s">
        <v>16</v>
      </c>
      <c r="F86358" s="2">
        <v>44384.723488673138</v>
      </c>
      <c r="G86358" s="60">
        <v>0.72348379629629633</v>
      </c>
    </row>
    <row r="86359" spans="1:7" x14ac:dyDescent="0.25">
      <c r="A86359">
        <v>292269</v>
      </c>
      <c r="B86359" s="2">
        <v>44395.788618122977</v>
      </c>
      <c r="C86359">
        <v>214801</v>
      </c>
      <c r="D86359">
        <v>292258</v>
      </c>
      <c r="E86359" t="s">
        <v>16</v>
      </c>
      <c r="F86359" s="2">
        <v>44395.663618122977</v>
      </c>
      <c r="G86359" s="60">
        <v>0.66362268518518519</v>
      </c>
    </row>
    <row r="86360" spans="1:7" x14ac:dyDescent="0.25">
      <c r="A86360">
        <v>342333</v>
      </c>
      <c r="B86360" s="2">
        <v>44409.976653340251</v>
      </c>
      <c r="C86360">
        <v>214801</v>
      </c>
      <c r="D86360">
        <v>360778</v>
      </c>
      <c r="E86360" t="s">
        <v>16</v>
      </c>
      <c r="F86360" s="2">
        <v>44409.851653340251</v>
      </c>
      <c r="G86360" s="60">
        <v>0.85165509259259264</v>
      </c>
    </row>
    <row r="86361" spans="1:7" x14ac:dyDescent="0.25">
      <c r="A86361">
        <v>357371</v>
      </c>
      <c r="B86361" s="2">
        <v>44414.992501618122</v>
      </c>
      <c r="C86361">
        <v>214801</v>
      </c>
      <c r="D86361">
        <v>5151</v>
      </c>
      <c r="E86361" t="s">
        <v>16</v>
      </c>
      <c r="F86361" s="2">
        <v>44414.867501618122</v>
      </c>
      <c r="G86361" s="60">
        <v>0.86750000000000005</v>
      </c>
    </row>
    <row r="86362" spans="1:7" x14ac:dyDescent="0.25">
      <c r="A86362">
        <v>361341</v>
      </c>
      <c r="B86362" s="2">
        <v>44415.812889967638</v>
      </c>
      <c r="C86362">
        <v>214801</v>
      </c>
      <c r="D86362">
        <v>238134</v>
      </c>
      <c r="E86362" t="s">
        <v>16</v>
      </c>
      <c r="F86362" s="2">
        <v>44415.687889967638</v>
      </c>
      <c r="G86362" s="60">
        <v>0.68789351851851854</v>
      </c>
    </row>
    <row r="86363" spans="1:7" x14ac:dyDescent="0.25">
      <c r="A86363">
        <v>422760</v>
      </c>
      <c r="B86363" s="2">
        <v>44436.701000000001</v>
      </c>
      <c r="C86363">
        <v>214801</v>
      </c>
      <c r="D86363">
        <v>158978</v>
      </c>
      <c r="E86363" t="s">
        <v>16</v>
      </c>
      <c r="F86363" s="2">
        <v>44436.576000000001</v>
      </c>
      <c r="G86363" s="60">
        <v>0.5759953703703703</v>
      </c>
    </row>
    <row r="86364" spans="1:7" x14ac:dyDescent="0.25">
      <c r="A86364">
        <v>423370</v>
      </c>
      <c r="B86364" s="2">
        <v>44437.039427184463</v>
      </c>
      <c r="C86364">
        <v>214801</v>
      </c>
      <c r="D86364">
        <v>74456</v>
      </c>
      <c r="E86364" t="s">
        <v>16</v>
      </c>
      <c r="F86364" s="2">
        <v>44436.914427184463</v>
      </c>
      <c r="G86364" s="60">
        <v>0.91443287037037047</v>
      </c>
    </row>
    <row r="86365" spans="1:7" x14ac:dyDescent="0.25">
      <c r="A86365">
        <v>62003</v>
      </c>
      <c r="B86365" s="2">
        <v>44326.872355987056</v>
      </c>
      <c r="C86365">
        <v>214806</v>
      </c>
      <c r="D86365">
        <v>43697</v>
      </c>
      <c r="E86365" t="s">
        <v>7</v>
      </c>
      <c r="F86365" s="2">
        <v>44326.872355987056</v>
      </c>
      <c r="G86365" s="60">
        <v>0.87236111111111114</v>
      </c>
    </row>
    <row r="86366" spans="1:7" x14ac:dyDescent="0.25">
      <c r="A86366">
        <v>75057</v>
      </c>
      <c r="B86366" s="2">
        <v>44331.79468608414</v>
      </c>
      <c r="C86366">
        <v>214806</v>
      </c>
      <c r="D86366">
        <v>246005</v>
      </c>
      <c r="E86366" t="s">
        <v>7</v>
      </c>
      <c r="F86366" s="2">
        <v>44331.79468608414</v>
      </c>
      <c r="G86366" s="60">
        <v>0.7946875000000001</v>
      </c>
    </row>
    <row r="86367" spans="1:7" x14ac:dyDescent="0.25">
      <c r="A86367">
        <v>10796</v>
      </c>
      <c r="B86367" s="2">
        <v>44301.78740453074</v>
      </c>
      <c r="C86367">
        <v>214839</v>
      </c>
      <c r="D86367">
        <v>359166</v>
      </c>
      <c r="E86367" t="s">
        <v>5</v>
      </c>
      <c r="F86367" s="2">
        <v>44301.870737864076</v>
      </c>
      <c r="G86367" s="60">
        <v>0.8707407407407407</v>
      </c>
    </row>
    <row r="86368" spans="1:7" x14ac:dyDescent="0.25">
      <c r="A86368">
        <v>56360</v>
      </c>
      <c r="B86368" s="2">
        <v>44324.818079165016</v>
      </c>
      <c r="C86368">
        <v>214839</v>
      </c>
      <c r="D86368">
        <v>180863</v>
      </c>
      <c r="E86368" t="s">
        <v>5</v>
      </c>
      <c r="F86368" s="2">
        <v>44324.901412498351</v>
      </c>
      <c r="G86368" s="60">
        <v>0.90141203703703709</v>
      </c>
    </row>
    <row r="86369" spans="1:7" x14ac:dyDescent="0.25">
      <c r="A86369">
        <v>67364</v>
      </c>
      <c r="B86369" s="2">
        <v>44329.5333592233</v>
      </c>
      <c r="C86369">
        <v>214839</v>
      </c>
      <c r="D86369">
        <v>286726</v>
      </c>
      <c r="E86369" t="s">
        <v>5</v>
      </c>
      <c r="F86369" s="2">
        <v>44329.616692556636</v>
      </c>
      <c r="G86369" s="60">
        <v>0.61668981481481489</v>
      </c>
    </row>
    <row r="86370" spans="1:7" x14ac:dyDescent="0.25">
      <c r="A86370">
        <v>74697</v>
      </c>
      <c r="B86370" s="2">
        <v>44331.738303781247</v>
      </c>
      <c r="C86370">
        <v>214839</v>
      </c>
      <c r="D86370">
        <v>399866</v>
      </c>
      <c r="E86370" t="s">
        <v>5</v>
      </c>
      <c r="F86370" s="2">
        <v>44331.821637114583</v>
      </c>
      <c r="G86370" s="60">
        <v>0.82163194444444443</v>
      </c>
    </row>
    <row r="86371" spans="1:7" x14ac:dyDescent="0.25">
      <c r="A86371">
        <v>129164</v>
      </c>
      <c r="B86371" s="2">
        <v>44348.632064724916</v>
      </c>
      <c r="C86371">
        <v>214865</v>
      </c>
      <c r="D86371">
        <v>88863</v>
      </c>
      <c r="E86371" t="s">
        <v>5</v>
      </c>
      <c r="F86371" s="2">
        <v>44348.715398058252</v>
      </c>
      <c r="G86371" s="60">
        <v>0.71539351851851851</v>
      </c>
    </row>
    <row r="86372" spans="1:7" x14ac:dyDescent="0.25">
      <c r="A86372">
        <v>162028</v>
      </c>
      <c r="B86372" s="2">
        <v>44358.80034951456</v>
      </c>
      <c r="C86372">
        <v>214865</v>
      </c>
      <c r="D86372">
        <v>434569</v>
      </c>
      <c r="E86372" t="s">
        <v>5</v>
      </c>
      <c r="F86372" s="2">
        <v>44358.883682847896</v>
      </c>
      <c r="G86372" s="60">
        <v>0.88368055555555547</v>
      </c>
    </row>
    <row r="86373" spans="1:7" x14ac:dyDescent="0.25">
      <c r="A86373">
        <v>163167</v>
      </c>
      <c r="B86373" s="2">
        <v>44358.955666666661</v>
      </c>
      <c r="C86373">
        <v>214865</v>
      </c>
      <c r="D86373">
        <v>411922</v>
      </c>
      <c r="E86373" t="s">
        <v>5</v>
      </c>
      <c r="F86373" s="2">
        <v>44359.038999999997</v>
      </c>
      <c r="G86373" s="60">
        <v>3.9004629629629632E-2</v>
      </c>
    </row>
    <row r="86374" spans="1:7" x14ac:dyDescent="0.25">
      <c r="A86374">
        <v>171445</v>
      </c>
      <c r="B86374" s="2">
        <v>44360.734006472492</v>
      </c>
      <c r="C86374">
        <v>214865</v>
      </c>
      <c r="D86374">
        <v>245484</v>
      </c>
      <c r="E86374" t="s">
        <v>5</v>
      </c>
      <c r="F86374" s="2">
        <v>44360.817339805828</v>
      </c>
      <c r="G86374" s="60">
        <v>0.81733796296296291</v>
      </c>
    </row>
    <row r="86375" spans="1:7" x14ac:dyDescent="0.25">
      <c r="A86375">
        <v>188015</v>
      </c>
      <c r="B86375" s="2">
        <v>44365.955689320384</v>
      </c>
      <c r="C86375">
        <v>214865</v>
      </c>
      <c r="D86375">
        <v>217784</v>
      </c>
      <c r="E86375" t="s">
        <v>5</v>
      </c>
      <c r="F86375" s="2">
        <v>44366.03902265372</v>
      </c>
      <c r="G86375" s="60">
        <v>3.9027777777777779E-2</v>
      </c>
    </row>
    <row r="86376" spans="1:7" x14ac:dyDescent="0.25">
      <c r="A86376">
        <v>8949</v>
      </c>
      <c r="B86376" s="2">
        <v>44299.625592233009</v>
      </c>
      <c r="C86376">
        <v>214884</v>
      </c>
      <c r="D86376">
        <v>402459</v>
      </c>
      <c r="E86376" t="s">
        <v>5</v>
      </c>
      <c r="F86376" s="2">
        <v>44299.708925566345</v>
      </c>
      <c r="G86376" s="60">
        <v>0.70892361111111113</v>
      </c>
    </row>
    <row r="86377" spans="1:7" x14ac:dyDescent="0.25">
      <c r="A86377">
        <v>27328</v>
      </c>
      <c r="B86377" s="2">
        <v>44311.769605177993</v>
      </c>
      <c r="C86377">
        <v>214884</v>
      </c>
      <c r="D86377">
        <v>327633</v>
      </c>
      <c r="E86377" t="s">
        <v>5</v>
      </c>
      <c r="F86377" s="2">
        <v>44311.852938511329</v>
      </c>
      <c r="G86377" s="60">
        <v>0.85293981481481485</v>
      </c>
    </row>
    <row r="86378" spans="1:7" x14ac:dyDescent="0.25">
      <c r="A86378">
        <v>52762</v>
      </c>
      <c r="B86378" s="2">
        <v>44323.735624595465</v>
      </c>
      <c r="C86378">
        <v>214884</v>
      </c>
      <c r="D86378">
        <v>471403</v>
      </c>
      <c r="E86378" t="s">
        <v>5</v>
      </c>
      <c r="F86378" s="2">
        <v>44323.818957928801</v>
      </c>
      <c r="G86378" s="60">
        <v>0.81895833333333334</v>
      </c>
    </row>
    <row r="86379" spans="1:7" x14ac:dyDescent="0.25">
      <c r="A86379">
        <v>54073</v>
      </c>
      <c r="B86379" s="2">
        <v>44324.049540453074</v>
      </c>
      <c r="C86379">
        <v>214884</v>
      </c>
      <c r="D86379">
        <v>204394</v>
      </c>
      <c r="E86379" t="s">
        <v>5</v>
      </c>
      <c r="F86379" s="2">
        <v>44324.13287378641</v>
      </c>
      <c r="G86379" s="60">
        <v>0.13287037037037039</v>
      </c>
    </row>
    <row r="86380" spans="1:7" x14ac:dyDescent="0.25">
      <c r="A86380">
        <v>68370</v>
      </c>
      <c r="B86380" s="2">
        <v>44329.814912621354</v>
      </c>
      <c r="C86380">
        <v>214884</v>
      </c>
      <c r="D86380">
        <v>21760</v>
      </c>
      <c r="E86380" t="s">
        <v>5</v>
      </c>
      <c r="F86380" s="2">
        <v>44329.89824595469</v>
      </c>
      <c r="G86380" s="60">
        <v>0.89824074074074067</v>
      </c>
    </row>
    <row r="86381" spans="1:7" x14ac:dyDescent="0.25">
      <c r="A86381">
        <v>84826</v>
      </c>
      <c r="B86381" s="2">
        <v>44335.711352750805</v>
      </c>
      <c r="C86381">
        <v>214884</v>
      </c>
      <c r="D86381">
        <v>411922</v>
      </c>
      <c r="E86381" t="s">
        <v>5</v>
      </c>
      <c r="F86381" s="2">
        <v>44335.79468608414</v>
      </c>
      <c r="G86381" s="60">
        <v>0.7946875000000001</v>
      </c>
    </row>
    <row r="86382" spans="1:7" x14ac:dyDescent="0.25">
      <c r="A86382">
        <v>122550</v>
      </c>
      <c r="B86382" s="2">
        <v>44346.578666666661</v>
      </c>
      <c r="C86382">
        <v>214884</v>
      </c>
      <c r="D86382">
        <v>77124</v>
      </c>
      <c r="E86382" t="s">
        <v>5</v>
      </c>
      <c r="F86382" s="2">
        <v>44346.661999999997</v>
      </c>
      <c r="G86382" s="60">
        <v>0.66200231481481475</v>
      </c>
    </row>
    <row r="86383" spans="1:7" x14ac:dyDescent="0.25">
      <c r="A86383">
        <v>139223</v>
      </c>
      <c r="B86383" s="2">
        <v>44351.868310679609</v>
      </c>
      <c r="C86383">
        <v>214884</v>
      </c>
      <c r="D86383">
        <v>230507</v>
      </c>
      <c r="E86383" t="s">
        <v>5</v>
      </c>
      <c r="F86383" s="2">
        <v>44351.951644012945</v>
      </c>
      <c r="G86383" s="60">
        <v>0.95164351851851858</v>
      </c>
    </row>
    <row r="86384" spans="1:7" x14ac:dyDescent="0.25">
      <c r="A86384">
        <v>142189</v>
      </c>
      <c r="B86384" s="2">
        <v>44352.712970873785</v>
      </c>
      <c r="C86384">
        <v>214884</v>
      </c>
      <c r="D86384">
        <v>153893</v>
      </c>
      <c r="E86384" t="s">
        <v>5</v>
      </c>
      <c r="F86384" s="2">
        <v>44352.796304207121</v>
      </c>
      <c r="G86384" s="60">
        <v>0.79630787037037043</v>
      </c>
    </row>
    <row r="86385" spans="1:7" x14ac:dyDescent="0.25">
      <c r="A86385">
        <v>145144</v>
      </c>
      <c r="B86385" s="2">
        <v>44353.460310678427</v>
      </c>
      <c r="C86385">
        <v>214884</v>
      </c>
      <c r="D86385">
        <v>188971</v>
      </c>
      <c r="E86385" t="s">
        <v>5</v>
      </c>
      <c r="F86385" s="2">
        <v>44353.543644011763</v>
      </c>
      <c r="G86385" s="60">
        <v>0.54364583333333327</v>
      </c>
    </row>
    <row r="86386" spans="1:7" x14ac:dyDescent="0.25">
      <c r="A86386">
        <v>191333</v>
      </c>
      <c r="B86386" s="2">
        <v>44366.758278317153</v>
      </c>
      <c r="C86386">
        <v>214884</v>
      </c>
      <c r="D86386">
        <v>295146</v>
      </c>
      <c r="E86386" t="s">
        <v>5</v>
      </c>
      <c r="F86386" s="2">
        <v>44366.841611650489</v>
      </c>
      <c r="G86386" s="60">
        <v>0.84160879629629637</v>
      </c>
    </row>
    <row r="86387" spans="1:7" x14ac:dyDescent="0.25">
      <c r="A86387">
        <v>198353</v>
      </c>
      <c r="B86387" s="2">
        <v>44368.649666666664</v>
      </c>
      <c r="C86387">
        <v>214884</v>
      </c>
      <c r="D86387">
        <v>243728</v>
      </c>
      <c r="E86387" t="s">
        <v>5</v>
      </c>
      <c r="F86387" s="2">
        <v>44368.733</v>
      </c>
      <c r="G86387" s="60">
        <v>0.73299768518518515</v>
      </c>
    </row>
    <row r="86388" spans="1:7" x14ac:dyDescent="0.25">
      <c r="A86388">
        <v>204842</v>
      </c>
      <c r="B86388" s="2">
        <v>44370.703262135918</v>
      </c>
      <c r="C86388">
        <v>214884</v>
      </c>
      <c r="D86388">
        <v>62570</v>
      </c>
      <c r="E86388" t="s">
        <v>5</v>
      </c>
      <c r="F86388" s="2">
        <v>44370.786595469253</v>
      </c>
      <c r="G86388" s="60">
        <v>0.78659722222222228</v>
      </c>
    </row>
    <row r="86389" spans="1:7" x14ac:dyDescent="0.25">
      <c r="A86389">
        <v>219885</v>
      </c>
      <c r="B86389" s="2">
        <v>44374.544999542224</v>
      </c>
      <c r="C86389">
        <v>214884</v>
      </c>
      <c r="D86389">
        <v>351192</v>
      </c>
      <c r="E86389" t="s">
        <v>5</v>
      </c>
      <c r="F86389" s="2">
        <v>44374.62833287556</v>
      </c>
      <c r="G86389" s="60">
        <v>0.6283333333333333</v>
      </c>
    </row>
    <row r="86390" spans="1:7" x14ac:dyDescent="0.25">
      <c r="A86390">
        <v>29601</v>
      </c>
      <c r="B86390" s="2">
        <v>44313.380851132686</v>
      </c>
      <c r="C86390">
        <v>214899</v>
      </c>
      <c r="D86390">
        <v>241927</v>
      </c>
      <c r="E86390" t="s">
        <v>11</v>
      </c>
      <c r="F86390" s="2">
        <v>44313.089184466022</v>
      </c>
      <c r="G86390" s="60">
        <v>8.9189814814814819E-2</v>
      </c>
    </row>
    <row r="86391" spans="1:7" x14ac:dyDescent="0.25">
      <c r="A86391">
        <v>79755</v>
      </c>
      <c r="B86391" s="2">
        <v>44333.303666666667</v>
      </c>
      <c r="C86391">
        <v>214899</v>
      </c>
      <c r="D86391">
        <v>180863</v>
      </c>
      <c r="E86391" t="s">
        <v>11</v>
      </c>
      <c r="F86391" s="2">
        <v>44333.012000000002</v>
      </c>
      <c r="G86391" s="60">
        <v>1.2002314814814815E-2</v>
      </c>
    </row>
    <row r="86392" spans="1:7" x14ac:dyDescent="0.25">
      <c r="A86392">
        <v>26130</v>
      </c>
      <c r="B86392" s="2">
        <v>44311.429394822007</v>
      </c>
      <c r="C86392">
        <v>214970</v>
      </c>
      <c r="D86392">
        <v>128523</v>
      </c>
      <c r="E86392" t="s">
        <v>2</v>
      </c>
      <c r="F86392" s="2">
        <v>44311.471061488672</v>
      </c>
      <c r="G86392" s="60">
        <v>0.47106481481481483</v>
      </c>
    </row>
    <row r="86393" spans="1:7" x14ac:dyDescent="0.25">
      <c r="A86393">
        <v>33164</v>
      </c>
      <c r="B86393" s="2">
        <v>44315.505446601943</v>
      </c>
      <c r="C86393">
        <v>214970</v>
      </c>
      <c r="D86393">
        <v>394819</v>
      </c>
      <c r="E86393" t="s">
        <v>2</v>
      </c>
      <c r="F86393" s="2">
        <v>44315.547113268607</v>
      </c>
      <c r="G86393" s="60">
        <v>0.54711805555555559</v>
      </c>
    </row>
    <row r="86394" spans="1:7" x14ac:dyDescent="0.25">
      <c r="A86394">
        <v>45624</v>
      </c>
      <c r="B86394" s="2">
        <v>44319.916449838187</v>
      </c>
      <c r="C86394">
        <v>214970</v>
      </c>
      <c r="D86394">
        <v>176645</v>
      </c>
      <c r="E86394" t="s">
        <v>2</v>
      </c>
      <c r="F86394" s="2">
        <v>44319.958116504851</v>
      </c>
      <c r="G86394" s="60">
        <v>0.95811342592592597</v>
      </c>
    </row>
    <row r="86395" spans="1:7" x14ac:dyDescent="0.25">
      <c r="A86395">
        <v>56051</v>
      </c>
      <c r="B86395" s="2">
        <v>44324.754637540456</v>
      </c>
      <c r="C86395">
        <v>214970</v>
      </c>
      <c r="D86395">
        <v>345550</v>
      </c>
      <c r="E86395" t="s">
        <v>2</v>
      </c>
      <c r="F86395" s="2">
        <v>44324.796304207121</v>
      </c>
      <c r="G86395" s="60">
        <v>0.79630787037037043</v>
      </c>
    </row>
    <row r="86396" spans="1:7" x14ac:dyDescent="0.25">
      <c r="A86396">
        <v>102302</v>
      </c>
      <c r="B86396" s="2">
        <v>44340.765964401297</v>
      </c>
      <c r="C86396">
        <v>214970</v>
      </c>
      <c r="D86396">
        <v>38789</v>
      </c>
      <c r="E86396" t="s">
        <v>2</v>
      </c>
      <c r="F86396" s="2">
        <v>44340.807631067961</v>
      </c>
      <c r="G86396" s="60">
        <v>0.80762731481481476</v>
      </c>
    </row>
    <row r="86397" spans="1:7" x14ac:dyDescent="0.25">
      <c r="A86397">
        <v>28052</v>
      </c>
      <c r="B86397" s="2">
        <v>44312.345999999998</v>
      </c>
      <c r="C86397">
        <v>214997</v>
      </c>
      <c r="D86397">
        <v>411922</v>
      </c>
      <c r="E86397" t="s">
        <v>3</v>
      </c>
      <c r="F86397" s="2">
        <v>44312.470999999998</v>
      </c>
      <c r="G86397" s="60">
        <v>0.47099537037037037</v>
      </c>
    </row>
    <row r="86398" spans="1:7" x14ac:dyDescent="0.25">
      <c r="A86398">
        <v>32651</v>
      </c>
      <c r="B86398" s="2">
        <v>44314.9156407767</v>
      </c>
      <c r="C86398">
        <v>214997</v>
      </c>
      <c r="D86398">
        <v>404226</v>
      </c>
      <c r="E86398" t="s">
        <v>3</v>
      </c>
      <c r="F86398" s="2">
        <v>44315.0406407767</v>
      </c>
      <c r="G86398" s="60">
        <v>4.0636574074074075E-2</v>
      </c>
    </row>
    <row r="86399" spans="1:7" x14ac:dyDescent="0.25">
      <c r="A86399">
        <v>54236</v>
      </c>
      <c r="B86399" s="2">
        <v>44324.1333353679</v>
      </c>
      <c r="C86399">
        <v>214997</v>
      </c>
      <c r="D86399">
        <v>214224</v>
      </c>
      <c r="E86399" t="s">
        <v>3</v>
      </c>
      <c r="F86399" s="2">
        <v>44324.2583353679</v>
      </c>
      <c r="G86399" s="60">
        <v>0.25833333333333336</v>
      </c>
    </row>
    <row r="86400" spans="1:7" x14ac:dyDescent="0.25">
      <c r="A86400">
        <v>59703</v>
      </c>
      <c r="B86400" s="2">
        <v>44325.856440931428</v>
      </c>
      <c r="C86400">
        <v>214997</v>
      </c>
      <c r="D86400">
        <v>109473</v>
      </c>
      <c r="E86400" t="s">
        <v>3</v>
      </c>
      <c r="F86400" s="2">
        <v>44325.981440931428</v>
      </c>
      <c r="G86400" s="60">
        <v>0.98143518518518524</v>
      </c>
    </row>
    <row r="86401" spans="1:7" x14ac:dyDescent="0.25">
      <c r="A86401">
        <v>78354</v>
      </c>
      <c r="B86401" s="2">
        <v>44332.744119741103</v>
      </c>
      <c r="C86401">
        <v>214997</v>
      </c>
      <c r="D86401">
        <v>226626</v>
      </c>
      <c r="E86401" t="s">
        <v>3</v>
      </c>
      <c r="F86401" s="2">
        <v>44332.869119741103</v>
      </c>
      <c r="G86401" s="60">
        <v>0.86912037037037038</v>
      </c>
    </row>
    <row r="86402" spans="1:7" x14ac:dyDescent="0.25">
      <c r="A86402">
        <v>83303</v>
      </c>
      <c r="B86402" s="2">
        <v>44334.841207119738</v>
      </c>
      <c r="C86402">
        <v>214997</v>
      </c>
      <c r="D86402">
        <v>133933</v>
      </c>
      <c r="E86402" t="s">
        <v>3</v>
      </c>
      <c r="F86402" s="2">
        <v>44334.966207119738</v>
      </c>
      <c r="G86402" s="60">
        <v>0.96620370370370379</v>
      </c>
    </row>
    <row r="86403" spans="1:7" x14ac:dyDescent="0.25">
      <c r="A86403">
        <v>96418</v>
      </c>
      <c r="B86403" s="2">
        <v>44338.969038834948</v>
      </c>
      <c r="C86403">
        <v>214997</v>
      </c>
      <c r="D86403">
        <v>428166</v>
      </c>
      <c r="E86403" t="s">
        <v>3</v>
      </c>
      <c r="F86403" s="2">
        <v>44339.094038834948</v>
      </c>
      <c r="G86403" s="60">
        <v>9.403935185185186E-2</v>
      </c>
    </row>
    <row r="86404" spans="1:7" x14ac:dyDescent="0.25">
      <c r="A86404">
        <v>112129</v>
      </c>
      <c r="B86404" s="2">
        <v>44344.577453074431</v>
      </c>
      <c r="C86404">
        <v>214997</v>
      </c>
      <c r="D86404">
        <v>351192</v>
      </c>
      <c r="E86404" t="s">
        <v>3</v>
      </c>
      <c r="F86404" s="2">
        <v>44344.702453074431</v>
      </c>
      <c r="G86404" s="60">
        <v>0.70245370370370364</v>
      </c>
    </row>
    <row r="86405" spans="1:7" x14ac:dyDescent="0.25">
      <c r="A86405">
        <v>121230</v>
      </c>
      <c r="B86405" s="2">
        <v>44346.154026917327</v>
      </c>
      <c r="C86405">
        <v>214997</v>
      </c>
      <c r="D86405">
        <v>347393</v>
      </c>
      <c r="E86405" t="s">
        <v>3</v>
      </c>
      <c r="F86405" s="2">
        <v>44346.279026917327</v>
      </c>
      <c r="G86405" s="60">
        <v>0.27902777777777776</v>
      </c>
    </row>
    <row r="86406" spans="1:7" x14ac:dyDescent="0.25">
      <c r="A86406">
        <v>173740</v>
      </c>
      <c r="B86406" s="2">
        <v>44361.637000000002</v>
      </c>
      <c r="C86406">
        <v>214997</v>
      </c>
      <c r="D86406">
        <v>182191</v>
      </c>
      <c r="E86406" t="s">
        <v>3</v>
      </c>
      <c r="F86406" s="2">
        <v>44361.762000000002</v>
      </c>
      <c r="G86406" s="60">
        <v>0.76200231481481484</v>
      </c>
    </row>
    <row r="86407" spans="1:7" x14ac:dyDescent="0.25">
      <c r="A86407">
        <v>175134</v>
      </c>
      <c r="B86407" s="2">
        <v>44361.867097087379</v>
      </c>
      <c r="C86407">
        <v>214997</v>
      </c>
      <c r="D86407">
        <v>4316</v>
      </c>
      <c r="E86407" t="s">
        <v>3</v>
      </c>
      <c r="F86407" s="2">
        <v>44361.992097087379</v>
      </c>
      <c r="G86407" s="60">
        <v>0.99209490740740736</v>
      </c>
    </row>
    <row r="86408" spans="1:7" x14ac:dyDescent="0.25">
      <c r="A86408">
        <v>185202</v>
      </c>
      <c r="B86408" s="2">
        <v>44365.619524271846</v>
      </c>
      <c r="C86408">
        <v>214997</v>
      </c>
      <c r="D86408">
        <v>250679</v>
      </c>
      <c r="E86408" t="s">
        <v>3</v>
      </c>
      <c r="F86408" s="2">
        <v>44365.744524271846</v>
      </c>
      <c r="G86408" s="60">
        <v>0.74452546296296296</v>
      </c>
    </row>
    <row r="86409" spans="1:7" x14ac:dyDescent="0.25">
      <c r="A86409">
        <v>186414</v>
      </c>
      <c r="B86409" s="2">
        <v>44365.747355987056</v>
      </c>
      <c r="C86409">
        <v>214997</v>
      </c>
      <c r="D86409">
        <v>156268</v>
      </c>
      <c r="E86409" t="s">
        <v>3</v>
      </c>
      <c r="F86409" s="2">
        <v>44365.872355987056</v>
      </c>
      <c r="G86409" s="60">
        <v>0.87236111111111114</v>
      </c>
    </row>
    <row r="86410" spans="1:7" x14ac:dyDescent="0.25">
      <c r="A86410">
        <v>273446</v>
      </c>
      <c r="B86410" s="2">
        <v>44390.535381877024</v>
      </c>
      <c r="C86410">
        <v>214997</v>
      </c>
      <c r="D86410">
        <v>154256</v>
      </c>
      <c r="E86410" t="s">
        <v>3</v>
      </c>
      <c r="F86410" s="2">
        <v>44390.660381877024</v>
      </c>
      <c r="G86410" s="60">
        <v>0.66038194444444442</v>
      </c>
    </row>
    <row r="86411" spans="1:7" x14ac:dyDescent="0.25">
      <c r="A86411">
        <v>326637</v>
      </c>
      <c r="B86411" s="2">
        <v>44406.485220064722</v>
      </c>
      <c r="C86411">
        <v>214997</v>
      </c>
      <c r="D86411">
        <v>296636</v>
      </c>
      <c r="E86411" t="s">
        <v>3</v>
      </c>
      <c r="F86411" s="2">
        <v>44406.610220064722</v>
      </c>
      <c r="G86411" s="60">
        <v>0.61021990740740739</v>
      </c>
    </row>
    <row r="86412" spans="1:7" x14ac:dyDescent="0.25">
      <c r="A86412">
        <v>338768</v>
      </c>
      <c r="B86412" s="2">
        <v>44409.257057405317</v>
      </c>
      <c r="C86412">
        <v>214997</v>
      </c>
      <c r="D86412">
        <v>129210</v>
      </c>
      <c r="E86412" t="s">
        <v>3</v>
      </c>
      <c r="F86412" s="2">
        <v>44409.382057405317</v>
      </c>
      <c r="G86412" s="60">
        <v>0.3820601851851852</v>
      </c>
    </row>
    <row r="86413" spans="1:7" x14ac:dyDescent="0.25">
      <c r="A86413">
        <v>354876</v>
      </c>
      <c r="B86413" s="2">
        <v>44414.634087378639</v>
      </c>
      <c r="C86413">
        <v>214997</v>
      </c>
      <c r="D86413">
        <v>29893</v>
      </c>
      <c r="E86413" t="s">
        <v>3</v>
      </c>
      <c r="F86413" s="2">
        <v>44414.759087378639</v>
      </c>
      <c r="G86413" s="60">
        <v>0.75908564814814816</v>
      </c>
    </row>
    <row r="86414" spans="1:7" x14ac:dyDescent="0.25">
      <c r="A86414">
        <v>397550</v>
      </c>
      <c r="B86414" s="2">
        <v>44427.651886731393</v>
      </c>
      <c r="C86414">
        <v>214997</v>
      </c>
      <c r="D86414">
        <v>466414</v>
      </c>
      <c r="E86414" t="s">
        <v>3</v>
      </c>
      <c r="F86414" s="2">
        <v>44427.776886731393</v>
      </c>
      <c r="G86414" s="60">
        <v>0.77688657407407413</v>
      </c>
    </row>
    <row r="86415" spans="1:7" x14ac:dyDescent="0.25">
      <c r="A86415">
        <v>402140</v>
      </c>
      <c r="B86415" s="2">
        <v>44428.820171521038</v>
      </c>
      <c r="C86415">
        <v>214997</v>
      </c>
      <c r="D86415">
        <v>44466</v>
      </c>
      <c r="E86415" t="s">
        <v>3</v>
      </c>
      <c r="F86415" s="2">
        <v>44428.945171521038</v>
      </c>
      <c r="G86415" s="60">
        <v>0.94517361111111109</v>
      </c>
    </row>
    <row r="86416" spans="1:7" x14ac:dyDescent="0.25">
      <c r="A86416">
        <v>408228</v>
      </c>
      <c r="B86416" s="2">
        <v>44430.425999999999</v>
      </c>
      <c r="C86416">
        <v>214997</v>
      </c>
      <c r="D86416">
        <v>182841</v>
      </c>
      <c r="E86416" t="s">
        <v>3</v>
      </c>
      <c r="F86416" s="2">
        <v>44430.550999999999</v>
      </c>
      <c r="G86416" s="60">
        <v>0.55099537037037039</v>
      </c>
    </row>
    <row r="86417" spans="1:7" x14ac:dyDescent="0.25">
      <c r="A86417">
        <v>259398</v>
      </c>
      <c r="B86417" s="2">
        <v>44386.780122977347</v>
      </c>
      <c r="C86417">
        <v>215002</v>
      </c>
      <c r="D86417">
        <v>81927</v>
      </c>
      <c r="E86417" t="s">
        <v>7</v>
      </c>
      <c r="F86417" s="2">
        <v>44386.780122977347</v>
      </c>
      <c r="G86417" s="60">
        <v>0.78012731481481479</v>
      </c>
    </row>
    <row r="86418" spans="1:7" x14ac:dyDescent="0.25">
      <c r="A86418">
        <v>260669</v>
      </c>
      <c r="B86418" s="2">
        <v>44386.937080906151</v>
      </c>
      <c r="C86418">
        <v>215002</v>
      </c>
      <c r="D86418">
        <v>325558</v>
      </c>
      <c r="E86418" t="s">
        <v>7</v>
      </c>
      <c r="F86418" s="2">
        <v>44386.937080906151</v>
      </c>
      <c r="G86418" s="60">
        <v>0.93708333333333327</v>
      </c>
    </row>
    <row r="86419" spans="1:7" x14ac:dyDescent="0.25">
      <c r="A86419">
        <v>289734</v>
      </c>
      <c r="B86419" s="2">
        <v>44394.995788445689</v>
      </c>
      <c r="C86419">
        <v>215002</v>
      </c>
      <c r="D86419">
        <v>388328</v>
      </c>
      <c r="E86419" t="s">
        <v>7</v>
      </c>
      <c r="F86419" s="2">
        <v>44394.995788445689</v>
      </c>
      <c r="G86419" s="60">
        <v>0.99578703703703697</v>
      </c>
    </row>
    <row r="86420" spans="1:7" x14ac:dyDescent="0.25">
      <c r="A86420">
        <v>293995</v>
      </c>
      <c r="B86420" s="2">
        <v>44396.600511326862</v>
      </c>
      <c r="C86420">
        <v>215002</v>
      </c>
      <c r="D86420">
        <v>78899</v>
      </c>
      <c r="E86420" t="s">
        <v>7</v>
      </c>
      <c r="F86420" s="2">
        <v>44396.600511326862</v>
      </c>
      <c r="G86420" s="60">
        <v>0.60050925925925924</v>
      </c>
    </row>
    <row r="86421" spans="1:7" x14ac:dyDescent="0.25">
      <c r="A86421">
        <v>335611</v>
      </c>
      <c r="B86421" s="2">
        <v>44408.692744336571</v>
      </c>
      <c r="C86421">
        <v>215002</v>
      </c>
      <c r="D86421">
        <v>250679</v>
      </c>
      <c r="E86421" t="s">
        <v>7</v>
      </c>
      <c r="F86421" s="2">
        <v>44408.692744336571</v>
      </c>
      <c r="G86421" s="60">
        <v>0.69274305555555549</v>
      </c>
    </row>
    <row r="86422" spans="1:7" x14ac:dyDescent="0.25">
      <c r="A86422">
        <v>353405</v>
      </c>
      <c r="B86422" s="2">
        <v>44413.917663430424</v>
      </c>
      <c r="C86422">
        <v>215002</v>
      </c>
      <c r="D86422">
        <v>182191</v>
      </c>
      <c r="E86422" t="s">
        <v>7</v>
      </c>
      <c r="F86422" s="2">
        <v>44413.917663430424</v>
      </c>
      <c r="G86422" s="60">
        <v>0.91766203703703697</v>
      </c>
    </row>
    <row r="86423" spans="1:7" x14ac:dyDescent="0.25">
      <c r="A86423">
        <v>364667</v>
      </c>
      <c r="B86423" s="2">
        <v>44416.658763754043</v>
      </c>
      <c r="C86423">
        <v>215002</v>
      </c>
      <c r="D86423">
        <v>262430</v>
      </c>
      <c r="E86423" t="s">
        <v>7</v>
      </c>
      <c r="F86423" s="2">
        <v>44416.658763754043</v>
      </c>
      <c r="G86423" s="60">
        <v>0.6587615740740741</v>
      </c>
    </row>
    <row r="86424" spans="1:7" x14ac:dyDescent="0.25">
      <c r="A86424">
        <v>396306</v>
      </c>
      <c r="B86424" s="2">
        <v>44426.951644012945</v>
      </c>
      <c r="C86424">
        <v>215002</v>
      </c>
      <c r="D86424">
        <v>411922</v>
      </c>
      <c r="E86424" t="s">
        <v>7</v>
      </c>
      <c r="F86424" s="2">
        <v>44426.951644012945</v>
      </c>
      <c r="G86424" s="60">
        <v>0.95164351851851858</v>
      </c>
    </row>
    <row r="86425" spans="1:7" x14ac:dyDescent="0.25">
      <c r="A86425">
        <v>23625</v>
      </c>
      <c r="B86425" s="2">
        <v>44310.606799523914</v>
      </c>
      <c r="C86425">
        <v>215011</v>
      </c>
      <c r="D86425">
        <v>80850</v>
      </c>
      <c r="E86425" t="s">
        <v>2</v>
      </c>
      <c r="F86425" s="2">
        <v>44310.648466190578</v>
      </c>
      <c r="G86425" s="60">
        <v>0.64846064814814819</v>
      </c>
    </row>
    <row r="86426" spans="1:7" x14ac:dyDescent="0.25">
      <c r="A86426">
        <v>56128</v>
      </c>
      <c r="B86426" s="2">
        <v>44324.772436893203</v>
      </c>
      <c r="C86426">
        <v>215011</v>
      </c>
      <c r="D86426">
        <v>158978</v>
      </c>
      <c r="E86426" t="s">
        <v>2</v>
      </c>
      <c r="F86426" s="2">
        <v>44324.814103559867</v>
      </c>
      <c r="G86426" s="60">
        <v>0.8141087962962964</v>
      </c>
    </row>
    <row r="86427" spans="1:7" x14ac:dyDescent="0.25">
      <c r="A86427">
        <v>68521</v>
      </c>
      <c r="B86427" s="2">
        <v>44329.851724919099</v>
      </c>
      <c r="C86427">
        <v>215011</v>
      </c>
      <c r="D86427">
        <v>473323</v>
      </c>
      <c r="E86427" t="s">
        <v>2</v>
      </c>
      <c r="F86427" s="2">
        <v>44329.893391585763</v>
      </c>
      <c r="G86427" s="60">
        <v>0.89339120370370362</v>
      </c>
    </row>
    <row r="86428" spans="1:7" x14ac:dyDescent="0.25">
      <c r="A86428">
        <v>71478</v>
      </c>
      <c r="B86428" s="2">
        <v>44330.825834951458</v>
      </c>
      <c r="C86428">
        <v>215011</v>
      </c>
      <c r="D86428">
        <v>327633</v>
      </c>
      <c r="E86428" t="s">
        <v>2</v>
      </c>
      <c r="F86428" s="2">
        <v>44330.867501618122</v>
      </c>
      <c r="G86428" s="60">
        <v>0.86750000000000005</v>
      </c>
    </row>
    <row r="86429" spans="1:7" x14ac:dyDescent="0.25">
      <c r="A86429">
        <v>304581</v>
      </c>
      <c r="B86429" s="2">
        <v>44399.981983818776</v>
      </c>
      <c r="C86429">
        <v>215014</v>
      </c>
      <c r="D86429">
        <v>464962</v>
      </c>
      <c r="E86429" t="s">
        <v>13</v>
      </c>
      <c r="F86429" s="2">
        <v>44399.77365048544</v>
      </c>
      <c r="G86429" s="60">
        <v>0.77364583333333325</v>
      </c>
    </row>
    <row r="86430" spans="1:7" x14ac:dyDescent="0.25">
      <c r="A86430">
        <v>311785</v>
      </c>
      <c r="B86430" s="2">
        <v>44401.800754045311</v>
      </c>
      <c r="C86430">
        <v>215014</v>
      </c>
      <c r="D86430">
        <v>439981</v>
      </c>
      <c r="E86430" t="s">
        <v>13</v>
      </c>
      <c r="F86430" s="2">
        <v>44401.592420711975</v>
      </c>
      <c r="G86430" s="60">
        <v>0.59241898148148142</v>
      </c>
    </row>
    <row r="86431" spans="1:7" x14ac:dyDescent="0.25">
      <c r="A86431">
        <v>328584</v>
      </c>
      <c r="B86431" s="2">
        <v>44406.973893203889</v>
      </c>
      <c r="C86431">
        <v>215014</v>
      </c>
      <c r="D86431">
        <v>411922</v>
      </c>
      <c r="E86431" t="s">
        <v>13</v>
      </c>
      <c r="F86431" s="2">
        <v>44406.765559870553</v>
      </c>
      <c r="G86431" s="60">
        <v>0.76555555555555566</v>
      </c>
    </row>
    <row r="86432" spans="1:7" x14ac:dyDescent="0.25">
      <c r="A86432">
        <v>337725</v>
      </c>
      <c r="B86432" s="2">
        <v>44408.948003236248</v>
      </c>
      <c r="C86432">
        <v>215014</v>
      </c>
      <c r="D86432">
        <v>230507</v>
      </c>
      <c r="E86432" t="s">
        <v>13</v>
      </c>
      <c r="F86432" s="2">
        <v>44408.739669902912</v>
      </c>
      <c r="G86432" s="60">
        <v>0.73966435185185186</v>
      </c>
    </row>
    <row r="86433" spans="1:7" x14ac:dyDescent="0.25">
      <c r="A86433">
        <v>350955</v>
      </c>
      <c r="B86433" s="2">
        <v>44413.216611650489</v>
      </c>
      <c r="C86433">
        <v>215014</v>
      </c>
      <c r="D86433">
        <v>432277</v>
      </c>
      <c r="E86433" t="s">
        <v>13</v>
      </c>
      <c r="F86433" s="2">
        <v>44413.008278317153</v>
      </c>
      <c r="G86433" s="60">
        <v>8.2754629629629619E-3</v>
      </c>
    </row>
    <row r="86434" spans="1:7" x14ac:dyDescent="0.25">
      <c r="A86434">
        <v>396492</v>
      </c>
      <c r="B86434" s="2">
        <v>44427.095252427185</v>
      </c>
      <c r="C86434">
        <v>215014</v>
      </c>
      <c r="D86434">
        <v>250679</v>
      </c>
      <c r="E86434" t="s">
        <v>13</v>
      </c>
      <c r="F86434" s="2">
        <v>44426.886919093849</v>
      </c>
      <c r="G86434" s="60">
        <v>0.88692129629629635</v>
      </c>
    </row>
    <row r="86435" spans="1:7" x14ac:dyDescent="0.25">
      <c r="A86435">
        <v>407773</v>
      </c>
      <c r="B86435" s="2">
        <v>44430.229556634309</v>
      </c>
      <c r="C86435">
        <v>215014</v>
      </c>
      <c r="D86435">
        <v>182191</v>
      </c>
      <c r="E86435" t="s">
        <v>13</v>
      </c>
      <c r="F86435" s="2">
        <v>44430.021223300973</v>
      </c>
      <c r="G86435" s="60">
        <v>2.1226851851851854E-2</v>
      </c>
    </row>
    <row r="86436" spans="1:7" x14ac:dyDescent="0.25">
      <c r="A86436">
        <v>411329</v>
      </c>
      <c r="B86436" s="2">
        <v>44430.994928802589</v>
      </c>
      <c r="C86436">
        <v>215014</v>
      </c>
      <c r="D86436">
        <v>70091</v>
      </c>
      <c r="E86436" t="s">
        <v>13</v>
      </c>
      <c r="F86436" s="2">
        <v>44430.786595469253</v>
      </c>
      <c r="G86436" s="60">
        <v>0.78659722222222228</v>
      </c>
    </row>
    <row r="86437" spans="1:7" x14ac:dyDescent="0.25">
      <c r="A86437">
        <v>230741</v>
      </c>
      <c r="B86437" s="2">
        <v>44377.729961165052</v>
      </c>
      <c r="C86437">
        <v>215066</v>
      </c>
      <c r="D86437">
        <v>463334</v>
      </c>
      <c r="E86437" t="s">
        <v>6</v>
      </c>
      <c r="F86437" s="2">
        <v>44377.896627831717</v>
      </c>
      <c r="G86437" s="60">
        <v>0.8966319444444445</v>
      </c>
    </row>
    <row r="86438" spans="1:7" x14ac:dyDescent="0.25">
      <c r="A86438">
        <v>266459</v>
      </c>
      <c r="B86438" s="2">
        <v>44388.310867313921</v>
      </c>
      <c r="C86438">
        <v>215066</v>
      </c>
      <c r="D86438">
        <v>411922</v>
      </c>
      <c r="E86438" t="s">
        <v>6</v>
      </c>
      <c r="F86438" s="2">
        <v>44388.477533980586</v>
      </c>
      <c r="G86438" s="60">
        <v>0.47753472222222221</v>
      </c>
    </row>
    <row r="86439" spans="1:7" x14ac:dyDescent="0.25">
      <c r="A86439">
        <v>355463</v>
      </c>
      <c r="B86439" s="2">
        <v>44414.718634304212</v>
      </c>
      <c r="C86439">
        <v>215066</v>
      </c>
      <c r="D86439">
        <v>397390</v>
      </c>
      <c r="E86439" t="s">
        <v>6</v>
      </c>
      <c r="F86439" s="2">
        <v>44414.885300970876</v>
      </c>
      <c r="G86439" s="60">
        <v>0.88530092592592602</v>
      </c>
    </row>
    <row r="86440" spans="1:7" x14ac:dyDescent="0.25">
      <c r="A86440">
        <v>360114</v>
      </c>
      <c r="B86440" s="2">
        <v>44415.666854368937</v>
      </c>
      <c r="C86440">
        <v>215066</v>
      </c>
      <c r="D86440">
        <v>153808</v>
      </c>
      <c r="E86440" t="s">
        <v>6</v>
      </c>
      <c r="F86440" s="2">
        <v>44415.833521035602</v>
      </c>
      <c r="G86440" s="60">
        <v>0.83351851851851855</v>
      </c>
    </row>
    <row r="86441" spans="1:7" x14ac:dyDescent="0.25">
      <c r="A86441">
        <v>413421</v>
      </c>
      <c r="B86441" s="2">
        <v>44431.870737864083</v>
      </c>
      <c r="C86441">
        <v>215066</v>
      </c>
      <c r="D86441">
        <v>341025</v>
      </c>
      <c r="E86441" t="s">
        <v>6</v>
      </c>
      <c r="F86441" s="2">
        <v>44432.037404530747</v>
      </c>
      <c r="G86441" s="60">
        <v>3.740740740740741E-2</v>
      </c>
    </row>
    <row r="86442" spans="1:7" x14ac:dyDescent="0.25">
      <c r="A86442">
        <v>37812</v>
      </c>
      <c r="B86442" s="2">
        <v>44316.908763754043</v>
      </c>
      <c r="C86442">
        <v>215093</v>
      </c>
      <c r="D86442">
        <v>118549</v>
      </c>
      <c r="E86442" t="s">
        <v>5</v>
      </c>
      <c r="F86442" s="2">
        <v>44316.992097087379</v>
      </c>
      <c r="G86442" s="60">
        <v>0.99209490740740736</v>
      </c>
    </row>
    <row r="86443" spans="1:7" x14ac:dyDescent="0.25">
      <c r="A86443">
        <v>44121</v>
      </c>
      <c r="B86443" s="2">
        <v>44319.429799352751</v>
      </c>
      <c r="C86443">
        <v>215093</v>
      </c>
      <c r="D86443">
        <v>105200</v>
      </c>
      <c r="E86443" t="s">
        <v>5</v>
      </c>
      <c r="F86443" s="2">
        <v>44319.513132686086</v>
      </c>
      <c r="G86443" s="60">
        <v>0.51313657407407409</v>
      </c>
    </row>
    <row r="86444" spans="1:7" x14ac:dyDescent="0.25">
      <c r="A86444">
        <v>68021</v>
      </c>
      <c r="B86444" s="2">
        <v>44329.744666666666</v>
      </c>
      <c r="C86444">
        <v>215093</v>
      </c>
      <c r="D86444">
        <v>244574</v>
      </c>
      <c r="E86444" t="s">
        <v>5</v>
      </c>
      <c r="F86444" s="2">
        <v>44329.828000000001</v>
      </c>
      <c r="G86444" s="60">
        <v>0.82799768518518524</v>
      </c>
    </row>
    <row r="86445" spans="1:7" x14ac:dyDescent="0.25">
      <c r="A86445">
        <v>96635</v>
      </c>
      <c r="B86445" s="2">
        <v>44339.038911099582</v>
      </c>
      <c r="C86445">
        <v>215093</v>
      </c>
      <c r="D86445">
        <v>149755</v>
      </c>
      <c r="E86445" t="s">
        <v>5</v>
      </c>
      <c r="F86445" s="2">
        <v>44339.122244432918</v>
      </c>
      <c r="G86445" s="60">
        <v>0.12224537037037037</v>
      </c>
    </row>
    <row r="86446" spans="1:7" x14ac:dyDescent="0.25">
      <c r="A86446">
        <v>105951</v>
      </c>
      <c r="B86446" s="2">
        <v>44342.452453074431</v>
      </c>
      <c r="C86446">
        <v>215093</v>
      </c>
      <c r="D86446">
        <v>51713</v>
      </c>
      <c r="E86446" t="s">
        <v>5</v>
      </c>
      <c r="F86446" s="2">
        <v>44342.535786407767</v>
      </c>
      <c r="G86446" s="60">
        <v>0.53578703703703701</v>
      </c>
    </row>
    <row r="86447" spans="1:7" x14ac:dyDescent="0.25">
      <c r="A86447">
        <v>108861</v>
      </c>
      <c r="B86447" s="2">
        <v>44343.625592233009</v>
      </c>
      <c r="C86447">
        <v>215093</v>
      </c>
      <c r="D86447">
        <v>304128</v>
      </c>
      <c r="E86447" t="s">
        <v>5</v>
      </c>
      <c r="F86447" s="2">
        <v>44343.708925566345</v>
      </c>
      <c r="G86447" s="60">
        <v>0.70892361111111113</v>
      </c>
    </row>
    <row r="86448" spans="1:7" x14ac:dyDescent="0.25">
      <c r="A86448">
        <v>161058</v>
      </c>
      <c r="B86448" s="2">
        <v>44358.690317152104</v>
      </c>
      <c r="C86448">
        <v>215093</v>
      </c>
      <c r="D86448">
        <v>182191</v>
      </c>
      <c r="E86448" t="s">
        <v>5</v>
      </c>
      <c r="F86448" s="2">
        <v>44358.77365048544</v>
      </c>
      <c r="G86448" s="60">
        <v>0.77364583333333325</v>
      </c>
    </row>
    <row r="86449" spans="1:7" x14ac:dyDescent="0.25">
      <c r="A86449">
        <v>166671</v>
      </c>
      <c r="B86449" s="2">
        <v>44359.771223300966</v>
      </c>
      <c r="C86449">
        <v>215093</v>
      </c>
      <c r="D86449">
        <v>411922</v>
      </c>
      <c r="E86449" t="s">
        <v>5</v>
      </c>
      <c r="F86449" s="2">
        <v>44359.854556634302</v>
      </c>
      <c r="G86449" s="60">
        <v>0.85456018518518517</v>
      </c>
    </row>
    <row r="86450" spans="1:7" x14ac:dyDescent="0.25">
      <c r="A86450">
        <v>220882</v>
      </c>
      <c r="B86450" s="2">
        <v>44374.688699029124</v>
      </c>
      <c r="C86450">
        <v>215093</v>
      </c>
      <c r="D86450">
        <v>136029</v>
      </c>
      <c r="E86450" t="s">
        <v>5</v>
      </c>
      <c r="F86450" s="2">
        <v>44374.77203236246</v>
      </c>
      <c r="G86450" s="60">
        <v>0.77203703703703708</v>
      </c>
    </row>
    <row r="86451" spans="1:7" x14ac:dyDescent="0.25">
      <c r="A86451">
        <v>262329</v>
      </c>
      <c r="B86451" s="2">
        <v>44387.512323624593</v>
      </c>
      <c r="C86451">
        <v>215093</v>
      </c>
      <c r="D86451">
        <v>255721</v>
      </c>
      <c r="E86451" t="s">
        <v>5</v>
      </c>
      <c r="F86451" s="2">
        <v>44387.595656957928</v>
      </c>
      <c r="G86451" s="60">
        <v>0.59565972222222219</v>
      </c>
    </row>
    <row r="86452" spans="1:7" x14ac:dyDescent="0.25">
      <c r="A86452">
        <v>265418</v>
      </c>
      <c r="B86452" s="2">
        <v>44387.921708737864</v>
      </c>
      <c r="C86452">
        <v>215093</v>
      </c>
      <c r="D86452">
        <v>158978</v>
      </c>
      <c r="E86452" t="s">
        <v>5</v>
      </c>
      <c r="F86452" s="2">
        <v>44388.0050420712</v>
      </c>
      <c r="G86452" s="60">
        <v>5.0462962962962961E-3</v>
      </c>
    </row>
    <row r="86453" spans="1:7" x14ac:dyDescent="0.25">
      <c r="A86453">
        <v>362605</v>
      </c>
      <c r="B86453" s="2">
        <v>44416.04010132145</v>
      </c>
      <c r="C86453">
        <v>215093</v>
      </c>
      <c r="D86453">
        <v>130722</v>
      </c>
      <c r="E86453" t="s">
        <v>5</v>
      </c>
      <c r="F86453" s="2">
        <v>44416.123434654786</v>
      </c>
      <c r="G86453" s="60">
        <v>0.12343749999999999</v>
      </c>
    </row>
    <row r="86454" spans="1:7" x14ac:dyDescent="0.25">
      <c r="A86454">
        <v>365625</v>
      </c>
      <c r="B86454" s="2">
        <v>44416.806237983335</v>
      </c>
      <c r="C86454">
        <v>215093</v>
      </c>
      <c r="D86454">
        <v>74982</v>
      </c>
      <c r="E86454" t="s">
        <v>5</v>
      </c>
      <c r="F86454" s="2">
        <v>44416.889571316671</v>
      </c>
      <c r="G86454" s="60">
        <v>0.88957175925925924</v>
      </c>
    </row>
    <row r="86455" spans="1:7" x14ac:dyDescent="0.25">
      <c r="A86455">
        <v>389550</v>
      </c>
      <c r="B86455" s="2">
        <v>44424.483197410998</v>
      </c>
      <c r="C86455">
        <v>215093</v>
      </c>
      <c r="D86455">
        <v>153893</v>
      </c>
      <c r="E86455" t="s">
        <v>5</v>
      </c>
      <c r="F86455" s="2">
        <v>44424.566530744334</v>
      </c>
      <c r="G86455" s="60">
        <v>0.56652777777777774</v>
      </c>
    </row>
    <row r="86456" spans="1:7" x14ac:dyDescent="0.25">
      <c r="A86456">
        <v>416889</v>
      </c>
      <c r="B86456" s="2">
        <v>44433.680608414237</v>
      </c>
      <c r="C86456">
        <v>215093</v>
      </c>
      <c r="D86456">
        <v>111368</v>
      </c>
      <c r="E86456" t="s">
        <v>5</v>
      </c>
      <c r="F86456" s="2">
        <v>44433.763941747573</v>
      </c>
      <c r="G86456" s="60">
        <v>0.76394675925925926</v>
      </c>
    </row>
    <row r="86457" spans="1:7" x14ac:dyDescent="0.25">
      <c r="A86457">
        <v>143755</v>
      </c>
      <c r="B86457" s="2">
        <v>44352.942744336564</v>
      </c>
      <c r="C86457">
        <v>215146</v>
      </c>
      <c r="D86457">
        <v>356378</v>
      </c>
      <c r="E86457" t="s">
        <v>5</v>
      </c>
      <c r="F86457" s="2">
        <v>44353.0260776699</v>
      </c>
      <c r="G86457" s="60">
        <v>2.6076388888888885E-2</v>
      </c>
    </row>
    <row r="86458" spans="1:7" x14ac:dyDescent="0.25">
      <c r="A86458">
        <v>179570</v>
      </c>
      <c r="B86458" s="2">
        <v>44363.745666666662</v>
      </c>
      <c r="C86458">
        <v>215146</v>
      </c>
      <c r="D86458">
        <v>463774</v>
      </c>
      <c r="E86458" t="s">
        <v>5</v>
      </c>
      <c r="F86458" s="2">
        <v>44363.828999999998</v>
      </c>
      <c r="G86458" s="60">
        <v>0.82900462962962962</v>
      </c>
    </row>
    <row r="86459" spans="1:7" x14ac:dyDescent="0.25">
      <c r="A86459">
        <v>184586</v>
      </c>
      <c r="B86459" s="2">
        <v>44365.478343042072</v>
      </c>
      <c r="C86459">
        <v>215146</v>
      </c>
      <c r="D86459">
        <v>118549</v>
      </c>
      <c r="E86459" t="s">
        <v>5</v>
      </c>
      <c r="F86459" s="2">
        <v>44365.561676375408</v>
      </c>
      <c r="G86459" s="60">
        <v>0.56167824074074069</v>
      </c>
    </row>
    <row r="86460" spans="1:7" x14ac:dyDescent="0.25">
      <c r="A86460">
        <v>192053</v>
      </c>
      <c r="B86460" s="2">
        <v>44366.842420711975</v>
      </c>
      <c r="C86460">
        <v>215146</v>
      </c>
      <c r="D86460">
        <v>404226</v>
      </c>
      <c r="E86460" t="s">
        <v>5</v>
      </c>
      <c r="F86460" s="2">
        <v>44366.925754045311</v>
      </c>
      <c r="G86460" s="60">
        <v>0.92575231481481479</v>
      </c>
    </row>
    <row r="86461" spans="1:7" x14ac:dyDescent="0.25">
      <c r="A86461">
        <v>241993</v>
      </c>
      <c r="B86461" s="2">
        <v>44380.805203883494</v>
      </c>
      <c r="C86461">
        <v>215146</v>
      </c>
      <c r="D86461">
        <v>215014</v>
      </c>
      <c r="E86461" t="s">
        <v>5</v>
      </c>
      <c r="F86461" s="2">
        <v>44380.88853721683</v>
      </c>
      <c r="G86461" s="60">
        <v>0.88854166666666667</v>
      </c>
    </row>
    <row r="86462" spans="1:7" x14ac:dyDescent="0.25">
      <c r="A86462">
        <v>246807</v>
      </c>
      <c r="B86462" s="2">
        <v>44381.997760517799</v>
      </c>
      <c r="C86462">
        <v>215146</v>
      </c>
      <c r="D86462">
        <v>467908</v>
      </c>
      <c r="E86462" t="s">
        <v>5</v>
      </c>
      <c r="F86462" s="2">
        <v>44382.081093851135</v>
      </c>
      <c r="G86462" s="60">
        <v>8.1099537037037039E-2</v>
      </c>
    </row>
    <row r="86463" spans="1:7" x14ac:dyDescent="0.25">
      <c r="A86463">
        <v>286555</v>
      </c>
      <c r="B86463" s="2">
        <v>44394.448666666663</v>
      </c>
      <c r="C86463">
        <v>215146</v>
      </c>
      <c r="D86463">
        <v>161088</v>
      </c>
      <c r="E86463" t="s">
        <v>5</v>
      </c>
      <c r="F86463" s="2">
        <v>44394.531999999999</v>
      </c>
      <c r="G86463" s="60">
        <v>0.53200231481481486</v>
      </c>
    </row>
    <row r="86464" spans="1:7" x14ac:dyDescent="0.25">
      <c r="A86464">
        <v>289242</v>
      </c>
      <c r="B86464" s="2">
        <v>44394.91685436893</v>
      </c>
      <c r="C86464">
        <v>215146</v>
      </c>
      <c r="D86464">
        <v>250679</v>
      </c>
      <c r="E86464" t="s">
        <v>5</v>
      </c>
      <c r="F86464" s="2">
        <v>44395.000187702266</v>
      </c>
      <c r="G86464" s="60">
        <v>1.8518518518518518E-4</v>
      </c>
    </row>
    <row r="86465" spans="1:7" x14ac:dyDescent="0.25">
      <c r="A86465">
        <v>344978</v>
      </c>
      <c r="B86465" s="2">
        <v>44410.968634304205</v>
      </c>
      <c r="C86465">
        <v>215146</v>
      </c>
      <c r="D86465">
        <v>168838</v>
      </c>
      <c r="E86465" t="s">
        <v>5</v>
      </c>
      <c r="F86465" s="2">
        <v>44411.051967637541</v>
      </c>
      <c r="G86465" s="60">
        <v>5.1967592592592593E-2</v>
      </c>
    </row>
    <row r="86466" spans="1:7" x14ac:dyDescent="0.25">
      <c r="A86466">
        <v>356466</v>
      </c>
      <c r="B86466" s="2">
        <v>44414.856983818769</v>
      </c>
      <c r="C86466">
        <v>215146</v>
      </c>
      <c r="D86466">
        <v>454525</v>
      </c>
      <c r="E86466" t="s">
        <v>5</v>
      </c>
      <c r="F86466" s="2">
        <v>44414.940317152104</v>
      </c>
      <c r="G86466" s="60">
        <v>0.9403125</v>
      </c>
    </row>
    <row r="86467" spans="1:7" x14ac:dyDescent="0.25">
      <c r="A86467">
        <v>371682</v>
      </c>
      <c r="B86467" s="2">
        <v>44418.897436893203</v>
      </c>
      <c r="C86467">
        <v>215146</v>
      </c>
      <c r="D86467">
        <v>351192</v>
      </c>
      <c r="E86467" t="s">
        <v>5</v>
      </c>
      <c r="F86467" s="2">
        <v>44418.980770226539</v>
      </c>
      <c r="G86467" s="60">
        <v>0.98077546296296303</v>
      </c>
    </row>
    <row r="86468" spans="1:7" x14ac:dyDescent="0.25">
      <c r="A86468">
        <v>406986</v>
      </c>
      <c r="B86468" s="2">
        <v>44429.955351420635</v>
      </c>
      <c r="C86468">
        <v>215146</v>
      </c>
      <c r="D86468">
        <v>153987</v>
      </c>
      <c r="E86468" t="s">
        <v>5</v>
      </c>
      <c r="F86468" s="2">
        <v>44430.03868475397</v>
      </c>
      <c r="G86468" s="60">
        <v>3.8680555555555558E-2</v>
      </c>
    </row>
    <row r="86469" spans="1:7" x14ac:dyDescent="0.25">
      <c r="A86469">
        <v>419646</v>
      </c>
      <c r="B86469" s="2">
        <v>44434.700025889964</v>
      </c>
      <c r="C86469">
        <v>215146</v>
      </c>
      <c r="D86469">
        <v>43842</v>
      </c>
      <c r="E86469" t="s">
        <v>5</v>
      </c>
      <c r="F86469" s="2">
        <v>44434.7833592233</v>
      </c>
      <c r="G86469" s="60">
        <v>0.7833564814814814</v>
      </c>
    </row>
    <row r="86470" spans="1:7" x14ac:dyDescent="0.25">
      <c r="A86470">
        <v>12032</v>
      </c>
      <c r="B86470" s="2">
        <v>44302.916045307444</v>
      </c>
      <c r="C86470">
        <v>215155</v>
      </c>
      <c r="D86470">
        <v>258251</v>
      </c>
      <c r="E86470" t="s">
        <v>6</v>
      </c>
      <c r="F86470" s="2">
        <v>44303.082711974108</v>
      </c>
      <c r="G86470" s="60">
        <v>8.2708333333333328E-2</v>
      </c>
    </row>
    <row r="86471" spans="1:7" x14ac:dyDescent="0.25">
      <c r="A86471">
        <v>19596</v>
      </c>
      <c r="B86471" s="2">
        <v>44308.574621359228</v>
      </c>
      <c r="C86471">
        <v>215155</v>
      </c>
      <c r="D86471">
        <v>201616</v>
      </c>
      <c r="E86471" t="s">
        <v>6</v>
      </c>
      <c r="F86471" s="2">
        <v>44308.741288025893</v>
      </c>
      <c r="G86471" s="60">
        <v>0.74128472222222219</v>
      </c>
    </row>
    <row r="86472" spans="1:7" x14ac:dyDescent="0.25">
      <c r="A86472">
        <v>41194</v>
      </c>
      <c r="B86472" s="2">
        <v>44318.242133854183</v>
      </c>
      <c r="C86472">
        <v>215155</v>
      </c>
      <c r="D86472">
        <v>227775</v>
      </c>
      <c r="E86472" t="s">
        <v>6</v>
      </c>
      <c r="F86472" s="2">
        <v>44318.408800520847</v>
      </c>
      <c r="G86472" s="60">
        <v>0.40879629629629632</v>
      </c>
    </row>
    <row r="86473" spans="1:7" x14ac:dyDescent="0.25">
      <c r="A86473">
        <v>41539</v>
      </c>
      <c r="B86473" s="2">
        <v>44318.453444013794</v>
      </c>
      <c r="C86473">
        <v>215155</v>
      </c>
      <c r="D86473">
        <v>473323</v>
      </c>
      <c r="E86473" t="s">
        <v>6</v>
      </c>
      <c r="F86473" s="2">
        <v>44318.620110680458</v>
      </c>
      <c r="G86473" s="60">
        <v>0.62011574074074072</v>
      </c>
    </row>
    <row r="86474" spans="1:7" x14ac:dyDescent="0.25">
      <c r="A86474">
        <v>44627</v>
      </c>
      <c r="B86474" s="2">
        <v>44319.654333333339</v>
      </c>
      <c r="C86474">
        <v>215155</v>
      </c>
      <c r="D86474">
        <v>58305</v>
      </c>
      <c r="E86474" t="s">
        <v>6</v>
      </c>
      <c r="F86474" s="2">
        <v>44319.821000000004</v>
      </c>
      <c r="G86474" s="60">
        <v>0.8209953703703704</v>
      </c>
    </row>
    <row r="86475" spans="1:7" x14ac:dyDescent="0.25">
      <c r="A86475">
        <v>60378</v>
      </c>
      <c r="B86475" s="2">
        <v>44326.199333333338</v>
      </c>
      <c r="C86475">
        <v>215155</v>
      </c>
      <c r="D86475">
        <v>462084</v>
      </c>
      <c r="E86475" t="s">
        <v>6</v>
      </c>
      <c r="F86475" s="2">
        <v>44326.366000000002</v>
      </c>
      <c r="G86475" s="60">
        <v>0.36599537037037039</v>
      </c>
    </row>
    <row r="86476" spans="1:7" x14ac:dyDescent="0.25">
      <c r="A86476">
        <v>89759</v>
      </c>
      <c r="B86476" s="2">
        <v>44337.720252427185</v>
      </c>
      <c r="C86476">
        <v>215155</v>
      </c>
      <c r="D86476">
        <v>132641</v>
      </c>
      <c r="E86476" t="s">
        <v>6</v>
      </c>
      <c r="F86476" s="2">
        <v>44337.886919093849</v>
      </c>
      <c r="G86476" s="60">
        <v>0.88692129629629635</v>
      </c>
    </row>
    <row r="86477" spans="1:7" x14ac:dyDescent="0.25">
      <c r="A86477">
        <v>92419</v>
      </c>
      <c r="B86477" s="2">
        <v>44338.051576281017</v>
      </c>
      <c r="C86477">
        <v>215155</v>
      </c>
      <c r="D86477">
        <v>63666</v>
      </c>
      <c r="E86477" t="s">
        <v>6</v>
      </c>
      <c r="F86477" s="2">
        <v>44338.218242947682</v>
      </c>
      <c r="G86477" s="60">
        <v>0.21824074074074074</v>
      </c>
    </row>
    <row r="86478" spans="1:7" x14ac:dyDescent="0.25">
      <c r="A86478">
        <v>94112</v>
      </c>
      <c r="B86478" s="2">
        <v>44338.58867152928</v>
      </c>
      <c r="C86478">
        <v>215155</v>
      </c>
      <c r="D86478">
        <v>230507</v>
      </c>
      <c r="E86478" t="s">
        <v>6</v>
      </c>
      <c r="F86478" s="2">
        <v>44338.755338195944</v>
      </c>
      <c r="G86478" s="60">
        <v>0.75533564814814813</v>
      </c>
    </row>
    <row r="86479" spans="1:7" x14ac:dyDescent="0.25">
      <c r="A86479">
        <v>122361</v>
      </c>
      <c r="B86479" s="2">
        <v>44346.5406407767</v>
      </c>
      <c r="C86479">
        <v>215155</v>
      </c>
      <c r="D86479">
        <v>475579</v>
      </c>
      <c r="E86479" t="s">
        <v>6</v>
      </c>
      <c r="F86479" s="2">
        <v>44346.707307443365</v>
      </c>
      <c r="G86479" s="60">
        <v>0.70730324074074069</v>
      </c>
    </row>
    <row r="86480" spans="1:7" x14ac:dyDescent="0.25">
      <c r="A86480">
        <v>124859</v>
      </c>
      <c r="B86480" s="2">
        <v>44346.87721035599</v>
      </c>
      <c r="C86480">
        <v>215155</v>
      </c>
      <c r="D86480">
        <v>439981</v>
      </c>
      <c r="E86480" t="s">
        <v>6</v>
      </c>
      <c r="F86480" s="2">
        <v>44347.043877022654</v>
      </c>
      <c r="G86480" s="60">
        <v>4.387731481481482E-2</v>
      </c>
    </row>
    <row r="86481" spans="1:7" x14ac:dyDescent="0.25">
      <c r="A86481">
        <v>141617</v>
      </c>
      <c r="B86481" s="2">
        <v>44352.590802589002</v>
      </c>
      <c r="C86481">
        <v>215155</v>
      </c>
      <c r="D86481">
        <v>250096</v>
      </c>
      <c r="E86481" t="s">
        <v>6</v>
      </c>
      <c r="F86481" s="2">
        <v>44352.757469255666</v>
      </c>
      <c r="G86481" s="60">
        <v>0.75746527777777783</v>
      </c>
    </row>
    <row r="86482" spans="1:7" x14ac:dyDescent="0.25">
      <c r="A86482">
        <v>148684</v>
      </c>
      <c r="B86482" s="2">
        <v>44354.640964401297</v>
      </c>
      <c r="C86482">
        <v>215155</v>
      </c>
      <c r="D86482">
        <v>314092</v>
      </c>
      <c r="E86482" t="s">
        <v>6</v>
      </c>
      <c r="F86482" s="2">
        <v>44354.807631067961</v>
      </c>
      <c r="G86482" s="60">
        <v>0.80762731481481476</v>
      </c>
    </row>
    <row r="86483" spans="1:7" x14ac:dyDescent="0.25">
      <c r="A86483">
        <v>163437</v>
      </c>
      <c r="B86483" s="2">
        <v>44359.021271401107</v>
      </c>
      <c r="C86483">
        <v>215155</v>
      </c>
      <c r="D86483">
        <v>379466</v>
      </c>
      <c r="E86483" t="s">
        <v>6</v>
      </c>
      <c r="F86483" s="2">
        <v>44359.187938067771</v>
      </c>
      <c r="G86483" s="60">
        <v>0.18793981481481481</v>
      </c>
    </row>
    <row r="86484" spans="1:7" x14ac:dyDescent="0.25">
      <c r="A86484">
        <v>165359</v>
      </c>
      <c r="B86484" s="2">
        <v>44359.60698263497</v>
      </c>
      <c r="C86484">
        <v>215155</v>
      </c>
      <c r="D86484">
        <v>21550</v>
      </c>
      <c r="E86484" t="s">
        <v>6</v>
      </c>
      <c r="F86484" s="2">
        <v>44359.773649301635</v>
      </c>
      <c r="G86484" s="60">
        <v>0.77364583333333325</v>
      </c>
    </row>
    <row r="86485" spans="1:7" x14ac:dyDescent="0.25">
      <c r="A86485">
        <v>176518</v>
      </c>
      <c r="B86485" s="2">
        <v>44362.662000000004</v>
      </c>
      <c r="C86485">
        <v>215155</v>
      </c>
      <c r="D86485">
        <v>182191</v>
      </c>
      <c r="E86485" t="s">
        <v>6</v>
      </c>
      <c r="F86485" s="2">
        <v>44362.828666666668</v>
      </c>
      <c r="G86485" s="60">
        <v>0.82866898148148149</v>
      </c>
    </row>
    <row r="86486" spans="1:7" x14ac:dyDescent="0.25">
      <c r="A86486">
        <v>192074</v>
      </c>
      <c r="B86486" s="2">
        <v>44366.84719382305</v>
      </c>
      <c r="C86486">
        <v>215155</v>
      </c>
      <c r="D86486">
        <v>394819</v>
      </c>
      <c r="E86486" t="s">
        <v>6</v>
      </c>
      <c r="F86486" s="2">
        <v>44367.013860489715</v>
      </c>
      <c r="G86486" s="60">
        <v>1.3865740740740739E-2</v>
      </c>
    </row>
    <row r="86487" spans="1:7" x14ac:dyDescent="0.25">
      <c r="A86487">
        <v>194333</v>
      </c>
      <c r="B86487" s="2">
        <v>44367.539022653727</v>
      </c>
      <c r="C86487">
        <v>215155</v>
      </c>
      <c r="D86487">
        <v>128523</v>
      </c>
      <c r="E86487" t="s">
        <v>6</v>
      </c>
      <c r="F86487" s="2">
        <v>44367.705689320392</v>
      </c>
      <c r="G86487" s="60">
        <v>0.70569444444444451</v>
      </c>
    </row>
    <row r="86488" spans="1:7" x14ac:dyDescent="0.25">
      <c r="A86488">
        <v>213091</v>
      </c>
      <c r="B86488" s="2">
        <v>44372.873974110036</v>
      </c>
      <c r="C86488">
        <v>215155</v>
      </c>
      <c r="D86488">
        <v>330333</v>
      </c>
      <c r="E86488" t="s">
        <v>6</v>
      </c>
      <c r="F86488" s="2">
        <v>44373.0406407767</v>
      </c>
      <c r="G86488" s="60">
        <v>4.0636574074074075E-2</v>
      </c>
    </row>
    <row r="86489" spans="1:7" x14ac:dyDescent="0.25">
      <c r="A86489">
        <v>215624</v>
      </c>
      <c r="B86489" s="2">
        <v>44373.628019417476</v>
      </c>
      <c r="C86489">
        <v>215155</v>
      </c>
      <c r="D86489">
        <v>452383</v>
      </c>
      <c r="E86489" t="s">
        <v>6</v>
      </c>
      <c r="F86489" s="2">
        <v>44373.79468608414</v>
      </c>
      <c r="G86489" s="60">
        <v>0.7946875000000001</v>
      </c>
    </row>
    <row r="86490" spans="1:7" x14ac:dyDescent="0.25">
      <c r="A86490">
        <v>240968</v>
      </c>
      <c r="B86490" s="2">
        <v>44380.679799352751</v>
      </c>
      <c r="C86490">
        <v>215155</v>
      </c>
      <c r="D86490">
        <v>305874</v>
      </c>
      <c r="E86490" t="s">
        <v>6</v>
      </c>
      <c r="F86490" s="2">
        <v>44380.846466019415</v>
      </c>
      <c r="G86490" s="60">
        <v>0.84646990740740735</v>
      </c>
    </row>
    <row r="86491" spans="1:7" x14ac:dyDescent="0.25">
      <c r="A86491">
        <v>282164</v>
      </c>
      <c r="B86491" s="2">
        <v>44393.511514563106</v>
      </c>
      <c r="C86491">
        <v>215155</v>
      </c>
      <c r="D86491">
        <v>341333</v>
      </c>
      <c r="E86491" t="s">
        <v>6</v>
      </c>
      <c r="F86491" s="2">
        <v>44393.67818122977</v>
      </c>
      <c r="G86491" s="60">
        <v>0.67818287037037039</v>
      </c>
    </row>
    <row r="86492" spans="1:7" x14ac:dyDescent="0.25">
      <c r="A86492">
        <v>282804</v>
      </c>
      <c r="B86492" s="2">
        <v>44393.621546925569</v>
      </c>
      <c r="C86492">
        <v>215155</v>
      </c>
      <c r="D86492">
        <v>447736</v>
      </c>
      <c r="E86492" t="s">
        <v>6</v>
      </c>
      <c r="F86492" s="2">
        <v>44393.788213592234</v>
      </c>
      <c r="G86492" s="60">
        <v>0.78821759259259261</v>
      </c>
    </row>
    <row r="86493" spans="1:7" x14ac:dyDescent="0.25">
      <c r="A86493">
        <v>353620</v>
      </c>
      <c r="B86493" s="2">
        <v>44413.995333333332</v>
      </c>
      <c r="C86493">
        <v>215155</v>
      </c>
      <c r="D86493">
        <v>180863</v>
      </c>
      <c r="E86493" t="s">
        <v>6</v>
      </c>
      <c r="F86493" s="2">
        <v>44414.161999999997</v>
      </c>
      <c r="G86493" s="60">
        <v>0.16200231481481481</v>
      </c>
    </row>
    <row r="86494" spans="1:7" x14ac:dyDescent="0.25">
      <c r="A86494">
        <v>367651</v>
      </c>
      <c r="B86494" s="2">
        <v>44417.640964401297</v>
      </c>
      <c r="C86494">
        <v>215155</v>
      </c>
      <c r="D86494">
        <v>258219</v>
      </c>
      <c r="E86494" t="s">
        <v>6</v>
      </c>
      <c r="F86494" s="2">
        <v>44417.807631067961</v>
      </c>
      <c r="G86494" s="60">
        <v>0.80762731481481476</v>
      </c>
    </row>
    <row r="86495" spans="1:7" x14ac:dyDescent="0.25">
      <c r="A86495">
        <v>377714</v>
      </c>
      <c r="B86495" s="2">
        <v>44421.422517799358</v>
      </c>
      <c r="C86495">
        <v>215155</v>
      </c>
      <c r="D86495">
        <v>3215</v>
      </c>
      <c r="E86495" t="s">
        <v>6</v>
      </c>
      <c r="F86495" s="2">
        <v>44421.589184466022</v>
      </c>
      <c r="G86495" s="60">
        <v>0.58918981481481481</v>
      </c>
    </row>
    <row r="86496" spans="1:7" x14ac:dyDescent="0.25">
      <c r="A86496">
        <v>212842</v>
      </c>
      <c r="B86496" s="2">
        <v>44372.815721682848</v>
      </c>
      <c r="C86496">
        <v>215190</v>
      </c>
      <c r="D86496">
        <v>88863</v>
      </c>
      <c r="E86496" t="s">
        <v>7</v>
      </c>
      <c r="F86496" s="2">
        <v>44372.815721682848</v>
      </c>
      <c r="G86496" s="60">
        <v>0.81571759259259258</v>
      </c>
    </row>
    <row r="86497" spans="1:7" x14ac:dyDescent="0.25">
      <c r="A86497">
        <v>228056</v>
      </c>
      <c r="B86497" s="2">
        <v>44376.77203236246</v>
      </c>
      <c r="C86497">
        <v>215190</v>
      </c>
      <c r="D86497">
        <v>360778</v>
      </c>
      <c r="E86497" t="s">
        <v>7</v>
      </c>
      <c r="F86497" s="2">
        <v>44376.77203236246</v>
      </c>
      <c r="G86497" s="60">
        <v>0.77203703703703708</v>
      </c>
    </row>
    <row r="86498" spans="1:7" x14ac:dyDescent="0.25">
      <c r="A86498">
        <v>262804</v>
      </c>
      <c r="B86498" s="2">
        <v>44387.601123081149</v>
      </c>
      <c r="C86498">
        <v>215190</v>
      </c>
      <c r="D86498">
        <v>21760</v>
      </c>
      <c r="E86498" t="s">
        <v>7</v>
      </c>
      <c r="F86498" s="2">
        <v>44387.601123081149</v>
      </c>
      <c r="G86498" s="60">
        <v>0.60112268518518519</v>
      </c>
    </row>
    <row r="86499" spans="1:7" x14ac:dyDescent="0.25">
      <c r="A86499">
        <v>272469</v>
      </c>
      <c r="B86499" s="2">
        <v>44389.880446601943</v>
      </c>
      <c r="C86499">
        <v>215190</v>
      </c>
      <c r="D86499">
        <v>373415</v>
      </c>
      <c r="E86499" t="s">
        <v>7</v>
      </c>
      <c r="F86499" s="2">
        <v>44389.880446601943</v>
      </c>
      <c r="G86499" s="60">
        <v>0.88045138888888885</v>
      </c>
    </row>
    <row r="86500" spans="1:7" x14ac:dyDescent="0.25">
      <c r="A86500">
        <v>278281</v>
      </c>
      <c r="B86500" s="2">
        <v>44391.891773462783</v>
      </c>
      <c r="C86500">
        <v>215190</v>
      </c>
      <c r="D86500">
        <v>153893</v>
      </c>
      <c r="E86500" t="s">
        <v>7</v>
      </c>
      <c r="F86500" s="2">
        <v>44391.891773462783</v>
      </c>
      <c r="G86500" s="60">
        <v>0.89177083333333329</v>
      </c>
    </row>
    <row r="86501" spans="1:7" x14ac:dyDescent="0.25">
      <c r="A86501">
        <v>288372</v>
      </c>
      <c r="B86501" s="2">
        <v>44394.788213592234</v>
      </c>
      <c r="C86501">
        <v>215190</v>
      </c>
      <c r="D86501">
        <v>104958</v>
      </c>
      <c r="E86501" t="s">
        <v>7</v>
      </c>
      <c r="F86501" s="2">
        <v>44394.788213592234</v>
      </c>
      <c r="G86501" s="60">
        <v>0.78821759259259261</v>
      </c>
    </row>
    <row r="86502" spans="1:7" x14ac:dyDescent="0.25">
      <c r="A86502">
        <v>294776</v>
      </c>
      <c r="B86502" s="2">
        <v>44396.733197411006</v>
      </c>
      <c r="C86502">
        <v>215190</v>
      </c>
      <c r="D86502">
        <v>60239</v>
      </c>
      <c r="E86502" t="s">
        <v>7</v>
      </c>
      <c r="F86502" s="2">
        <v>44396.733197411006</v>
      </c>
      <c r="G86502" s="60">
        <v>0.73319444444444448</v>
      </c>
    </row>
    <row r="86503" spans="1:7" x14ac:dyDescent="0.25">
      <c r="A86503">
        <v>391896</v>
      </c>
      <c r="B86503" s="2">
        <v>44425.466207119738</v>
      </c>
      <c r="C86503">
        <v>215190</v>
      </c>
      <c r="D86503">
        <v>347393</v>
      </c>
      <c r="E86503" t="s">
        <v>7</v>
      </c>
      <c r="F86503" s="2">
        <v>44425.466207119738</v>
      </c>
      <c r="G86503" s="60">
        <v>0.46620370370370368</v>
      </c>
    </row>
    <row r="86504" spans="1:7" x14ac:dyDescent="0.25">
      <c r="A86504">
        <v>393249</v>
      </c>
      <c r="B86504" s="2">
        <v>44425.815721682848</v>
      </c>
      <c r="C86504">
        <v>215190</v>
      </c>
      <c r="D86504">
        <v>230507</v>
      </c>
      <c r="E86504" t="s">
        <v>7</v>
      </c>
      <c r="F86504" s="2">
        <v>44425.815721682848</v>
      </c>
      <c r="G86504" s="60">
        <v>0.81571759259259258</v>
      </c>
    </row>
    <row r="86505" spans="1:7" x14ac:dyDescent="0.25">
      <c r="A86505">
        <v>407380</v>
      </c>
      <c r="B86505" s="2">
        <v>44430.063356425671</v>
      </c>
      <c r="C86505">
        <v>215190</v>
      </c>
      <c r="D86505">
        <v>396686</v>
      </c>
      <c r="E86505" t="s">
        <v>7</v>
      </c>
      <c r="F86505" s="2">
        <v>44430.063356425671</v>
      </c>
      <c r="G86505" s="60">
        <v>6.3356481481481486E-2</v>
      </c>
    </row>
    <row r="86506" spans="1:7" x14ac:dyDescent="0.25">
      <c r="A86506">
        <v>13823</v>
      </c>
      <c r="B86506" s="2">
        <v>44303.889919736321</v>
      </c>
      <c r="C86506">
        <v>215192</v>
      </c>
      <c r="D86506">
        <v>5151</v>
      </c>
      <c r="E86506" t="s">
        <v>3</v>
      </c>
      <c r="F86506" s="2">
        <v>44304.014919736321</v>
      </c>
      <c r="G86506" s="60">
        <v>1.4918981481481483E-2</v>
      </c>
    </row>
    <row r="86507" spans="1:7" x14ac:dyDescent="0.25">
      <c r="A86507">
        <v>17115</v>
      </c>
      <c r="B86507" s="2">
        <v>44306.65997734628</v>
      </c>
      <c r="C86507">
        <v>215192</v>
      </c>
      <c r="D86507">
        <v>394154</v>
      </c>
      <c r="E86507" t="s">
        <v>3</v>
      </c>
      <c r="F86507" s="2">
        <v>44306.78497734628</v>
      </c>
      <c r="G86507" s="60">
        <v>0.78497685185185195</v>
      </c>
    </row>
    <row r="86508" spans="1:7" x14ac:dyDescent="0.25">
      <c r="A86508">
        <v>164975</v>
      </c>
      <c r="B86508" s="2">
        <v>44359.547113268607</v>
      </c>
      <c r="C86508">
        <v>215194</v>
      </c>
      <c r="D86508">
        <v>250679</v>
      </c>
      <c r="E86508" t="s">
        <v>7</v>
      </c>
      <c r="F86508" s="2">
        <v>44359.547113268607</v>
      </c>
      <c r="G86508" s="60">
        <v>0.54711805555555559</v>
      </c>
    </row>
    <row r="86509" spans="1:7" x14ac:dyDescent="0.25">
      <c r="A86509">
        <v>202556</v>
      </c>
      <c r="B86509" s="2">
        <v>44369.799540453074</v>
      </c>
      <c r="C86509">
        <v>215194</v>
      </c>
      <c r="D86509">
        <v>241927</v>
      </c>
      <c r="E86509" t="s">
        <v>7</v>
      </c>
      <c r="F86509" s="2">
        <v>44369.799540453074</v>
      </c>
      <c r="G86509" s="60">
        <v>0.79953703703703705</v>
      </c>
    </row>
    <row r="86510" spans="1:7" x14ac:dyDescent="0.25">
      <c r="A86510">
        <v>104067</v>
      </c>
      <c r="B86510" s="2">
        <v>44341.712566343042</v>
      </c>
      <c r="C86510">
        <v>215271</v>
      </c>
      <c r="D86510">
        <v>308317</v>
      </c>
      <c r="E86510" t="s">
        <v>2</v>
      </c>
      <c r="F86510" s="2">
        <v>44341.754233009706</v>
      </c>
      <c r="G86510" s="60">
        <v>0.75423611111111111</v>
      </c>
    </row>
    <row r="86511" spans="1:7" x14ac:dyDescent="0.25">
      <c r="A86511">
        <v>128294</v>
      </c>
      <c r="B86511" s="2">
        <v>44348.052372168284</v>
      </c>
      <c r="C86511">
        <v>215271</v>
      </c>
      <c r="D86511">
        <v>297480</v>
      </c>
      <c r="E86511" t="s">
        <v>2</v>
      </c>
      <c r="F86511" s="2">
        <v>44348.094038834948</v>
      </c>
      <c r="G86511" s="60">
        <v>9.403935185185186E-2</v>
      </c>
    </row>
    <row r="86512" spans="1:7" x14ac:dyDescent="0.25">
      <c r="A86512">
        <v>214886</v>
      </c>
      <c r="B86512" s="2">
        <v>44373.51353721683</v>
      </c>
      <c r="C86512">
        <v>215271</v>
      </c>
      <c r="D86512">
        <v>369021</v>
      </c>
      <c r="E86512" t="s">
        <v>2</v>
      </c>
      <c r="F86512" s="2">
        <v>44373.555203883494</v>
      </c>
      <c r="G86512" s="60">
        <v>0.5552083333333333</v>
      </c>
    </row>
    <row r="86513" spans="1:7" x14ac:dyDescent="0.25">
      <c r="A86513">
        <v>6703</v>
      </c>
      <c r="B86513" s="2">
        <v>44296.514725180823</v>
      </c>
      <c r="C86513">
        <v>215284</v>
      </c>
      <c r="D86513">
        <v>461611</v>
      </c>
      <c r="E86513" t="s">
        <v>5</v>
      </c>
      <c r="F86513" s="2">
        <v>44296.598058514159</v>
      </c>
      <c r="G86513" s="60">
        <v>0.59805555555555556</v>
      </c>
    </row>
    <row r="86514" spans="1:7" x14ac:dyDescent="0.25">
      <c r="A86514">
        <v>21056</v>
      </c>
      <c r="B86514" s="2">
        <v>44309.701644012945</v>
      </c>
      <c r="C86514">
        <v>215284</v>
      </c>
      <c r="D86514">
        <v>148309</v>
      </c>
      <c r="E86514" t="s">
        <v>5</v>
      </c>
      <c r="F86514" s="2">
        <v>44309.78497734628</v>
      </c>
      <c r="G86514" s="60">
        <v>0.78497685185185195</v>
      </c>
    </row>
    <row r="86515" spans="1:7" x14ac:dyDescent="0.25">
      <c r="A86515">
        <v>44727</v>
      </c>
      <c r="B86515" s="2">
        <v>44319.678990291257</v>
      </c>
      <c r="C86515">
        <v>215284</v>
      </c>
      <c r="D86515">
        <v>43842</v>
      </c>
      <c r="E86515" t="s">
        <v>5</v>
      </c>
      <c r="F86515" s="2">
        <v>44319.762323624593</v>
      </c>
      <c r="G86515" s="60">
        <v>0.76232638888888893</v>
      </c>
    </row>
    <row r="86516" spans="1:7" x14ac:dyDescent="0.25">
      <c r="A86516">
        <v>45286</v>
      </c>
      <c r="B86516" s="2">
        <v>44319.808440129447</v>
      </c>
      <c r="C86516">
        <v>215284</v>
      </c>
      <c r="D86516">
        <v>272104</v>
      </c>
      <c r="E86516" t="s">
        <v>5</v>
      </c>
      <c r="F86516" s="2">
        <v>44319.891773462783</v>
      </c>
      <c r="G86516" s="60">
        <v>0.89177083333333329</v>
      </c>
    </row>
    <row r="86517" spans="1:7" x14ac:dyDescent="0.25">
      <c r="A86517">
        <v>49180</v>
      </c>
      <c r="B86517" s="2">
        <v>44321.832711974108</v>
      </c>
      <c r="C86517">
        <v>215284</v>
      </c>
      <c r="D86517">
        <v>59172</v>
      </c>
      <c r="E86517" t="s">
        <v>5</v>
      </c>
      <c r="F86517" s="2">
        <v>44321.916045307444</v>
      </c>
      <c r="G86517" s="60">
        <v>0.91604166666666664</v>
      </c>
    </row>
    <row r="86518" spans="1:7" x14ac:dyDescent="0.25">
      <c r="A86518">
        <v>84898</v>
      </c>
      <c r="B86518" s="2">
        <v>44335.717825242718</v>
      </c>
      <c r="C86518">
        <v>215284</v>
      </c>
      <c r="D86518">
        <v>439981</v>
      </c>
      <c r="E86518" t="s">
        <v>5</v>
      </c>
      <c r="F86518" s="2">
        <v>44335.801158576054</v>
      </c>
      <c r="G86518" s="60">
        <v>0.80115740740740737</v>
      </c>
    </row>
    <row r="86519" spans="1:7" x14ac:dyDescent="0.25">
      <c r="A86519">
        <v>35250</v>
      </c>
      <c r="B86519" s="2">
        <v>44316.417258899673</v>
      </c>
      <c r="C86519">
        <v>215308</v>
      </c>
      <c r="D86519">
        <v>206794</v>
      </c>
      <c r="E86519" t="s">
        <v>4</v>
      </c>
      <c r="F86519" s="2">
        <v>44316.875592233009</v>
      </c>
      <c r="G86519" s="60">
        <v>0.87559027777777787</v>
      </c>
    </row>
    <row r="86520" spans="1:7" x14ac:dyDescent="0.25">
      <c r="A86520">
        <v>69090</v>
      </c>
      <c r="B86520" s="2">
        <v>44330.16806796116</v>
      </c>
      <c r="C86520">
        <v>215308</v>
      </c>
      <c r="D86520">
        <v>250679</v>
      </c>
      <c r="E86520" t="s">
        <v>4</v>
      </c>
      <c r="F86520" s="2">
        <v>44330.626401294496</v>
      </c>
      <c r="G86520" s="60">
        <v>0.62640046296296303</v>
      </c>
    </row>
    <row r="86521" spans="1:7" x14ac:dyDescent="0.25">
      <c r="A86521">
        <v>81600</v>
      </c>
      <c r="B86521" s="2">
        <v>44334.216611650481</v>
      </c>
      <c r="C86521">
        <v>215308</v>
      </c>
      <c r="D86521">
        <v>289759</v>
      </c>
      <c r="E86521" t="s">
        <v>4</v>
      </c>
      <c r="F86521" s="2">
        <v>44334.674944983817</v>
      </c>
      <c r="G86521" s="60">
        <v>0.67494212962962974</v>
      </c>
    </row>
    <row r="86522" spans="1:7" x14ac:dyDescent="0.25">
      <c r="A86522">
        <v>210424</v>
      </c>
      <c r="B86522" s="2">
        <v>44372.544281553397</v>
      </c>
      <c r="C86522">
        <v>215404</v>
      </c>
      <c r="D86522">
        <v>411922</v>
      </c>
      <c r="E86522" t="s">
        <v>2</v>
      </c>
      <c r="F86522" s="2">
        <v>44372.585948220061</v>
      </c>
      <c r="G86522" s="60">
        <v>0.58594907407407404</v>
      </c>
    </row>
    <row r="86523" spans="1:7" x14ac:dyDescent="0.25">
      <c r="A86523">
        <v>227876</v>
      </c>
      <c r="B86523" s="2">
        <v>44376.751401294503</v>
      </c>
      <c r="C86523">
        <v>215404</v>
      </c>
      <c r="D86523">
        <v>443290</v>
      </c>
      <c r="E86523" t="s">
        <v>2</v>
      </c>
      <c r="F86523" s="2">
        <v>44376.793067961167</v>
      </c>
      <c r="G86523" s="60">
        <v>0.79306712962962955</v>
      </c>
    </row>
    <row r="86524" spans="1:7" x14ac:dyDescent="0.25">
      <c r="A86524">
        <v>242760</v>
      </c>
      <c r="B86524" s="2">
        <v>44380.909390545363</v>
      </c>
      <c r="C86524">
        <v>215404</v>
      </c>
      <c r="D86524">
        <v>330333</v>
      </c>
      <c r="E86524" t="s">
        <v>2</v>
      </c>
      <c r="F86524" s="2">
        <v>44380.951057212027</v>
      </c>
      <c r="G86524" s="60">
        <v>0.95105324074074071</v>
      </c>
    </row>
    <row r="86525" spans="1:7" x14ac:dyDescent="0.25">
      <c r="A86525">
        <v>337956</v>
      </c>
      <c r="B86525" s="2">
        <v>44408.992501618122</v>
      </c>
      <c r="C86525">
        <v>215404</v>
      </c>
      <c r="D86525">
        <v>308796</v>
      </c>
      <c r="E86525" t="s">
        <v>2</v>
      </c>
      <c r="F86525" s="2">
        <v>44409.034168284787</v>
      </c>
      <c r="G86525" s="60">
        <v>3.4166666666666672E-2</v>
      </c>
    </row>
    <row r="86526" spans="1:7" x14ac:dyDescent="0.25">
      <c r="A86526">
        <v>342779</v>
      </c>
      <c r="B86526" s="2">
        <v>44410.400333333338</v>
      </c>
      <c r="C86526">
        <v>215404</v>
      </c>
      <c r="D86526">
        <v>122902</v>
      </c>
      <c r="E86526" t="s">
        <v>2</v>
      </c>
      <c r="F86526" s="2">
        <v>44410.442000000003</v>
      </c>
      <c r="G86526" s="60">
        <v>0.44200231481481483</v>
      </c>
    </row>
    <row r="86527" spans="1:7" x14ac:dyDescent="0.25">
      <c r="A86527">
        <v>349960</v>
      </c>
      <c r="B86527" s="2">
        <v>44412.790236245957</v>
      </c>
      <c r="C86527">
        <v>215404</v>
      </c>
      <c r="D86527">
        <v>16599</v>
      </c>
      <c r="E86527" t="s">
        <v>2</v>
      </c>
      <c r="F86527" s="2">
        <v>44412.831902912621</v>
      </c>
      <c r="G86527" s="60">
        <v>0.83189814814814811</v>
      </c>
    </row>
    <row r="86528" spans="1:7" x14ac:dyDescent="0.25">
      <c r="A86528">
        <v>373346</v>
      </c>
      <c r="B86528" s="2">
        <v>44419.735220064729</v>
      </c>
      <c r="C86528">
        <v>215404</v>
      </c>
      <c r="D86528">
        <v>250679</v>
      </c>
      <c r="E86528" t="s">
        <v>2</v>
      </c>
      <c r="F86528" s="2">
        <v>44419.776886731393</v>
      </c>
      <c r="G86528" s="60">
        <v>0.77688657407407413</v>
      </c>
    </row>
    <row r="86529" spans="1:7" x14ac:dyDescent="0.25">
      <c r="A86529">
        <v>403923</v>
      </c>
      <c r="B86529" s="2">
        <v>44429.379233009713</v>
      </c>
      <c r="C86529">
        <v>215404</v>
      </c>
      <c r="D86529">
        <v>230507</v>
      </c>
      <c r="E86529" t="s">
        <v>2</v>
      </c>
      <c r="F86529" s="2">
        <v>44429.420899676377</v>
      </c>
      <c r="G86529" s="60">
        <v>0.42090277777777779</v>
      </c>
    </row>
    <row r="86530" spans="1:7" x14ac:dyDescent="0.25">
      <c r="A86530">
        <v>266160</v>
      </c>
      <c r="B86530" s="2">
        <v>44388.188000000002</v>
      </c>
      <c r="C86530">
        <v>215418</v>
      </c>
      <c r="D86530">
        <v>227775</v>
      </c>
      <c r="E86530" t="s">
        <v>7</v>
      </c>
      <c r="F86530" s="2">
        <v>44388.188000000002</v>
      </c>
      <c r="G86530" s="60">
        <v>0.1879976851851852</v>
      </c>
    </row>
    <row r="86531" spans="1:7" x14ac:dyDescent="0.25">
      <c r="A86531">
        <v>297371</v>
      </c>
      <c r="B86531" s="2">
        <v>44397.681417475731</v>
      </c>
      <c r="C86531">
        <v>215418</v>
      </c>
      <c r="D86531">
        <v>122902</v>
      </c>
      <c r="E86531" t="s">
        <v>7</v>
      </c>
      <c r="F86531" s="2">
        <v>44397.681417475731</v>
      </c>
      <c r="G86531" s="60">
        <v>0.68141203703703701</v>
      </c>
    </row>
    <row r="86532" spans="1:7" x14ac:dyDescent="0.25">
      <c r="A86532">
        <v>299874</v>
      </c>
      <c r="B86532" s="2">
        <v>44398.631255663429</v>
      </c>
      <c r="C86532">
        <v>215418</v>
      </c>
      <c r="D86532">
        <v>411922</v>
      </c>
      <c r="E86532" t="s">
        <v>7</v>
      </c>
      <c r="F86532" s="2">
        <v>44398.631255663429</v>
      </c>
      <c r="G86532" s="60">
        <v>0.63124999999999998</v>
      </c>
    </row>
    <row r="86533" spans="1:7" x14ac:dyDescent="0.25">
      <c r="A86533">
        <v>333260</v>
      </c>
      <c r="B86533" s="2">
        <v>44408.085948220061</v>
      </c>
      <c r="C86533">
        <v>215418</v>
      </c>
      <c r="D86533">
        <v>444546</v>
      </c>
      <c r="E86533" t="s">
        <v>7</v>
      </c>
      <c r="F86533" s="2">
        <v>44408.085948220061</v>
      </c>
      <c r="G86533" s="60">
        <v>8.5949074074074081E-2</v>
      </c>
    </row>
    <row r="86534" spans="1:7" x14ac:dyDescent="0.25">
      <c r="A86534">
        <v>338196</v>
      </c>
      <c r="B86534" s="2">
        <v>44409.061676375408</v>
      </c>
      <c r="C86534">
        <v>215418</v>
      </c>
      <c r="D86534">
        <v>186975</v>
      </c>
      <c r="E86534" t="s">
        <v>7</v>
      </c>
      <c r="F86534" s="2">
        <v>44409.061676375408</v>
      </c>
      <c r="G86534" s="60">
        <v>6.1678240740740742E-2</v>
      </c>
    </row>
    <row r="86535" spans="1:7" x14ac:dyDescent="0.25">
      <c r="A86535">
        <v>362242</v>
      </c>
      <c r="B86535" s="2">
        <v>44415.956498381878</v>
      </c>
      <c r="C86535">
        <v>215418</v>
      </c>
      <c r="D86535">
        <v>230778</v>
      </c>
      <c r="E86535" t="s">
        <v>7</v>
      </c>
      <c r="F86535" s="2">
        <v>44415.956498381878</v>
      </c>
      <c r="G86535" s="60">
        <v>0.95649305555555564</v>
      </c>
    </row>
    <row r="86536" spans="1:7" x14ac:dyDescent="0.25">
      <c r="A86536">
        <v>368716</v>
      </c>
      <c r="B86536" s="2">
        <v>44417.828999999998</v>
      </c>
      <c r="C86536">
        <v>215418</v>
      </c>
      <c r="D86536">
        <v>343491</v>
      </c>
      <c r="E86536" t="s">
        <v>7</v>
      </c>
      <c r="F86536" s="2">
        <v>44417.828999999998</v>
      </c>
      <c r="G86536" s="60">
        <v>0.82900462962962962</v>
      </c>
    </row>
    <row r="86537" spans="1:7" x14ac:dyDescent="0.25">
      <c r="A86537">
        <v>393832</v>
      </c>
      <c r="B86537" s="2">
        <v>44425.988860841426</v>
      </c>
      <c r="C86537">
        <v>215418</v>
      </c>
      <c r="D86537">
        <v>198051</v>
      </c>
      <c r="E86537" t="s">
        <v>7</v>
      </c>
      <c r="F86537" s="2">
        <v>44425.988860841426</v>
      </c>
      <c r="G86537" s="60">
        <v>0.98886574074074074</v>
      </c>
    </row>
    <row r="86538" spans="1:7" x14ac:dyDescent="0.25">
      <c r="A86538">
        <v>411415</v>
      </c>
      <c r="B86538" s="2">
        <v>44431.043877022654</v>
      </c>
      <c r="C86538">
        <v>215418</v>
      </c>
      <c r="D86538">
        <v>158978</v>
      </c>
      <c r="E86538" t="s">
        <v>7</v>
      </c>
      <c r="F86538" s="2">
        <v>44431.043877022654</v>
      </c>
      <c r="G86538" s="60">
        <v>4.387731481481482E-2</v>
      </c>
    </row>
    <row r="86539" spans="1:7" x14ac:dyDescent="0.25">
      <c r="A86539">
        <v>222448</v>
      </c>
      <c r="B86539" s="2">
        <v>44374.922666096987</v>
      </c>
      <c r="C86539">
        <v>215438</v>
      </c>
      <c r="D86539">
        <v>411922</v>
      </c>
      <c r="E86539" t="s">
        <v>2</v>
      </c>
      <c r="F86539" s="2">
        <v>44374.964332763651</v>
      </c>
      <c r="G86539" s="60">
        <v>0.96432870370370372</v>
      </c>
    </row>
    <row r="86540" spans="1:7" x14ac:dyDescent="0.25">
      <c r="A86540">
        <v>240829</v>
      </c>
      <c r="B86540" s="2">
        <v>44380.661580248423</v>
      </c>
      <c r="C86540">
        <v>215438</v>
      </c>
      <c r="D86540">
        <v>78646</v>
      </c>
      <c r="E86540" t="s">
        <v>2</v>
      </c>
      <c r="F86540" s="2">
        <v>44380.703246915087</v>
      </c>
      <c r="G86540" s="60">
        <v>0.70325231481481476</v>
      </c>
    </row>
    <row r="86541" spans="1:7" x14ac:dyDescent="0.25">
      <c r="A86541">
        <v>258006</v>
      </c>
      <c r="B86541" s="2">
        <v>44386.607388349519</v>
      </c>
      <c r="C86541">
        <v>215438</v>
      </c>
      <c r="D86541">
        <v>439981</v>
      </c>
      <c r="E86541" t="s">
        <v>2</v>
      </c>
      <c r="F86541" s="2">
        <v>44386.649055016183</v>
      </c>
      <c r="G86541" s="60">
        <v>0.64905092592592595</v>
      </c>
    </row>
    <row r="86542" spans="1:7" x14ac:dyDescent="0.25">
      <c r="A86542">
        <v>291184</v>
      </c>
      <c r="B86542" s="2">
        <v>44395.634937589646</v>
      </c>
      <c r="C86542">
        <v>215438</v>
      </c>
      <c r="D86542">
        <v>477565</v>
      </c>
      <c r="E86542" t="s">
        <v>2</v>
      </c>
      <c r="F86542" s="2">
        <v>44395.67660425631</v>
      </c>
      <c r="G86542" s="60">
        <v>0.67660879629629633</v>
      </c>
    </row>
    <row r="86543" spans="1:7" x14ac:dyDescent="0.25">
      <c r="A86543">
        <v>132472</v>
      </c>
      <c r="B86543" s="2">
        <v>44349.846870550165</v>
      </c>
      <c r="C86543">
        <v>215443</v>
      </c>
      <c r="D86543">
        <v>347008</v>
      </c>
      <c r="E86543" t="s">
        <v>2</v>
      </c>
      <c r="F86543" s="2">
        <v>44349.88853721683</v>
      </c>
      <c r="G86543" s="60">
        <v>0.88854166666666667</v>
      </c>
    </row>
    <row r="86544" spans="1:7" x14ac:dyDescent="0.25">
      <c r="A86544">
        <v>147279</v>
      </c>
      <c r="B86544" s="2">
        <v>44353.866288025893</v>
      </c>
      <c r="C86544">
        <v>215443</v>
      </c>
      <c r="D86544">
        <v>21760</v>
      </c>
      <c r="E86544" t="s">
        <v>2</v>
      </c>
      <c r="F86544" s="2">
        <v>44353.907954692557</v>
      </c>
      <c r="G86544" s="60">
        <v>0.90795138888888882</v>
      </c>
    </row>
    <row r="86545" spans="1:7" x14ac:dyDescent="0.25">
      <c r="A86545">
        <v>161159</v>
      </c>
      <c r="B86545" s="2">
        <v>44358.701239482201</v>
      </c>
      <c r="C86545">
        <v>215443</v>
      </c>
      <c r="D86545">
        <v>324211</v>
      </c>
      <c r="E86545" t="s">
        <v>2</v>
      </c>
      <c r="F86545" s="2">
        <v>44358.742906148866</v>
      </c>
      <c r="G86545" s="60">
        <v>0.74290509259259263</v>
      </c>
    </row>
    <row r="86546" spans="1:7" x14ac:dyDescent="0.25">
      <c r="A86546">
        <v>187928</v>
      </c>
      <c r="B86546" s="2">
        <v>44365.935333333335</v>
      </c>
      <c r="C86546">
        <v>215443</v>
      </c>
      <c r="D86546">
        <v>34152</v>
      </c>
      <c r="E86546" t="s">
        <v>2</v>
      </c>
      <c r="F86546" s="2">
        <v>44365.976999999999</v>
      </c>
      <c r="G86546" s="60">
        <v>0.97700231481481481</v>
      </c>
    </row>
    <row r="86547" spans="1:7" x14ac:dyDescent="0.25">
      <c r="A86547">
        <v>192855</v>
      </c>
      <c r="B86547" s="2">
        <v>44366.977938511329</v>
      </c>
      <c r="C86547">
        <v>215443</v>
      </c>
      <c r="D86547">
        <v>316400</v>
      </c>
      <c r="E86547" t="s">
        <v>2</v>
      </c>
      <c r="F86547" s="2">
        <v>44367.019605177993</v>
      </c>
      <c r="G86547" s="60">
        <v>1.9606481481481482E-2</v>
      </c>
    </row>
    <row r="86548" spans="1:7" x14ac:dyDescent="0.25">
      <c r="A86548">
        <v>17410</v>
      </c>
      <c r="B86548" s="2">
        <v>44306.830284789648</v>
      </c>
      <c r="C86548">
        <v>215444</v>
      </c>
      <c r="D86548">
        <v>21760</v>
      </c>
      <c r="E86548" t="s">
        <v>6</v>
      </c>
      <c r="F86548" s="2">
        <v>44306.996951456313</v>
      </c>
      <c r="G86548" s="60">
        <v>0.99695601851851856</v>
      </c>
    </row>
    <row r="86549" spans="1:7" x14ac:dyDescent="0.25">
      <c r="A86549">
        <v>18013</v>
      </c>
      <c r="B86549" s="2">
        <v>44307.579475728155</v>
      </c>
      <c r="C86549">
        <v>215444</v>
      </c>
      <c r="D86549">
        <v>411922</v>
      </c>
      <c r="E86549" t="s">
        <v>6</v>
      </c>
      <c r="F86549" s="2">
        <v>44307.746142394819</v>
      </c>
      <c r="G86549" s="60">
        <v>0.74614583333333329</v>
      </c>
    </row>
    <row r="86550" spans="1:7" x14ac:dyDescent="0.25">
      <c r="A86550">
        <v>46202</v>
      </c>
      <c r="B86550" s="2">
        <v>44320.484006472492</v>
      </c>
      <c r="C86550">
        <v>215444</v>
      </c>
      <c r="D86550">
        <v>178118</v>
      </c>
      <c r="E86550" t="s">
        <v>6</v>
      </c>
      <c r="F86550" s="2">
        <v>44320.650673139156</v>
      </c>
      <c r="G86550" s="60">
        <v>0.65067129629629628</v>
      </c>
    </row>
    <row r="86551" spans="1:7" x14ac:dyDescent="0.25">
      <c r="A86551">
        <v>60872</v>
      </c>
      <c r="B86551" s="2">
        <v>44326.616692556636</v>
      </c>
      <c r="C86551">
        <v>215444</v>
      </c>
      <c r="D86551">
        <v>387595</v>
      </c>
      <c r="E86551" t="s">
        <v>6</v>
      </c>
      <c r="F86551" s="2">
        <v>44326.7833592233</v>
      </c>
      <c r="G86551" s="60">
        <v>0.7833564814814814</v>
      </c>
    </row>
    <row r="86552" spans="1:7" x14ac:dyDescent="0.25">
      <c r="A86552">
        <v>65358</v>
      </c>
      <c r="B86552" s="2">
        <v>44328.629637540456</v>
      </c>
      <c r="C86552">
        <v>215444</v>
      </c>
      <c r="D86552">
        <v>411922</v>
      </c>
      <c r="E86552" t="s">
        <v>6</v>
      </c>
      <c r="F86552" s="2">
        <v>44328.796304207121</v>
      </c>
      <c r="G86552" s="60">
        <v>0.79630787037037043</v>
      </c>
    </row>
    <row r="86553" spans="1:7" x14ac:dyDescent="0.25">
      <c r="A86553">
        <v>79957</v>
      </c>
      <c r="B86553" s="2">
        <v>44333.496951456313</v>
      </c>
      <c r="C86553">
        <v>215444</v>
      </c>
      <c r="D86553">
        <v>188440</v>
      </c>
      <c r="E86553" t="s">
        <v>6</v>
      </c>
      <c r="F86553" s="2">
        <v>44333.663618122977</v>
      </c>
      <c r="G86553" s="60">
        <v>0.66362268518518519</v>
      </c>
    </row>
    <row r="86554" spans="1:7" x14ac:dyDescent="0.25">
      <c r="A86554">
        <v>121027</v>
      </c>
      <c r="B86554" s="2">
        <v>44346.097109897149</v>
      </c>
      <c r="C86554">
        <v>215444</v>
      </c>
      <c r="D86554">
        <v>182191</v>
      </c>
      <c r="E86554" t="s">
        <v>6</v>
      </c>
      <c r="F86554" s="2">
        <v>44346.263776563814</v>
      </c>
      <c r="G86554" s="60">
        <v>0.26377314814814817</v>
      </c>
    </row>
    <row r="86555" spans="1:7" x14ac:dyDescent="0.25">
      <c r="A86555">
        <v>123588</v>
      </c>
      <c r="B86555" s="2">
        <v>44346.726724919099</v>
      </c>
      <c r="C86555">
        <v>215444</v>
      </c>
      <c r="D86555">
        <v>376706</v>
      </c>
      <c r="E86555" t="s">
        <v>6</v>
      </c>
      <c r="F86555" s="2">
        <v>44346.893391585763</v>
      </c>
      <c r="G86555" s="60">
        <v>0.89339120370370362</v>
      </c>
    </row>
    <row r="86556" spans="1:7" x14ac:dyDescent="0.25">
      <c r="A86556">
        <v>138969</v>
      </c>
      <c r="B86556" s="2">
        <v>44351.833521035602</v>
      </c>
      <c r="C86556">
        <v>215444</v>
      </c>
      <c r="D86556">
        <v>388328</v>
      </c>
      <c r="E86556" t="s">
        <v>6</v>
      </c>
      <c r="F86556" s="2">
        <v>44352.000187702266</v>
      </c>
      <c r="G86556" s="60">
        <v>1.8518518518518518E-4</v>
      </c>
    </row>
    <row r="86557" spans="1:7" x14ac:dyDescent="0.25">
      <c r="A86557">
        <v>162472</v>
      </c>
      <c r="B86557" s="2">
        <v>44358.859411003235</v>
      </c>
      <c r="C86557">
        <v>215444</v>
      </c>
      <c r="D86557">
        <v>238334</v>
      </c>
      <c r="E86557" t="s">
        <v>6</v>
      </c>
      <c r="F86557" s="2">
        <v>44359.0260776699</v>
      </c>
      <c r="G86557" s="60">
        <v>2.6076388888888885E-2</v>
      </c>
    </row>
    <row r="86558" spans="1:7" x14ac:dyDescent="0.25">
      <c r="A86558">
        <v>175963</v>
      </c>
      <c r="B86558" s="2">
        <v>44362.542258899681</v>
      </c>
      <c r="C86558">
        <v>215444</v>
      </c>
      <c r="D86558">
        <v>298026</v>
      </c>
      <c r="E86558" t="s">
        <v>6</v>
      </c>
      <c r="F86558" s="2">
        <v>44362.708925566345</v>
      </c>
      <c r="G86558" s="60">
        <v>0.70892361111111113</v>
      </c>
    </row>
    <row r="86559" spans="1:7" x14ac:dyDescent="0.25">
      <c r="A86559">
        <v>94630</v>
      </c>
      <c r="B86559" s="2">
        <v>44338.676967637541</v>
      </c>
      <c r="C86559">
        <v>215455</v>
      </c>
      <c r="D86559">
        <v>125091</v>
      </c>
      <c r="E86559" t="s">
        <v>2</v>
      </c>
      <c r="F86559" s="2">
        <v>44338.718634304205</v>
      </c>
      <c r="G86559" s="60">
        <v>0.71863425925925928</v>
      </c>
    </row>
    <row r="86560" spans="1:7" x14ac:dyDescent="0.25">
      <c r="A86560">
        <v>118166</v>
      </c>
      <c r="B86560" s="2">
        <v>44345.656453138829</v>
      </c>
      <c r="C86560">
        <v>215455</v>
      </c>
      <c r="D86560">
        <v>227775</v>
      </c>
      <c r="E86560" t="s">
        <v>2</v>
      </c>
      <c r="F86560" s="2">
        <v>44345.698119805493</v>
      </c>
      <c r="G86560" s="60">
        <v>0.698125</v>
      </c>
    </row>
    <row r="86561" spans="1:7" x14ac:dyDescent="0.25">
      <c r="A86561">
        <v>120633</v>
      </c>
      <c r="B86561" s="2">
        <v>44345.962706381419</v>
      </c>
      <c r="C86561">
        <v>215455</v>
      </c>
      <c r="D86561">
        <v>470762</v>
      </c>
      <c r="E86561" t="s">
        <v>2</v>
      </c>
      <c r="F86561" s="2">
        <v>44346.004373048083</v>
      </c>
      <c r="G86561" s="60">
        <v>4.3749999999999995E-3</v>
      </c>
    </row>
    <row r="86562" spans="1:7" x14ac:dyDescent="0.25">
      <c r="A86562">
        <v>239159</v>
      </c>
      <c r="B86562" s="2">
        <v>44380.276589251378</v>
      </c>
      <c r="C86562">
        <v>215455</v>
      </c>
      <c r="D86562">
        <v>51162</v>
      </c>
      <c r="E86562" t="s">
        <v>2</v>
      </c>
      <c r="F86562" s="2">
        <v>44380.318255918042</v>
      </c>
      <c r="G86562" s="60">
        <v>0.31825231481481481</v>
      </c>
    </row>
    <row r="86563" spans="1:7" x14ac:dyDescent="0.25">
      <c r="A86563">
        <v>268752</v>
      </c>
      <c r="B86563" s="2">
        <v>44388.803181229778</v>
      </c>
      <c r="C86563">
        <v>215455</v>
      </c>
      <c r="D86563">
        <v>121758</v>
      </c>
      <c r="E86563" t="s">
        <v>2</v>
      </c>
      <c r="F86563" s="2">
        <v>44388.844847896442</v>
      </c>
      <c r="G86563" s="60">
        <v>0.84484953703703702</v>
      </c>
    </row>
    <row r="86564" spans="1:7" x14ac:dyDescent="0.25">
      <c r="A86564">
        <v>265547</v>
      </c>
      <c r="B86564" s="2">
        <v>44387.948812297735</v>
      </c>
      <c r="C86564">
        <v>215459</v>
      </c>
      <c r="D86564">
        <v>439190</v>
      </c>
      <c r="E86564" t="s">
        <v>2</v>
      </c>
      <c r="F86564" s="2">
        <v>44387.990478964399</v>
      </c>
      <c r="G86564" s="60">
        <v>0.99047453703703703</v>
      </c>
    </row>
    <row r="86565" spans="1:7" x14ac:dyDescent="0.25">
      <c r="A86565">
        <v>284807</v>
      </c>
      <c r="B86565" s="2">
        <v>44393.890559870553</v>
      </c>
      <c r="C86565">
        <v>215459</v>
      </c>
      <c r="D86565">
        <v>419184</v>
      </c>
      <c r="E86565" t="s">
        <v>2</v>
      </c>
      <c r="F86565" s="2">
        <v>44393.932226537218</v>
      </c>
      <c r="G86565" s="60">
        <v>0.93222222222222229</v>
      </c>
    </row>
    <row r="86566" spans="1:7" x14ac:dyDescent="0.25">
      <c r="A86566">
        <v>301332</v>
      </c>
      <c r="B86566" s="2">
        <v>44398.877614886733</v>
      </c>
      <c r="C86566">
        <v>215459</v>
      </c>
      <c r="D86566">
        <v>158978</v>
      </c>
      <c r="E86566" t="s">
        <v>2</v>
      </c>
      <c r="F86566" s="2">
        <v>44398.919281553397</v>
      </c>
      <c r="G86566" s="60">
        <v>0.91928240740740741</v>
      </c>
    </row>
    <row r="86567" spans="1:7" x14ac:dyDescent="0.25">
      <c r="A86567">
        <v>304676</v>
      </c>
      <c r="B86567" s="2">
        <v>44400.01353721683</v>
      </c>
      <c r="C86567">
        <v>215459</v>
      </c>
      <c r="D86567">
        <v>320264</v>
      </c>
      <c r="E86567" t="s">
        <v>2</v>
      </c>
      <c r="F86567" s="2">
        <v>44400.055203883494</v>
      </c>
      <c r="G86567" s="60">
        <v>5.5208333333333331E-2</v>
      </c>
    </row>
    <row r="86568" spans="1:7" x14ac:dyDescent="0.25">
      <c r="A86568">
        <v>312242</v>
      </c>
      <c r="B86568" s="2">
        <v>44401.851724919099</v>
      </c>
      <c r="C86568">
        <v>215459</v>
      </c>
      <c r="D86568">
        <v>122902</v>
      </c>
      <c r="E86568" t="s">
        <v>2</v>
      </c>
      <c r="F86568" s="2">
        <v>44401.893391585763</v>
      </c>
      <c r="G86568" s="60">
        <v>0.89339120370370362</v>
      </c>
    </row>
    <row r="86569" spans="1:7" x14ac:dyDescent="0.25">
      <c r="A86569">
        <v>332596</v>
      </c>
      <c r="B86569" s="2">
        <v>44407.914831715214</v>
      </c>
      <c r="C86569">
        <v>215459</v>
      </c>
      <c r="D86569">
        <v>250212</v>
      </c>
      <c r="E86569" t="s">
        <v>2</v>
      </c>
      <c r="F86569" s="2">
        <v>44407.956498381878</v>
      </c>
      <c r="G86569" s="60">
        <v>0.95649305555555564</v>
      </c>
    </row>
    <row r="86570" spans="1:7" x14ac:dyDescent="0.25">
      <c r="A86570">
        <v>339111</v>
      </c>
      <c r="B86570" s="2">
        <v>44409.383333333339</v>
      </c>
      <c r="C86570">
        <v>215459</v>
      </c>
      <c r="D86570">
        <v>98398</v>
      </c>
      <c r="E86570" t="s">
        <v>2</v>
      </c>
      <c r="F86570" s="2">
        <v>44409.425000000003</v>
      </c>
      <c r="G86570" s="60">
        <v>0.42499999999999999</v>
      </c>
    </row>
    <row r="86571" spans="1:7" x14ac:dyDescent="0.25">
      <c r="A86571">
        <v>355244</v>
      </c>
      <c r="B86571" s="2">
        <v>44414.688294498381</v>
      </c>
      <c r="C86571">
        <v>215459</v>
      </c>
      <c r="D86571">
        <v>347008</v>
      </c>
      <c r="E86571" t="s">
        <v>2</v>
      </c>
      <c r="F86571" s="2">
        <v>44414.729961165045</v>
      </c>
      <c r="G86571" s="60">
        <v>0.72996527777777775</v>
      </c>
    </row>
    <row r="86572" spans="1:7" x14ac:dyDescent="0.25">
      <c r="A86572">
        <v>370191</v>
      </c>
      <c r="B86572" s="2">
        <v>44418.662404530747</v>
      </c>
      <c r="C86572">
        <v>215459</v>
      </c>
      <c r="D86572">
        <v>411922</v>
      </c>
      <c r="E86572" t="s">
        <v>2</v>
      </c>
      <c r="F86572" s="2">
        <v>44418.704071197411</v>
      </c>
      <c r="G86572" s="60">
        <v>0.70407407407407396</v>
      </c>
    </row>
    <row r="86573" spans="1:7" x14ac:dyDescent="0.25">
      <c r="A86573">
        <v>371336</v>
      </c>
      <c r="B86573" s="2">
        <v>44418.814508090618</v>
      </c>
      <c r="C86573">
        <v>215459</v>
      </c>
      <c r="D86573">
        <v>258219</v>
      </c>
      <c r="E86573" t="s">
        <v>2</v>
      </c>
      <c r="F86573" s="2">
        <v>44418.856174757282</v>
      </c>
      <c r="G86573" s="60">
        <v>0.85616898148148157</v>
      </c>
    </row>
    <row r="86574" spans="1:7" x14ac:dyDescent="0.25">
      <c r="A86574">
        <v>392134</v>
      </c>
      <c r="B86574" s="2">
        <v>44425.558844660198</v>
      </c>
      <c r="C86574">
        <v>215459</v>
      </c>
      <c r="D86574">
        <v>118549</v>
      </c>
      <c r="E86574" t="s">
        <v>2</v>
      </c>
      <c r="F86574" s="2">
        <v>44425.600511326862</v>
      </c>
      <c r="G86574" s="60">
        <v>0.60050925925925924</v>
      </c>
    </row>
    <row r="86575" spans="1:7" x14ac:dyDescent="0.25">
      <c r="A86575">
        <v>415516</v>
      </c>
      <c r="B86575" s="2">
        <v>44432.9083592233</v>
      </c>
      <c r="C86575">
        <v>215459</v>
      </c>
      <c r="D86575">
        <v>405774</v>
      </c>
      <c r="E86575" t="s">
        <v>2</v>
      </c>
      <c r="F86575" s="2">
        <v>44432.950025889964</v>
      </c>
      <c r="G86575" s="60">
        <v>0.95002314814814814</v>
      </c>
    </row>
    <row r="86576" spans="1:7" x14ac:dyDescent="0.25">
      <c r="A86576">
        <v>423796</v>
      </c>
      <c r="B86576" s="2">
        <v>44437.762728155343</v>
      </c>
      <c r="C86576">
        <v>215459</v>
      </c>
      <c r="D86576">
        <v>154256</v>
      </c>
      <c r="E86576" t="s">
        <v>2</v>
      </c>
      <c r="F86576" s="2">
        <v>44437.804394822007</v>
      </c>
      <c r="G86576" s="60">
        <v>0.80439814814814825</v>
      </c>
    </row>
    <row r="86577" spans="1:7" x14ac:dyDescent="0.25">
      <c r="A86577">
        <v>209723</v>
      </c>
      <c r="B86577" s="2">
        <v>44372.157550161806</v>
      </c>
      <c r="C86577">
        <v>215466</v>
      </c>
      <c r="D86577">
        <v>411922</v>
      </c>
      <c r="E86577" t="s">
        <v>11</v>
      </c>
      <c r="F86577" s="2">
        <v>44371.865883495142</v>
      </c>
      <c r="G86577" s="60">
        <v>0.86587962962962972</v>
      </c>
    </row>
    <row r="86578" spans="1:7" x14ac:dyDescent="0.25">
      <c r="A86578">
        <v>235882</v>
      </c>
      <c r="B86578" s="2">
        <v>44379.642666666667</v>
      </c>
      <c r="C86578">
        <v>215466</v>
      </c>
      <c r="D86578">
        <v>158978</v>
      </c>
      <c r="E86578" t="s">
        <v>11</v>
      </c>
      <c r="F86578" s="2">
        <v>44379.351000000002</v>
      </c>
      <c r="G86578" s="60">
        <v>0.35099537037037037</v>
      </c>
    </row>
    <row r="86579" spans="1:7" x14ac:dyDescent="0.25">
      <c r="A86579">
        <v>281599</v>
      </c>
      <c r="B86579" s="2">
        <v>44393.149459546927</v>
      </c>
      <c r="C86579">
        <v>215466</v>
      </c>
      <c r="D86579">
        <v>104958</v>
      </c>
      <c r="E86579" t="s">
        <v>11</v>
      </c>
      <c r="F86579" s="2">
        <v>44392.857792880262</v>
      </c>
      <c r="G86579" s="60">
        <v>0.8577893518518519</v>
      </c>
    </row>
    <row r="86580" spans="1:7" x14ac:dyDescent="0.25">
      <c r="A86580">
        <v>335127</v>
      </c>
      <c r="B86580" s="2">
        <v>44408.633686330759</v>
      </c>
      <c r="C86580">
        <v>215466</v>
      </c>
      <c r="D86580">
        <v>182984</v>
      </c>
      <c r="E86580" t="s">
        <v>11</v>
      </c>
      <c r="F86580" s="2">
        <v>44408.342019664095</v>
      </c>
      <c r="G86580" s="60">
        <v>0.3420138888888889</v>
      </c>
    </row>
    <row r="86581" spans="1:7" x14ac:dyDescent="0.25">
      <c r="A86581">
        <v>386914</v>
      </c>
      <c r="B86581" s="2">
        <v>44423.592242194893</v>
      </c>
      <c r="C86581">
        <v>215466</v>
      </c>
      <c r="D86581">
        <v>180863</v>
      </c>
      <c r="E86581" t="s">
        <v>11</v>
      </c>
      <c r="F86581" s="2">
        <v>44423.300575528228</v>
      </c>
      <c r="G86581" s="60">
        <v>0.30057870370370371</v>
      </c>
    </row>
    <row r="86582" spans="1:7" x14ac:dyDescent="0.25">
      <c r="A86582">
        <v>403367</v>
      </c>
      <c r="B86582" s="2">
        <v>44429.131778923918</v>
      </c>
      <c r="C86582">
        <v>215466</v>
      </c>
      <c r="D86582">
        <v>371795</v>
      </c>
      <c r="E86582" t="s">
        <v>11</v>
      </c>
      <c r="F86582" s="2">
        <v>44428.840112257254</v>
      </c>
      <c r="G86582" s="60">
        <v>0.84011574074074069</v>
      </c>
    </row>
    <row r="86583" spans="1:7" x14ac:dyDescent="0.25">
      <c r="A86583">
        <v>407438</v>
      </c>
      <c r="B86583" s="2">
        <v>44430.087970873785</v>
      </c>
      <c r="C86583">
        <v>215466</v>
      </c>
      <c r="D86583">
        <v>347393</v>
      </c>
      <c r="E86583" t="s">
        <v>11</v>
      </c>
      <c r="F86583" s="2">
        <v>44429.796304207121</v>
      </c>
      <c r="G86583" s="60">
        <v>0.79630787037037043</v>
      </c>
    </row>
    <row r="86584" spans="1:7" x14ac:dyDescent="0.25">
      <c r="A86584">
        <v>413941</v>
      </c>
      <c r="B86584" s="2">
        <v>44432.138132686079</v>
      </c>
      <c r="C86584">
        <v>215466</v>
      </c>
      <c r="D86584">
        <v>351192</v>
      </c>
      <c r="E86584" t="s">
        <v>11</v>
      </c>
      <c r="F86584" s="2">
        <v>44431.846466019415</v>
      </c>
      <c r="G86584" s="60">
        <v>0.84646990740740735</v>
      </c>
    </row>
    <row r="86585" spans="1:7" x14ac:dyDescent="0.25">
      <c r="A86585">
        <v>41782</v>
      </c>
      <c r="B86585" s="2">
        <v>44318.540236245957</v>
      </c>
      <c r="C86585">
        <v>215468</v>
      </c>
      <c r="D86585">
        <v>301549</v>
      </c>
      <c r="E86585" t="s">
        <v>3</v>
      </c>
      <c r="F86585" s="2">
        <v>44318.665236245957</v>
      </c>
      <c r="G86585" s="60">
        <v>0.66523148148148148</v>
      </c>
    </row>
    <row r="86586" spans="1:7" x14ac:dyDescent="0.25">
      <c r="A86586">
        <v>55777</v>
      </c>
      <c r="B86586" s="2">
        <v>44324.708487197488</v>
      </c>
      <c r="C86586">
        <v>215468</v>
      </c>
      <c r="D86586">
        <v>471403</v>
      </c>
      <c r="E86586" t="s">
        <v>3</v>
      </c>
      <c r="F86586" s="2">
        <v>44324.833487197488</v>
      </c>
      <c r="G86586" s="60">
        <v>0.83348379629629632</v>
      </c>
    </row>
    <row r="86587" spans="1:7" x14ac:dyDescent="0.25">
      <c r="A86587">
        <v>62053</v>
      </c>
      <c r="B86587" s="2">
        <v>44326.89136893204</v>
      </c>
      <c r="C86587">
        <v>215468</v>
      </c>
      <c r="D86587">
        <v>244574</v>
      </c>
      <c r="E86587" t="s">
        <v>3</v>
      </c>
      <c r="F86587" s="2">
        <v>44327.01636893204</v>
      </c>
      <c r="G86587" s="60">
        <v>1.636574074074074E-2</v>
      </c>
    </row>
    <row r="86588" spans="1:7" x14ac:dyDescent="0.25">
      <c r="A86588">
        <v>75069</v>
      </c>
      <c r="B86588" s="2">
        <v>44331.79751779935</v>
      </c>
      <c r="C86588">
        <v>215468</v>
      </c>
      <c r="D86588">
        <v>439981</v>
      </c>
      <c r="E86588" t="s">
        <v>3</v>
      </c>
      <c r="F86588" s="2">
        <v>44331.92251779935</v>
      </c>
      <c r="G86588" s="60">
        <v>0.92252314814814806</v>
      </c>
    </row>
    <row r="86589" spans="1:7" x14ac:dyDescent="0.25">
      <c r="A86589">
        <v>84372</v>
      </c>
      <c r="B86589" s="2">
        <v>44335.608197411006</v>
      </c>
      <c r="C86589">
        <v>215468</v>
      </c>
      <c r="D86589">
        <v>165821</v>
      </c>
      <c r="E86589" t="s">
        <v>3</v>
      </c>
      <c r="F86589" s="2">
        <v>44335.733197411006</v>
      </c>
      <c r="G86589" s="60">
        <v>0.73319444444444448</v>
      </c>
    </row>
    <row r="86590" spans="1:7" x14ac:dyDescent="0.25">
      <c r="A86590">
        <v>95097</v>
      </c>
      <c r="B86590" s="2">
        <v>44338.734411003235</v>
      </c>
      <c r="C86590">
        <v>215468</v>
      </c>
      <c r="D86590">
        <v>310939</v>
      </c>
      <c r="E86590" t="s">
        <v>3</v>
      </c>
      <c r="F86590" s="2">
        <v>44338.859411003235</v>
      </c>
      <c r="G86590" s="60">
        <v>0.85940972222222223</v>
      </c>
    </row>
    <row r="86591" spans="1:7" x14ac:dyDescent="0.25">
      <c r="A86591">
        <v>3346</v>
      </c>
      <c r="B86591" s="2">
        <v>44286.357333333333</v>
      </c>
      <c r="C86591">
        <v>215477</v>
      </c>
      <c r="D86591">
        <v>182191</v>
      </c>
      <c r="E86591" t="s">
        <v>2</v>
      </c>
      <c r="F86591" s="2">
        <v>44286.398999999998</v>
      </c>
      <c r="G86591" s="60">
        <v>0.39900462962962963</v>
      </c>
    </row>
    <row r="86592" spans="1:7" x14ac:dyDescent="0.25">
      <c r="A86592">
        <v>11591</v>
      </c>
      <c r="B86592" s="2">
        <v>44302.696385113268</v>
      </c>
      <c r="C86592">
        <v>215477</v>
      </c>
      <c r="D86592">
        <v>111368</v>
      </c>
      <c r="E86592" t="s">
        <v>2</v>
      </c>
      <c r="F86592" s="2">
        <v>44302.738051779932</v>
      </c>
      <c r="G86592" s="60">
        <v>0.73805555555555558</v>
      </c>
    </row>
    <row r="86593" spans="1:7" x14ac:dyDescent="0.25">
      <c r="A86593">
        <v>17002</v>
      </c>
      <c r="B86593" s="2">
        <v>44306.549135922331</v>
      </c>
      <c r="C86593">
        <v>215477</v>
      </c>
      <c r="D86593">
        <v>323760</v>
      </c>
      <c r="E86593" t="s">
        <v>2</v>
      </c>
      <c r="F86593" s="2">
        <v>44306.590802588995</v>
      </c>
      <c r="G86593" s="60">
        <v>0.59079861111111109</v>
      </c>
    </row>
    <row r="86594" spans="1:7" x14ac:dyDescent="0.25">
      <c r="A86594">
        <v>319527</v>
      </c>
      <c r="B86594" s="2">
        <v>44403.763941747573</v>
      </c>
      <c r="C86594">
        <v>215598</v>
      </c>
      <c r="D86594">
        <v>438599</v>
      </c>
      <c r="E86594" t="s">
        <v>18</v>
      </c>
      <c r="F86594" s="2">
        <v>44403.597275080909</v>
      </c>
      <c r="G86594" s="60">
        <v>0.59728009259259263</v>
      </c>
    </row>
    <row r="86595" spans="1:7" x14ac:dyDescent="0.25">
      <c r="A86595">
        <v>323301</v>
      </c>
      <c r="B86595" s="2">
        <v>44405.079475728155</v>
      </c>
      <c r="C86595">
        <v>215598</v>
      </c>
      <c r="D86595">
        <v>287922</v>
      </c>
      <c r="E86595" t="s">
        <v>18</v>
      </c>
      <c r="F86595" s="2">
        <v>44404.91280906149</v>
      </c>
      <c r="G86595" s="60">
        <v>0.91281249999999992</v>
      </c>
    </row>
    <row r="86596" spans="1:7" x14ac:dyDescent="0.25">
      <c r="A86596">
        <v>124920</v>
      </c>
      <c r="B86596" s="2">
        <v>44346.882873786402</v>
      </c>
      <c r="C86596">
        <v>215626</v>
      </c>
      <c r="D86596">
        <v>218088</v>
      </c>
      <c r="E86596" t="s">
        <v>5</v>
      </c>
      <c r="F86596" s="2">
        <v>44346.966207119738</v>
      </c>
      <c r="G86596" s="60">
        <v>0.96620370370370379</v>
      </c>
    </row>
    <row r="86597" spans="1:7" x14ac:dyDescent="0.25">
      <c r="A86597">
        <v>163306</v>
      </c>
      <c r="B86597" s="2">
        <v>44358.979961165045</v>
      </c>
      <c r="C86597">
        <v>215626</v>
      </c>
      <c r="D86597">
        <v>130661</v>
      </c>
      <c r="E86597" t="s">
        <v>5</v>
      </c>
      <c r="F86597" s="2">
        <v>44359.063294498381</v>
      </c>
      <c r="G86597" s="60">
        <v>6.3298611111111111E-2</v>
      </c>
    </row>
    <row r="86598" spans="1:7" x14ac:dyDescent="0.25">
      <c r="A86598">
        <v>167005</v>
      </c>
      <c r="B86598" s="2">
        <v>44359.808440129447</v>
      </c>
      <c r="C86598">
        <v>215626</v>
      </c>
      <c r="D86598">
        <v>411922</v>
      </c>
      <c r="E86598" t="s">
        <v>5</v>
      </c>
      <c r="F86598" s="2">
        <v>44359.891773462783</v>
      </c>
      <c r="G86598" s="60">
        <v>0.89177083333333329</v>
      </c>
    </row>
    <row r="86599" spans="1:7" x14ac:dyDescent="0.25">
      <c r="A86599">
        <v>169101</v>
      </c>
      <c r="B86599" s="2">
        <v>44360.329355754264</v>
      </c>
      <c r="C86599">
        <v>215626</v>
      </c>
      <c r="D86599">
        <v>246229</v>
      </c>
      <c r="E86599" t="s">
        <v>5</v>
      </c>
      <c r="F86599" s="2">
        <v>44360.4126890876</v>
      </c>
      <c r="G86599" s="60">
        <v>0.41268518518518515</v>
      </c>
    </row>
    <row r="86600" spans="1:7" x14ac:dyDescent="0.25">
      <c r="A86600">
        <v>185452</v>
      </c>
      <c r="B86600" s="2">
        <v>44365.64986407767</v>
      </c>
      <c r="C86600">
        <v>215626</v>
      </c>
      <c r="D86600">
        <v>204394</v>
      </c>
      <c r="E86600" t="s">
        <v>5</v>
      </c>
      <c r="F86600" s="2">
        <v>44365.733197411006</v>
      </c>
      <c r="G86600" s="60">
        <v>0.73319444444444448</v>
      </c>
    </row>
    <row r="86601" spans="1:7" x14ac:dyDescent="0.25">
      <c r="A86601">
        <v>197609</v>
      </c>
      <c r="B86601" s="2">
        <v>44368.450666666664</v>
      </c>
      <c r="C86601">
        <v>215626</v>
      </c>
      <c r="D86601">
        <v>251784</v>
      </c>
      <c r="E86601" t="s">
        <v>5</v>
      </c>
      <c r="F86601" s="2">
        <v>44368.534</v>
      </c>
      <c r="G86601" s="60">
        <v>0.53400462962962958</v>
      </c>
    </row>
    <row r="86602" spans="1:7" x14ac:dyDescent="0.25">
      <c r="A86602">
        <v>216516</v>
      </c>
      <c r="B86602" s="2">
        <v>44373.719443365691</v>
      </c>
      <c r="C86602">
        <v>215626</v>
      </c>
      <c r="D86602">
        <v>447933</v>
      </c>
      <c r="E86602" t="s">
        <v>5</v>
      </c>
      <c r="F86602" s="2">
        <v>44373.802776699027</v>
      </c>
      <c r="G86602" s="60">
        <v>0.8027777777777777</v>
      </c>
    </row>
    <row r="86603" spans="1:7" x14ac:dyDescent="0.25">
      <c r="A86603">
        <v>238939</v>
      </c>
      <c r="B86603" s="2">
        <v>44380.191106906335</v>
      </c>
      <c r="C86603">
        <v>215626</v>
      </c>
      <c r="D86603">
        <v>369021</v>
      </c>
      <c r="E86603" t="s">
        <v>5</v>
      </c>
      <c r="F86603" s="2">
        <v>44380.274440239671</v>
      </c>
      <c r="G86603" s="60">
        <v>0.27444444444444444</v>
      </c>
    </row>
    <row r="86604" spans="1:7" x14ac:dyDescent="0.25">
      <c r="A86604">
        <v>255785</v>
      </c>
      <c r="B86604" s="2">
        <v>44385.748569579286</v>
      </c>
      <c r="C86604">
        <v>215626</v>
      </c>
      <c r="D86604">
        <v>118549</v>
      </c>
      <c r="E86604" t="s">
        <v>5</v>
      </c>
      <c r="F86604" s="2">
        <v>44385.831902912621</v>
      </c>
      <c r="G86604" s="60">
        <v>0.83189814814814811</v>
      </c>
    </row>
    <row r="86605" spans="1:7" x14ac:dyDescent="0.25">
      <c r="A86605">
        <v>264479</v>
      </c>
      <c r="B86605" s="2">
        <v>44387.795495145627</v>
      </c>
      <c r="C86605">
        <v>215626</v>
      </c>
      <c r="D86605">
        <v>31501</v>
      </c>
      <c r="E86605" t="s">
        <v>5</v>
      </c>
      <c r="F86605" s="2">
        <v>44387.878828478963</v>
      </c>
      <c r="G86605" s="60">
        <v>0.87883101851851853</v>
      </c>
    </row>
    <row r="86606" spans="1:7" x14ac:dyDescent="0.25">
      <c r="A86606">
        <v>346277</v>
      </c>
      <c r="B86606" s="2">
        <v>44411.662809061483</v>
      </c>
      <c r="C86606">
        <v>215626</v>
      </c>
      <c r="D86606">
        <v>221182</v>
      </c>
      <c r="E86606" t="s">
        <v>5</v>
      </c>
      <c r="F86606" s="2">
        <v>44411.746142394819</v>
      </c>
      <c r="G86606" s="60">
        <v>0.74614583333333329</v>
      </c>
    </row>
    <row r="86607" spans="1:7" x14ac:dyDescent="0.25">
      <c r="A86607">
        <v>422973</v>
      </c>
      <c r="B86607" s="2">
        <v>44436.78902265372</v>
      </c>
      <c r="C86607">
        <v>215626</v>
      </c>
      <c r="D86607">
        <v>250679</v>
      </c>
      <c r="E86607" t="s">
        <v>5</v>
      </c>
      <c r="F86607" s="2">
        <v>44436.872355987056</v>
      </c>
      <c r="G86607" s="60">
        <v>0.87236111111111114</v>
      </c>
    </row>
    <row r="86608" spans="1:7" x14ac:dyDescent="0.25">
      <c r="A86608">
        <v>166570</v>
      </c>
      <c r="B86608" s="2">
        <v>44359.757469255666</v>
      </c>
      <c r="C86608">
        <v>215629</v>
      </c>
      <c r="D86608">
        <v>463342</v>
      </c>
      <c r="E86608" t="s">
        <v>7</v>
      </c>
      <c r="F86608" s="2">
        <v>44359.757469255666</v>
      </c>
      <c r="G86608" s="60">
        <v>0.75746527777777783</v>
      </c>
    </row>
    <row r="86609" spans="1:7" x14ac:dyDescent="0.25">
      <c r="A86609">
        <v>180777</v>
      </c>
      <c r="B86609" s="2">
        <v>44364.055203883494</v>
      </c>
      <c r="C86609">
        <v>215629</v>
      </c>
      <c r="D86609">
        <v>70379</v>
      </c>
      <c r="E86609" t="s">
        <v>7</v>
      </c>
      <c r="F86609" s="2">
        <v>44364.055203883494</v>
      </c>
      <c r="G86609" s="60">
        <v>5.5208333333333331E-2</v>
      </c>
    </row>
    <row r="86610" spans="1:7" x14ac:dyDescent="0.25">
      <c r="A86610">
        <v>206378</v>
      </c>
      <c r="B86610" s="2">
        <v>44370.977533980586</v>
      </c>
      <c r="C86610">
        <v>215629</v>
      </c>
      <c r="D86610">
        <v>351192</v>
      </c>
      <c r="E86610" t="s">
        <v>7</v>
      </c>
      <c r="F86610" s="2">
        <v>44370.977533980586</v>
      </c>
      <c r="G86610" s="60">
        <v>0.97753472222222226</v>
      </c>
    </row>
    <row r="86611" spans="1:7" x14ac:dyDescent="0.25">
      <c r="A86611">
        <v>113096</v>
      </c>
      <c r="B86611" s="2">
        <v>44344.699621359228</v>
      </c>
      <c r="C86611">
        <v>215656</v>
      </c>
      <c r="D86611">
        <v>347393</v>
      </c>
      <c r="E86611" t="s">
        <v>2</v>
      </c>
      <c r="F86611" s="2">
        <v>44344.741288025893</v>
      </c>
      <c r="G86611" s="60">
        <v>0.74128472222222219</v>
      </c>
    </row>
    <row r="86612" spans="1:7" x14ac:dyDescent="0.25">
      <c r="A86612">
        <v>155972</v>
      </c>
      <c r="B86612" s="2">
        <v>44356.917333333338</v>
      </c>
      <c r="C86612">
        <v>215656</v>
      </c>
      <c r="D86612">
        <v>104958</v>
      </c>
      <c r="E86612" t="s">
        <v>2</v>
      </c>
      <c r="F86612" s="2">
        <v>44356.959000000003</v>
      </c>
      <c r="G86612" s="60">
        <v>0.95900462962962962</v>
      </c>
    </row>
    <row r="86613" spans="1:7" x14ac:dyDescent="0.25">
      <c r="A86613">
        <v>222175</v>
      </c>
      <c r="B86613" s="2">
        <v>44374.874599444564</v>
      </c>
      <c r="C86613">
        <v>215701</v>
      </c>
      <c r="D86613">
        <v>411922</v>
      </c>
      <c r="E86613" t="s">
        <v>7</v>
      </c>
      <c r="F86613" s="2">
        <v>44374.874599444564</v>
      </c>
      <c r="G86613" s="60">
        <v>0.87459490740740742</v>
      </c>
    </row>
    <row r="86614" spans="1:7" x14ac:dyDescent="0.25">
      <c r="A86614">
        <v>233691</v>
      </c>
      <c r="B86614" s="2">
        <v>44378.759087378639</v>
      </c>
      <c r="C86614">
        <v>215701</v>
      </c>
      <c r="D86614">
        <v>296118</v>
      </c>
      <c r="E86614" t="s">
        <v>7</v>
      </c>
      <c r="F86614" s="2">
        <v>44378.759087378639</v>
      </c>
      <c r="G86614" s="60">
        <v>0.75908564814814816</v>
      </c>
    </row>
    <row r="86615" spans="1:7" x14ac:dyDescent="0.25">
      <c r="A86615">
        <v>235750</v>
      </c>
      <c r="B86615" s="2">
        <v>44379.623</v>
      </c>
      <c r="C86615">
        <v>215701</v>
      </c>
      <c r="D86615">
        <v>154449</v>
      </c>
      <c r="E86615" t="s">
        <v>7</v>
      </c>
      <c r="F86615" s="2">
        <v>44379.623</v>
      </c>
      <c r="G86615" s="60">
        <v>0.62299768518518517</v>
      </c>
    </row>
    <row r="86616" spans="1:7" x14ac:dyDescent="0.25">
      <c r="A86616">
        <v>243210</v>
      </c>
      <c r="B86616" s="2">
        <v>44381.065584276861</v>
      </c>
      <c r="C86616">
        <v>215701</v>
      </c>
      <c r="D86616">
        <v>227775</v>
      </c>
      <c r="E86616" t="s">
        <v>7</v>
      </c>
      <c r="F86616" s="2">
        <v>44381.065584276861</v>
      </c>
      <c r="G86616" s="60">
        <v>6.5578703703703708E-2</v>
      </c>
    </row>
    <row r="86617" spans="1:7" x14ac:dyDescent="0.25">
      <c r="A86617">
        <v>254042</v>
      </c>
      <c r="B86617" s="2">
        <v>44384.862647249189</v>
      </c>
      <c r="C86617">
        <v>215701</v>
      </c>
      <c r="D86617">
        <v>472712</v>
      </c>
      <c r="E86617" t="s">
        <v>7</v>
      </c>
      <c r="F86617" s="2">
        <v>44384.862647249189</v>
      </c>
      <c r="G86617" s="60">
        <v>0.86265046296296299</v>
      </c>
    </row>
    <row r="86618" spans="1:7" x14ac:dyDescent="0.25">
      <c r="A86618">
        <v>254576</v>
      </c>
      <c r="B86618" s="2">
        <v>44385.006660194173</v>
      </c>
      <c r="C86618">
        <v>215701</v>
      </c>
      <c r="D86618">
        <v>347393</v>
      </c>
      <c r="E86618" t="s">
        <v>7</v>
      </c>
      <c r="F86618" s="2">
        <v>44385.006660194173</v>
      </c>
      <c r="G86618" s="60">
        <v>6.6550925925925935E-3</v>
      </c>
    </row>
    <row r="86619" spans="1:7" x14ac:dyDescent="0.25">
      <c r="A86619">
        <v>284461</v>
      </c>
      <c r="B86619" s="2">
        <v>44393.851320388349</v>
      </c>
      <c r="C86619">
        <v>215701</v>
      </c>
      <c r="D86619">
        <v>230507</v>
      </c>
      <c r="E86619" t="s">
        <v>7</v>
      </c>
      <c r="F86619" s="2">
        <v>44393.851320388349</v>
      </c>
      <c r="G86619" s="60">
        <v>0.85131944444444441</v>
      </c>
    </row>
    <row r="86620" spans="1:7" x14ac:dyDescent="0.25">
      <c r="A86620">
        <v>31350</v>
      </c>
      <c r="B86620" s="2">
        <v>44314.609006472492</v>
      </c>
      <c r="C86620">
        <v>215704</v>
      </c>
      <c r="D86620">
        <v>420955</v>
      </c>
      <c r="E86620" t="s">
        <v>8</v>
      </c>
      <c r="F86620" s="2">
        <v>44314.817339805828</v>
      </c>
      <c r="G86620" s="60">
        <v>0.81733796296296291</v>
      </c>
    </row>
    <row r="86621" spans="1:7" x14ac:dyDescent="0.25">
      <c r="A86621">
        <v>46220</v>
      </c>
      <c r="B86621" s="2">
        <v>44320.490883495142</v>
      </c>
      <c r="C86621">
        <v>215704</v>
      </c>
      <c r="D86621">
        <v>220611</v>
      </c>
      <c r="E86621" t="s">
        <v>8</v>
      </c>
      <c r="F86621" s="2">
        <v>44320.699216828478</v>
      </c>
      <c r="G86621" s="60">
        <v>0.69921296296296298</v>
      </c>
    </row>
    <row r="86622" spans="1:7" x14ac:dyDescent="0.25">
      <c r="A86622">
        <v>70126</v>
      </c>
      <c r="B86622" s="2">
        <v>44330.636514563106</v>
      </c>
      <c r="C86622">
        <v>215704</v>
      </c>
      <c r="D86622">
        <v>264283</v>
      </c>
      <c r="E86622" t="s">
        <v>8</v>
      </c>
      <c r="F86622" s="2">
        <v>44330.844847896442</v>
      </c>
      <c r="G86622" s="60">
        <v>0.84484953703703702</v>
      </c>
    </row>
    <row r="86623" spans="1:7" x14ac:dyDescent="0.25">
      <c r="A86623">
        <v>74083</v>
      </c>
      <c r="B86623" s="2">
        <v>44331.657550161806</v>
      </c>
      <c r="C86623">
        <v>215704</v>
      </c>
      <c r="D86623">
        <v>336965</v>
      </c>
      <c r="E86623" t="s">
        <v>8</v>
      </c>
      <c r="F86623" s="2">
        <v>44331.865883495142</v>
      </c>
      <c r="G86623" s="60">
        <v>0.86587962962962972</v>
      </c>
    </row>
    <row r="86624" spans="1:7" x14ac:dyDescent="0.25">
      <c r="A86624">
        <v>90055</v>
      </c>
      <c r="B86624" s="2">
        <v>44337.759491909383</v>
      </c>
      <c r="C86624">
        <v>215704</v>
      </c>
      <c r="D86624">
        <v>411922</v>
      </c>
      <c r="E86624" t="s">
        <v>8</v>
      </c>
      <c r="F86624" s="2">
        <v>44337.967825242718</v>
      </c>
      <c r="G86624" s="60">
        <v>0.96782407407407411</v>
      </c>
    </row>
    <row r="86625" spans="1:7" x14ac:dyDescent="0.25">
      <c r="A86625">
        <v>145442</v>
      </c>
      <c r="B86625" s="2">
        <v>44353.53619093851</v>
      </c>
      <c r="C86625">
        <v>215704</v>
      </c>
      <c r="D86625">
        <v>310239</v>
      </c>
      <c r="E86625" t="s">
        <v>8</v>
      </c>
      <c r="F86625" s="2">
        <v>44353.744524271846</v>
      </c>
      <c r="G86625" s="60">
        <v>0.74452546296296296</v>
      </c>
    </row>
    <row r="86626" spans="1:7" x14ac:dyDescent="0.25">
      <c r="A86626">
        <v>170536</v>
      </c>
      <c r="B86626" s="2">
        <v>44360.594666666664</v>
      </c>
      <c r="C86626">
        <v>215704</v>
      </c>
      <c r="D86626">
        <v>305874</v>
      </c>
      <c r="E86626" t="s">
        <v>8</v>
      </c>
      <c r="F86626" s="2">
        <v>44360.803</v>
      </c>
      <c r="G86626" s="60">
        <v>0.80299768518518511</v>
      </c>
    </row>
    <row r="86627" spans="1:7" x14ac:dyDescent="0.25">
      <c r="A86627">
        <v>239168</v>
      </c>
      <c r="B86627" s="2">
        <v>44380.279335917236</v>
      </c>
      <c r="C86627">
        <v>215704</v>
      </c>
      <c r="D86627">
        <v>158978</v>
      </c>
      <c r="E86627" t="s">
        <v>8</v>
      </c>
      <c r="F86627" s="2">
        <v>44380.487669250571</v>
      </c>
      <c r="G86627" s="60">
        <v>0.48767361111111113</v>
      </c>
    </row>
    <row r="86628" spans="1:7" x14ac:dyDescent="0.25">
      <c r="A86628">
        <v>263010</v>
      </c>
      <c r="B86628" s="2">
        <v>44387.627582628862</v>
      </c>
      <c r="C86628">
        <v>215704</v>
      </c>
      <c r="D86628">
        <v>343491</v>
      </c>
      <c r="E86628" t="s">
        <v>8</v>
      </c>
      <c r="F86628" s="2">
        <v>44387.835915962198</v>
      </c>
      <c r="G86628" s="60">
        <v>0.83591435185185192</v>
      </c>
    </row>
    <row r="86629" spans="1:7" x14ac:dyDescent="0.25">
      <c r="A86629">
        <v>281973</v>
      </c>
      <c r="B86629" s="2">
        <v>44393.448812297735</v>
      </c>
      <c r="C86629">
        <v>215704</v>
      </c>
      <c r="D86629">
        <v>304722</v>
      </c>
      <c r="E86629" t="s">
        <v>8</v>
      </c>
      <c r="F86629" s="2">
        <v>44393.65714563107</v>
      </c>
      <c r="G86629" s="60">
        <v>0.65714120370370377</v>
      </c>
    </row>
    <row r="86630" spans="1:7" x14ac:dyDescent="0.25">
      <c r="A86630">
        <v>318573</v>
      </c>
      <c r="B86630" s="2">
        <v>44403.631660194173</v>
      </c>
      <c r="C86630">
        <v>215704</v>
      </c>
      <c r="D86630">
        <v>351192</v>
      </c>
      <c r="E86630" t="s">
        <v>8</v>
      </c>
      <c r="F86630" s="2">
        <v>44403.839993527508</v>
      </c>
      <c r="G86630" s="60">
        <v>0.83998842592592593</v>
      </c>
    </row>
    <row r="86631" spans="1:7" x14ac:dyDescent="0.25">
      <c r="A86631">
        <v>372240</v>
      </c>
      <c r="B86631" s="2">
        <v>44419.452048543688</v>
      </c>
      <c r="C86631">
        <v>215704</v>
      </c>
      <c r="D86631">
        <v>388561</v>
      </c>
      <c r="E86631" t="s">
        <v>8</v>
      </c>
      <c r="F86631" s="2">
        <v>44419.660381877024</v>
      </c>
      <c r="G86631" s="60">
        <v>0.66038194444444442</v>
      </c>
    </row>
    <row r="86632" spans="1:7" x14ac:dyDescent="0.25">
      <c r="A86632">
        <v>386840</v>
      </c>
      <c r="B86632" s="2">
        <v>44423.575025889964</v>
      </c>
      <c r="C86632">
        <v>215704</v>
      </c>
      <c r="D86632">
        <v>432277</v>
      </c>
      <c r="E86632" t="s">
        <v>8</v>
      </c>
      <c r="F86632" s="2">
        <v>44423.7833592233</v>
      </c>
      <c r="G86632" s="60">
        <v>0.7833564814814814</v>
      </c>
    </row>
    <row r="86633" spans="1:7" x14ac:dyDescent="0.25">
      <c r="A86633">
        <v>224443</v>
      </c>
      <c r="B86633" s="2">
        <v>44375.748569579286</v>
      </c>
      <c r="C86633">
        <v>215705</v>
      </c>
      <c r="D86633">
        <v>209666</v>
      </c>
      <c r="E86633" t="s">
        <v>9</v>
      </c>
      <c r="F86633" s="2">
        <v>44375.998569579286</v>
      </c>
      <c r="G86633" s="60">
        <v>0.99856481481481474</v>
      </c>
    </row>
    <row r="86634" spans="1:7" x14ac:dyDescent="0.25">
      <c r="A86634">
        <v>226919</v>
      </c>
      <c r="B86634" s="2">
        <v>44376.604556634302</v>
      </c>
      <c r="C86634">
        <v>215705</v>
      </c>
      <c r="D86634">
        <v>250679</v>
      </c>
      <c r="E86634" t="s">
        <v>9</v>
      </c>
      <c r="F86634" s="2">
        <v>44376.854556634302</v>
      </c>
      <c r="G86634" s="60">
        <v>0.85456018518518517</v>
      </c>
    </row>
    <row r="86635" spans="1:7" x14ac:dyDescent="0.25">
      <c r="A86635">
        <v>273137</v>
      </c>
      <c r="B86635" s="2">
        <v>44390.373165048542</v>
      </c>
      <c r="C86635">
        <v>215705</v>
      </c>
      <c r="D86635">
        <v>230507</v>
      </c>
      <c r="E86635" t="s">
        <v>9</v>
      </c>
      <c r="F86635" s="2">
        <v>44390.623165048542</v>
      </c>
      <c r="G86635" s="60">
        <v>0.62315972222222216</v>
      </c>
    </row>
    <row r="86636" spans="1:7" x14ac:dyDescent="0.25">
      <c r="A86636">
        <v>276110</v>
      </c>
      <c r="B86636" s="2">
        <v>44391.408763754043</v>
      </c>
      <c r="C86636">
        <v>215705</v>
      </c>
      <c r="D86636">
        <v>80824</v>
      </c>
      <c r="E86636" t="s">
        <v>9</v>
      </c>
      <c r="F86636" s="2">
        <v>44391.658763754043</v>
      </c>
      <c r="G86636" s="60">
        <v>0.6587615740740741</v>
      </c>
    </row>
    <row r="86637" spans="1:7" x14ac:dyDescent="0.25">
      <c r="A86637">
        <v>282060</v>
      </c>
      <c r="B86637" s="2">
        <v>44393.468634304205</v>
      </c>
      <c r="C86637">
        <v>215705</v>
      </c>
      <c r="D86637">
        <v>158978</v>
      </c>
      <c r="E86637" t="s">
        <v>9</v>
      </c>
      <c r="F86637" s="2">
        <v>44393.718634304205</v>
      </c>
      <c r="G86637" s="60">
        <v>0.71863425925925928</v>
      </c>
    </row>
    <row r="86638" spans="1:7" x14ac:dyDescent="0.25">
      <c r="A86638">
        <v>326785</v>
      </c>
      <c r="B86638" s="2">
        <v>44406.52041423948</v>
      </c>
      <c r="C86638">
        <v>215705</v>
      </c>
      <c r="D86638">
        <v>347393</v>
      </c>
      <c r="E86638" t="s">
        <v>9</v>
      </c>
      <c r="F86638" s="2">
        <v>44406.77041423948</v>
      </c>
      <c r="G86638" s="60">
        <v>0.77041666666666664</v>
      </c>
    </row>
    <row r="86639" spans="1:7" x14ac:dyDescent="0.25">
      <c r="A86639">
        <v>333851</v>
      </c>
      <c r="B86639" s="2">
        <v>44408.328999999998</v>
      </c>
      <c r="C86639">
        <v>215705</v>
      </c>
      <c r="D86639">
        <v>417467</v>
      </c>
      <c r="E86639" t="s">
        <v>9</v>
      </c>
      <c r="F86639" s="2">
        <v>44408.578999999998</v>
      </c>
      <c r="G86639" s="60">
        <v>0.57900462962962962</v>
      </c>
    </row>
    <row r="86640" spans="1:7" x14ac:dyDescent="0.25">
      <c r="A86640">
        <v>345218</v>
      </c>
      <c r="B86640" s="2">
        <v>44411.305999999997</v>
      </c>
      <c r="C86640">
        <v>215705</v>
      </c>
      <c r="D86640">
        <v>204394</v>
      </c>
      <c r="E86640" t="s">
        <v>9</v>
      </c>
      <c r="F86640" s="2">
        <v>44411.555999999997</v>
      </c>
      <c r="G86640" s="60">
        <v>0.55599537037037039</v>
      </c>
    </row>
    <row r="86641" spans="1:7" x14ac:dyDescent="0.25">
      <c r="A86641">
        <v>349387</v>
      </c>
      <c r="B86641" s="2">
        <v>44412.737242718445</v>
      </c>
      <c r="C86641">
        <v>215705</v>
      </c>
      <c r="D86641">
        <v>155428</v>
      </c>
      <c r="E86641" t="s">
        <v>9</v>
      </c>
      <c r="F86641" s="2">
        <v>44412.987242718445</v>
      </c>
      <c r="G86641" s="60">
        <v>0.98724537037037041</v>
      </c>
    </row>
    <row r="86642" spans="1:7" x14ac:dyDescent="0.25">
      <c r="A86642">
        <v>360336</v>
      </c>
      <c r="B86642" s="2">
        <v>44415.700025889964</v>
      </c>
      <c r="C86642">
        <v>215705</v>
      </c>
      <c r="D86642">
        <v>326622</v>
      </c>
      <c r="E86642" t="s">
        <v>9</v>
      </c>
      <c r="F86642" s="2">
        <v>44415.950025889964</v>
      </c>
      <c r="G86642" s="60">
        <v>0.95002314814814814</v>
      </c>
    </row>
    <row r="86643" spans="1:7" x14ac:dyDescent="0.25">
      <c r="A86643">
        <v>375036</v>
      </c>
      <c r="B86643" s="2">
        <v>44420.457307443365</v>
      </c>
      <c r="C86643">
        <v>215705</v>
      </c>
      <c r="D86643">
        <v>60239</v>
      </c>
      <c r="E86643" t="s">
        <v>9</v>
      </c>
      <c r="F86643" s="2">
        <v>44420.707307443365</v>
      </c>
      <c r="G86643" s="60">
        <v>0.70730324074074069</v>
      </c>
    </row>
    <row r="86644" spans="1:7" x14ac:dyDescent="0.25">
      <c r="A86644">
        <v>25174</v>
      </c>
      <c r="B86644" s="2">
        <v>44310.874378640779</v>
      </c>
      <c r="C86644">
        <v>215710</v>
      </c>
      <c r="D86644">
        <v>392434</v>
      </c>
      <c r="E86644" t="s">
        <v>2</v>
      </c>
      <c r="F86644" s="2">
        <v>44310.916045307444</v>
      </c>
      <c r="G86644" s="60">
        <v>0.91604166666666664</v>
      </c>
    </row>
    <row r="86645" spans="1:7" x14ac:dyDescent="0.25">
      <c r="A86645">
        <v>42473</v>
      </c>
      <c r="B86645" s="2">
        <v>44318.699621359228</v>
      </c>
      <c r="C86645">
        <v>215710</v>
      </c>
      <c r="D86645">
        <v>411922</v>
      </c>
      <c r="E86645" t="s">
        <v>2</v>
      </c>
      <c r="F86645" s="2">
        <v>44318.741288025893</v>
      </c>
      <c r="G86645" s="60">
        <v>0.74128472222222219</v>
      </c>
    </row>
    <row r="86646" spans="1:7" x14ac:dyDescent="0.25">
      <c r="A86646">
        <v>47841</v>
      </c>
      <c r="B86646" s="2">
        <v>44320.960139158582</v>
      </c>
      <c r="C86646">
        <v>215710</v>
      </c>
      <c r="D86646">
        <v>439981</v>
      </c>
      <c r="E86646" t="s">
        <v>2</v>
      </c>
      <c r="F86646" s="2">
        <v>44321.001805825246</v>
      </c>
      <c r="G86646" s="60">
        <v>1.8055555555555557E-3</v>
      </c>
    </row>
    <row r="86647" spans="1:7" x14ac:dyDescent="0.25">
      <c r="A86647">
        <v>67957</v>
      </c>
      <c r="B86647" s="2">
        <v>44329.733601941749</v>
      </c>
      <c r="C86647">
        <v>215710</v>
      </c>
      <c r="D86647">
        <v>241927</v>
      </c>
      <c r="E86647" t="s">
        <v>2</v>
      </c>
      <c r="F86647" s="2">
        <v>44329.775268608413</v>
      </c>
      <c r="G86647" s="60">
        <v>0.7752662037037038</v>
      </c>
    </row>
    <row r="86648" spans="1:7" x14ac:dyDescent="0.25">
      <c r="A86648">
        <v>87426</v>
      </c>
      <c r="B86648" s="2">
        <v>44336.76920064725</v>
      </c>
      <c r="C86648">
        <v>215710</v>
      </c>
      <c r="D86648">
        <v>146804</v>
      </c>
      <c r="E86648" t="s">
        <v>2</v>
      </c>
      <c r="F86648" s="2">
        <v>44336.810867313914</v>
      </c>
      <c r="G86648" s="60">
        <v>0.81086805555555552</v>
      </c>
    </row>
    <row r="86649" spans="1:7" x14ac:dyDescent="0.25">
      <c r="A86649">
        <v>98175</v>
      </c>
      <c r="B86649" s="2">
        <v>44339.607388349519</v>
      </c>
      <c r="C86649">
        <v>215710</v>
      </c>
      <c r="D86649">
        <v>327633</v>
      </c>
      <c r="E86649" t="s">
        <v>2</v>
      </c>
      <c r="F86649" s="2">
        <v>44339.649055016183</v>
      </c>
      <c r="G86649" s="60">
        <v>0.64905092592592595</v>
      </c>
    </row>
    <row r="86650" spans="1:7" x14ac:dyDescent="0.25">
      <c r="A86650">
        <v>129742</v>
      </c>
      <c r="B86650" s="2">
        <v>44348.728747572815</v>
      </c>
      <c r="C86650">
        <v>215710</v>
      </c>
      <c r="D86650">
        <v>58674</v>
      </c>
      <c r="E86650" t="s">
        <v>2</v>
      </c>
      <c r="F86650" s="2">
        <v>44348.77041423948</v>
      </c>
      <c r="G86650" s="60">
        <v>0.77041666666666664</v>
      </c>
    </row>
    <row r="86651" spans="1:7" x14ac:dyDescent="0.25">
      <c r="A86651">
        <v>149185</v>
      </c>
      <c r="B86651" s="2">
        <v>44354.730365695796</v>
      </c>
      <c r="C86651">
        <v>215710</v>
      </c>
      <c r="D86651">
        <v>351192</v>
      </c>
      <c r="E86651" t="s">
        <v>2</v>
      </c>
      <c r="F86651" s="2">
        <v>44354.77203236246</v>
      </c>
      <c r="G86651" s="60">
        <v>0.77203703703703708</v>
      </c>
    </row>
    <row r="86652" spans="1:7" x14ac:dyDescent="0.25">
      <c r="A86652">
        <v>159275</v>
      </c>
      <c r="B86652" s="2">
        <v>44358.071789644018</v>
      </c>
      <c r="C86652">
        <v>215710</v>
      </c>
      <c r="D86652">
        <v>295146</v>
      </c>
      <c r="E86652" t="s">
        <v>2</v>
      </c>
      <c r="F86652" s="2">
        <v>44358.113456310683</v>
      </c>
      <c r="G86652" s="60">
        <v>0.11346064814814816</v>
      </c>
    </row>
    <row r="86653" spans="1:7" x14ac:dyDescent="0.25">
      <c r="A86653">
        <v>160355</v>
      </c>
      <c r="B86653" s="2">
        <v>44358.599297734632</v>
      </c>
      <c r="C86653">
        <v>215710</v>
      </c>
      <c r="D86653">
        <v>106814</v>
      </c>
      <c r="E86653" t="s">
        <v>2</v>
      </c>
      <c r="F86653" s="2">
        <v>44358.640964401297</v>
      </c>
      <c r="G86653" s="60">
        <v>0.64096064814814813</v>
      </c>
    </row>
    <row r="86654" spans="1:7" x14ac:dyDescent="0.25">
      <c r="A86654">
        <v>180683</v>
      </c>
      <c r="B86654" s="2">
        <v>44364.000592233009</v>
      </c>
      <c r="C86654">
        <v>215710</v>
      </c>
      <c r="D86654">
        <v>262755</v>
      </c>
      <c r="E86654" t="s">
        <v>2</v>
      </c>
      <c r="F86654" s="2">
        <v>44364.042258899673</v>
      </c>
      <c r="G86654" s="60">
        <v>4.2256944444444444E-2</v>
      </c>
    </row>
    <row r="86655" spans="1:7" x14ac:dyDescent="0.25">
      <c r="A86655">
        <v>189114</v>
      </c>
      <c r="B86655" s="2">
        <v>44366.363017670214</v>
      </c>
      <c r="C86655">
        <v>215710</v>
      </c>
      <c r="D86655">
        <v>258219</v>
      </c>
      <c r="E86655" t="s">
        <v>2</v>
      </c>
      <c r="F86655" s="2">
        <v>44366.404684336878</v>
      </c>
      <c r="G86655" s="60">
        <v>0.40468750000000003</v>
      </c>
    </row>
    <row r="86656" spans="1:7" x14ac:dyDescent="0.25">
      <c r="A86656">
        <v>226424</v>
      </c>
      <c r="B86656" s="2">
        <v>44376.471333333335</v>
      </c>
      <c r="C86656">
        <v>215710</v>
      </c>
      <c r="D86656">
        <v>308577</v>
      </c>
      <c r="E86656" t="s">
        <v>2</v>
      </c>
      <c r="F86656" s="2">
        <v>44376.512999999999</v>
      </c>
      <c r="G86656" s="60">
        <v>0.51299768518518518</v>
      </c>
    </row>
    <row r="86657" spans="1:7" x14ac:dyDescent="0.25">
      <c r="A86657">
        <v>241293</v>
      </c>
      <c r="B86657" s="2">
        <v>44380.720656957928</v>
      </c>
      <c r="C86657">
        <v>215710</v>
      </c>
      <c r="D86657">
        <v>294433</v>
      </c>
      <c r="E86657" t="s">
        <v>2</v>
      </c>
      <c r="F86657" s="2">
        <v>44380.762323624593</v>
      </c>
      <c r="G86657" s="60">
        <v>0.76232638888888893</v>
      </c>
    </row>
    <row r="86658" spans="1:7" x14ac:dyDescent="0.25">
      <c r="A86658">
        <v>259021</v>
      </c>
      <c r="B86658" s="2">
        <v>44386.736838187702</v>
      </c>
      <c r="C86658">
        <v>215710</v>
      </c>
      <c r="D86658">
        <v>123952</v>
      </c>
      <c r="E86658" t="s">
        <v>2</v>
      </c>
      <c r="F86658" s="2">
        <v>44386.778504854366</v>
      </c>
      <c r="G86658" s="60">
        <v>0.77850694444444446</v>
      </c>
    </row>
    <row r="86659" spans="1:7" x14ac:dyDescent="0.25">
      <c r="A86659">
        <v>340980</v>
      </c>
      <c r="B86659" s="2">
        <v>44409.728747572815</v>
      </c>
      <c r="C86659">
        <v>215710</v>
      </c>
      <c r="D86659">
        <v>84773</v>
      </c>
      <c r="E86659" t="s">
        <v>2</v>
      </c>
      <c r="F86659" s="2">
        <v>44409.77041423948</v>
      </c>
      <c r="G86659" s="60">
        <v>0.77041666666666664</v>
      </c>
    </row>
    <row r="86660" spans="1:7" x14ac:dyDescent="0.25">
      <c r="A86660">
        <v>368906</v>
      </c>
      <c r="B86660" s="2">
        <v>44417.866288025893</v>
      </c>
      <c r="C86660">
        <v>215710</v>
      </c>
      <c r="D86660">
        <v>30093</v>
      </c>
      <c r="E86660" t="s">
        <v>2</v>
      </c>
      <c r="F86660" s="2">
        <v>44417.907954692557</v>
      </c>
      <c r="G86660" s="60">
        <v>0.90795138888888882</v>
      </c>
    </row>
    <row r="86661" spans="1:7" x14ac:dyDescent="0.25">
      <c r="A86661">
        <v>401763</v>
      </c>
      <c r="B86661" s="2">
        <v>44428.767582524277</v>
      </c>
      <c r="C86661">
        <v>215710</v>
      </c>
      <c r="D86661">
        <v>249345</v>
      </c>
      <c r="E86661" t="s">
        <v>2</v>
      </c>
      <c r="F86661" s="2">
        <v>44428.809249190941</v>
      </c>
      <c r="G86661" s="60">
        <v>0.80924768518518519</v>
      </c>
    </row>
    <row r="86662" spans="1:7" x14ac:dyDescent="0.25">
      <c r="A86662">
        <v>15958</v>
      </c>
      <c r="B86662" s="2">
        <v>44305.585543689318</v>
      </c>
      <c r="C86662">
        <v>215718</v>
      </c>
      <c r="D86662">
        <v>411922</v>
      </c>
      <c r="E86662" t="s">
        <v>3</v>
      </c>
      <c r="F86662" s="2">
        <v>44305.710543689318</v>
      </c>
      <c r="G86662" s="60">
        <v>0.71054398148148146</v>
      </c>
    </row>
    <row r="86663" spans="1:7" x14ac:dyDescent="0.25">
      <c r="A86663">
        <v>17951</v>
      </c>
      <c r="B86663" s="2">
        <v>44307.53052750809</v>
      </c>
      <c r="C86663">
        <v>215718</v>
      </c>
      <c r="D86663">
        <v>165114</v>
      </c>
      <c r="E86663" t="s">
        <v>3</v>
      </c>
      <c r="F86663" s="2">
        <v>44307.65552750809</v>
      </c>
      <c r="G86663" s="60">
        <v>0.65553240740740748</v>
      </c>
    </row>
    <row r="86664" spans="1:7" x14ac:dyDescent="0.25">
      <c r="A86664">
        <v>28501</v>
      </c>
      <c r="B86664" s="2">
        <v>44312.619524271846</v>
      </c>
      <c r="C86664">
        <v>215718</v>
      </c>
      <c r="D86664">
        <v>347393</v>
      </c>
      <c r="E86664" t="s">
        <v>3</v>
      </c>
      <c r="F86664" s="2">
        <v>44312.744524271846</v>
      </c>
      <c r="G86664" s="60">
        <v>0.74452546296296296</v>
      </c>
    </row>
    <row r="86665" spans="1:7" x14ac:dyDescent="0.25">
      <c r="A86665">
        <v>41448</v>
      </c>
      <c r="B86665" s="2">
        <v>44318.411694692833</v>
      </c>
      <c r="C86665">
        <v>215718</v>
      </c>
      <c r="D86665">
        <v>242719</v>
      </c>
      <c r="E86665" t="s">
        <v>3</v>
      </c>
      <c r="F86665" s="2">
        <v>44318.536694692833</v>
      </c>
      <c r="G86665" s="60">
        <v>0.53668981481481481</v>
      </c>
    </row>
    <row r="86666" spans="1:7" x14ac:dyDescent="0.25">
      <c r="A86666">
        <v>43690</v>
      </c>
      <c r="B86666" s="2">
        <v>44318.961027863399</v>
      </c>
      <c r="C86666">
        <v>215718</v>
      </c>
      <c r="D86666">
        <v>57103</v>
      </c>
      <c r="E86666" t="s">
        <v>3</v>
      </c>
      <c r="F86666" s="2">
        <v>44319.086027863399</v>
      </c>
      <c r="G86666" s="60">
        <v>8.6030092592592589E-2</v>
      </c>
    </row>
    <row r="86667" spans="1:7" x14ac:dyDescent="0.25">
      <c r="A86667">
        <v>63127</v>
      </c>
      <c r="B86667" s="2">
        <v>44327.577453074431</v>
      </c>
      <c r="C86667">
        <v>215718</v>
      </c>
      <c r="D86667">
        <v>5151</v>
      </c>
      <c r="E86667" t="s">
        <v>3</v>
      </c>
      <c r="F86667" s="2">
        <v>44327.702453074431</v>
      </c>
      <c r="G86667" s="60">
        <v>0.70245370370370364</v>
      </c>
    </row>
    <row r="86668" spans="1:7" x14ac:dyDescent="0.25">
      <c r="A86668">
        <v>67157</v>
      </c>
      <c r="B86668" s="2">
        <v>44329.407550161814</v>
      </c>
      <c r="C86668">
        <v>215718</v>
      </c>
      <c r="D86668">
        <v>158978</v>
      </c>
      <c r="E86668" t="s">
        <v>3</v>
      </c>
      <c r="F86668" s="2">
        <v>44329.532550161814</v>
      </c>
      <c r="G86668" s="60">
        <v>0.53254629629629624</v>
      </c>
    </row>
    <row r="86669" spans="1:7" x14ac:dyDescent="0.25">
      <c r="A86669">
        <v>76901</v>
      </c>
      <c r="B86669" s="2">
        <v>44332.435926389357</v>
      </c>
      <c r="C86669">
        <v>215718</v>
      </c>
      <c r="D86669">
        <v>66937</v>
      </c>
      <c r="E86669" t="s">
        <v>3</v>
      </c>
      <c r="F86669" s="2">
        <v>44332.560926389357</v>
      </c>
      <c r="G86669" s="60">
        <v>0.56092592592592594</v>
      </c>
    </row>
    <row r="86670" spans="1:7" x14ac:dyDescent="0.25">
      <c r="A86670">
        <v>98392</v>
      </c>
      <c r="B86670" s="2">
        <v>44339.634087378639</v>
      </c>
      <c r="C86670">
        <v>215718</v>
      </c>
      <c r="D86670">
        <v>89348</v>
      </c>
      <c r="E86670" t="s">
        <v>3</v>
      </c>
      <c r="F86670" s="2">
        <v>44339.759087378639</v>
      </c>
      <c r="G86670" s="60">
        <v>0.75908564814814816</v>
      </c>
    </row>
    <row r="86671" spans="1:7" x14ac:dyDescent="0.25">
      <c r="A86671">
        <v>111948</v>
      </c>
      <c r="B86671" s="2">
        <v>44344.549944983817</v>
      </c>
      <c r="C86671">
        <v>215718</v>
      </c>
      <c r="D86671">
        <v>452568</v>
      </c>
      <c r="E86671" t="s">
        <v>3</v>
      </c>
      <c r="F86671" s="2">
        <v>44344.674944983817</v>
      </c>
      <c r="G86671" s="60">
        <v>0.67494212962962974</v>
      </c>
    </row>
    <row r="86672" spans="1:7" x14ac:dyDescent="0.25">
      <c r="A86672">
        <v>141725</v>
      </c>
      <c r="B86672" s="2">
        <v>44352.611433656959</v>
      </c>
      <c r="C86672">
        <v>215718</v>
      </c>
      <c r="D86672">
        <v>154256</v>
      </c>
      <c r="E86672" t="s">
        <v>3</v>
      </c>
      <c r="F86672" s="2">
        <v>44352.736433656959</v>
      </c>
      <c r="G86672" s="60">
        <v>0.73643518518518514</v>
      </c>
    </row>
    <row r="86673" spans="1:7" x14ac:dyDescent="0.25">
      <c r="A86673">
        <v>155176</v>
      </c>
      <c r="B86673" s="2">
        <v>44356.768391585763</v>
      </c>
      <c r="C86673">
        <v>215718</v>
      </c>
      <c r="D86673">
        <v>191893</v>
      </c>
      <c r="E86673" t="s">
        <v>3</v>
      </c>
      <c r="F86673" s="2">
        <v>44356.893391585763</v>
      </c>
      <c r="G86673" s="60">
        <v>0.89339120370370362</v>
      </c>
    </row>
    <row r="86674" spans="1:7" x14ac:dyDescent="0.25">
      <c r="A86674">
        <v>168152</v>
      </c>
      <c r="B86674" s="2">
        <v>44360.011566515088</v>
      </c>
      <c r="C86674">
        <v>215718</v>
      </c>
      <c r="D86674">
        <v>122982</v>
      </c>
      <c r="E86674" t="s">
        <v>3</v>
      </c>
      <c r="F86674" s="2">
        <v>44360.136566515088</v>
      </c>
      <c r="G86674" s="60">
        <v>0.1365625</v>
      </c>
    </row>
    <row r="86675" spans="1:7" x14ac:dyDescent="0.25">
      <c r="A86675">
        <v>215230</v>
      </c>
      <c r="B86675" s="2">
        <v>44373.570818201239</v>
      </c>
      <c r="C86675">
        <v>215718</v>
      </c>
      <c r="D86675">
        <v>303258</v>
      </c>
      <c r="E86675" t="s">
        <v>3</v>
      </c>
      <c r="F86675" s="2">
        <v>44373.695818201239</v>
      </c>
      <c r="G86675" s="60">
        <v>0.69582175925925915</v>
      </c>
    </row>
    <row r="86676" spans="1:7" x14ac:dyDescent="0.25">
      <c r="A86676">
        <v>230731</v>
      </c>
      <c r="B86676" s="2">
        <v>44377.729556634302</v>
      </c>
      <c r="C86676">
        <v>215718</v>
      </c>
      <c r="D86676">
        <v>60239</v>
      </c>
      <c r="E86676" t="s">
        <v>3</v>
      </c>
      <c r="F86676" s="2">
        <v>44377.854556634302</v>
      </c>
      <c r="G86676" s="60">
        <v>0.85456018518518517</v>
      </c>
    </row>
    <row r="86677" spans="1:7" x14ac:dyDescent="0.25">
      <c r="A86677">
        <v>241931</v>
      </c>
      <c r="B86677" s="2">
        <v>44380.79751779935</v>
      </c>
      <c r="C86677">
        <v>215718</v>
      </c>
      <c r="D86677">
        <v>439981</v>
      </c>
      <c r="E86677" t="s">
        <v>3</v>
      </c>
      <c r="F86677" s="2">
        <v>44380.92251779935</v>
      </c>
      <c r="G86677" s="60">
        <v>0.92252314814814806</v>
      </c>
    </row>
    <row r="86678" spans="1:7" x14ac:dyDescent="0.25">
      <c r="A86678">
        <v>266077</v>
      </c>
      <c r="B86678" s="2">
        <v>44388.157994323556</v>
      </c>
      <c r="C86678">
        <v>215718</v>
      </c>
      <c r="D86678">
        <v>327633</v>
      </c>
      <c r="E86678" t="s">
        <v>3</v>
      </c>
      <c r="F86678" s="2">
        <v>44388.282994323556</v>
      </c>
      <c r="G86678" s="60">
        <v>0.2829976851851852</v>
      </c>
    </row>
    <row r="86679" spans="1:7" x14ac:dyDescent="0.25">
      <c r="A86679">
        <v>280205</v>
      </c>
      <c r="B86679" s="2">
        <v>44392.695576051781</v>
      </c>
      <c r="C86679">
        <v>215718</v>
      </c>
      <c r="D86679">
        <v>204394</v>
      </c>
      <c r="E86679" t="s">
        <v>3</v>
      </c>
      <c r="F86679" s="2">
        <v>44392.820576051781</v>
      </c>
      <c r="G86679" s="60">
        <v>0.82057870370370367</v>
      </c>
    </row>
    <row r="86680" spans="1:7" x14ac:dyDescent="0.25">
      <c r="A86680">
        <v>327753</v>
      </c>
      <c r="B86680" s="2">
        <v>44406.697194174754</v>
      </c>
      <c r="C86680">
        <v>215718</v>
      </c>
      <c r="D86680">
        <v>250679</v>
      </c>
      <c r="E86680" t="s">
        <v>3</v>
      </c>
      <c r="F86680" s="2">
        <v>44406.822194174754</v>
      </c>
      <c r="G86680" s="60">
        <v>0.822199074074074</v>
      </c>
    </row>
    <row r="86681" spans="1:7" x14ac:dyDescent="0.25">
      <c r="A86681">
        <v>330884</v>
      </c>
      <c r="B86681" s="2">
        <v>44407.748974110029</v>
      </c>
      <c r="C86681">
        <v>215718</v>
      </c>
      <c r="D86681">
        <v>11684</v>
      </c>
      <c r="E86681" t="s">
        <v>3</v>
      </c>
      <c r="F86681" s="2">
        <v>44407.873974110029</v>
      </c>
      <c r="G86681" s="60">
        <v>0.87396990740740732</v>
      </c>
    </row>
    <row r="86682" spans="1:7" x14ac:dyDescent="0.25">
      <c r="A86682">
        <v>333735</v>
      </c>
      <c r="B86682" s="2">
        <v>44408.282265694143</v>
      </c>
      <c r="C86682">
        <v>215718</v>
      </c>
      <c r="D86682">
        <v>351192</v>
      </c>
      <c r="E86682" t="s">
        <v>3</v>
      </c>
      <c r="F86682" s="2">
        <v>44408.407265694143</v>
      </c>
      <c r="G86682" s="60">
        <v>0.40726851851851853</v>
      </c>
    </row>
    <row r="86683" spans="1:7" x14ac:dyDescent="0.25">
      <c r="A86683">
        <v>348832</v>
      </c>
      <c r="B86683" s="2">
        <v>44412.65997734628</v>
      </c>
      <c r="C86683">
        <v>215718</v>
      </c>
      <c r="D86683">
        <v>217497</v>
      </c>
      <c r="E86683" t="s">
        <v>3</v>
      </c>
      <c r="F86683" s="2">
        <v>44412.78497734628</v>
      </c>
      <c r="G86683" s="60">
        <v>0.78497685185185195</v>
      </c>
    </row>
    <row r="86684" spans="1:7" x14ac:dyDescent="0.25">
      <c r="A86684">
        <v>367553</v>
      </c>
      <c r="B86684" s="2">
        <v>44417.629233009706</v>
      </c>
      <c r="C86684">
        <v>215718</v>
      </c>
      <c r="D86684">
        <v>370651</v>
      </c>
      <c r="E86684" t="s">
        <v>3</v>
      </c>
      <c r="F86684" s="2">
        <v>44417.754233009706</v>
      </c>
      <c r="G86684" s="60">
        <v>0.75423611111111111</v>
      </c>
    </row>
    <row r="86685" spans="1:7" x14ac:dyDescent="0.25">
      <c r="A86685">
        <v>396831</v>
      </c>
      <c r="B86685" s="2">
        <v>44427.504637540456</v>
      </c>
      <c r="C86685">
        <v>215718</v>
      </c>
      <c r="D86685">
        <v>470762</v>
      </c>
      <c r="E86685" t="s">
        <v>3</v>
      </c>
      <c r="F86685" s="2">
        <v>44427.629637540456</v>
      </c>
      <c r="G86685" s="60">
        <v>0.62964120370370369</v>
      </c>
    </row>
    <row r="86686" spans="1:7" x14ac:dyDescent="0.25">
      <c r="A86686">
        <v>34271</v>
      </c>
      <c r="B86686" s="2">
        <v>44315.781336569577</v>
      </c>
      <c r="C86686">
        <v>215726</v>
      </c>
      <c r="D86686">
        <v>347008</v>
      </c>
      <c r="E86686" t="s">
        <v>3</v>
      </c>
      <c r="F86686" s="2">
        <v>44315.906336569577</v>
      </c>
      <c r="G86686" s="60">
        <v>0.90633101851851849</v>
      </c>
    </row>
    <row r="86687" spans="1:7" x14ac:dyDescent="0.25">
      <c r="A86687">
        <v>36131</v>
      </c>
      <c r="B86687" s="2">
        <v>44316.640559870553</v>
      </c>
      <c r="C86687">
        <v>215726</v>
      </c>
      <c r="D86687">
        <v>88863</v>
      </c>
      <c r="E86687" t="s">
        <v>3</v>
      </c>
      <c r="F86687" s="2">
        <v>44316.765559870553</v>
      </c>
      <c r="G86687" s="60">
        <v>0.76555555555555566</v>
      </c>
    </row>
    <row r="86688" spans="1:7" x14ac:dyDescent="0.25">
      <c r="A86688">
        <v>54798</v>
      </c>
      <c r="B86688" s="2">
        <v>44324.456093851135</v>
      </c>
      <c r="C86688">
        <v>215726</v>
      </c>
      <c r="D86688">
        <v>122902</v>
      </c>
      <c r="E86688" t="s">
        <v>3</v>
      </c>
      <c r="F86688" s="2">
        <v>44324.581093851135</v>
      </c>
      <c r="G86688" s="60">
        <v>0.58109953703703698</v>
      </c>
    </row>
    <row r="86689" spans="1:7" x14ac:dyDescent="0.25">
      <c r="A86689">
        <v>64318</v>
      </c>
      <c r="B86689" s="2">
        <v>44327.892</v>
      </c>
      <c r="C86689">
        <v>215726</v>
      </c>
      <c r="D86689">
        <v>230507</v>
      </c>
      <c r="E86689" t="s">
        <v>3</v>
      </c>
      <c r="F86689" s="2">
        <v>44328.017</v>
      </c>
      <c r="G86689" s="60">
        <v>1.7002314814814814E-2</v>
      </c>
    </row>
    <row r="86690" spans="1:7" x14ac:dyDescent="0.25">
      <c r="A86690">
        <v>65848</v>
      </c>
      <c r="B86690" s="2">
        <v>44328.734411003235</v>
      </c>
      <c r="C86690">
        <v>215726</v>
      </c>
      <c r="D86690">
        <v>250679</v>
      </c>
      <c r="E86690" t="s">
        <v>3</v>
      </c>
      <c r="F86690" s="2">
        <v>44328.859411003235</v>
      </c>
      <c r="G86690" s="60">
        <v>0.85940972222222223</v>
      </c>
    </row>
    <row r="86691" spans="1:7" x14ac:dyDescent="0.25">
      <c r="A86691">
        <v>84607</v>
      </c>
      <c r="B86691" s="2">
        <v>44335.661595469253</v>
      </c>
      <c r="C86691">
        <v>215726</v>
      </c>
      <c r="D86691">
        <v>22056</v>
      </c>
      <c r="E86691" t="s">
        <v>3</v>
      </c>
      <c r="F86691" s="2">
        <v>44335.786595469253</v>
      </c>
      <c r="G86691" s="60">
        <v>0.78659722222222228</v>
      </c>
    </row>
    <row r="86692" spans="1:7" x14ac:dyDescent="0.25">
      <c r="A86692">
        <v>215890</v>
      </c>
      <c r="B86692" s="2">
        <v>44373.657550161814</v>
      </c>
      <c r="C86692">
        <v>215735</v>
      </c>
      <c r="D86692">
        <v>118549</v>
      </c>
      <c r="E86692" t="s">
        <v>2</v>
      </c>
      <c r="F86692" s="2">
        <v>44373.699216828478</v>
      </c>
      <c r="G86692" s="60">
        <v>0.69921296296296298</v>
      </c>
    </row>
    <row r="86693" spans="1:7" x14ac:dyDescent="0.25">
      <c r="A86693">
        <v>222656</v>
      </c>
      <c r="B86693" s="2">
        <v>44374.950430420715</v>
      </c>
      <c r="C86693">
        <v>215735</v>
      </c>
      <c r="D86693">
        <v>241927</v>
      </c>
      <c r="E86693" t="s">
        <v>2</v>
      </c>
      <c r="F86693" s="2">
        <v>44374.992097087379</v>
      </c>
      <c r="G86693" s="60">
        <v>0.99209490740740736</v>
      </c>
    </row>
    <row r="86694" spans="1:7" x14ac:dyDescent="0.25">
      <c r="A86694">
        <v>239155</v>
      </c>
      <c r="B86694" s="2">
        <v>44380.273333333338</v>
      </c>
      <c r="C86694">
        <v>215735</v>
      </c>
      <c r="D86694">
        <v>230507</v>
      </c>
      <c r="E86694" t="s">
        <v>2</v>
      </c>
      <c r="F86694" s="2">
        <v>44380.315000000002</v>
      </c>
      <c r="G86694" s="60">
        <v>0.315</v>
      </c>
    </row>
    <row r="86695" spans="1:7" x14ac:dyDescent="0.25">
      <c r="A86695">
        <v>278817</v>
      </c>
      <c r="B86695" s="2">
        <v>44392.118715210359</v>
      </c>
      <c r="C86695">
        <v>215735</v>
      </c>
      <c r="D86695">
        <v>214179</v>
      </c>
      <c r="E86695" t="s">
        <v>2</v>
      </c>
      <c r="F86695" s="2">
        <v>44392.160381877024</v>
      </c>
      <c r="G86695" s="60">
        <v>0.16038194444444445</v>
      </c>
    </row>
    <row r="86696" spans="1:7" x14ac:dyDescent="0.25">
      <c r="A86696">
        <v>284665</v>
      </c>
      <c r="B86696" s="2">
        <v>44393.874378640779</v>
      </c>
      <c r="C86696">
        <v>215735</v>
      </c>
      <c r="D86696">
        <v>465849</v>
      </c>
      <c r="E86696" t="s">
        <v>2</v>
      </c>
      <c r="F86696" s="2">
        <v>44393.916045307444</v>
      </c>
      <c r="G86696" s="60">
        <v>0.91604166666666664</v>
      </c>
    </row>
    <row r="86697" spans="1:7" x14ac:dyDescent="0.25">
      <c r="A86697">
        <v>291988</v>
      </c>
      <c r="B86697" s="2">
        <v>44395.753019417476</v>
      </c>
      <c r="C86697">
        <v>215735</v>
      </c>
      <c r="D86697">
        <v>192331</v>
      </c>
      <c r="E86697" t="s">
        <v>2</v>
      </c>
      <c r="F86697" s="2">
        <v>44395.79468608414</v>
      </c>
      <c r="G86697" s="60">
        <v>0.7946875000000001</v>
      </c>
    </row>
    <row r="86698" spans="1:7" x14ac:dyDescent="0.25">
      <c r="A86698">
        <v>316584</v>
      </c>
      <c r="B86698" s="2">
        <v>44402.850106796119</v>
      </c>
      <c r="C86698">
        <v>215735</v>
      </c>
      <c r="D86698">
        <v>250679</v>
      </c>
      <c r="E86698" t="s">
        <v>2</v>
      </c>
      <c r="F86698" s="2">
        <v>44402.891773462783</v>
      </c>
      <c r="G86698" s="60">
        <v>0.89177083333333329</v>
      </c>
    </row>
    <row r="86699" spans="1:7" x14ac:dyDescent="0.25">
      <c r="A86699">
        <v>322834</v>
      </c>
      <c r="B86699" s="2">
        <v>44404.905122977347</v>
      </c>
      <c r="C86699">
        <v>215735</v>
      </c>
      <c r="D86699">
        <v>439981</v>
      </c>
      <c r="E86699" t="s">
        <v>2</v>
      </c>
      <c r="F86699" s="2">
        <v>44404.946789644011</v>
      </c>
      <c r="G86699" s="60">
        <v>0.94679398148148142</v>
      </c>
    </row>
    <row r="86700" spans="1:7" x14ac:dyDescent="0.25">
      <c r="A86700">
        <v>333864</v>
      </c>
      <c r="B86700" s="2">
        <v>44408.333384197518</v>
      </c>
      <c r="C86700">
        <v>215735</v>
      </c>
      <c r="D86700">
        <v>411922</v>
      </c>
      <c r="E86700" t="s">
        <v>2</v>
      </c>
      <c r="F86700" s="2">
        <v>44408.375050864182</v>
      </c>
      <c r="G86700" s="60">
        <v>0.37504629629629632</v>
      </c>
    </row>
    <row r="86701" spans="1:7" x14ac:dyDescent="0.25">
      <c r="A86701">
        <v>361582</v>
      </c>
      <c r="B86701" s="2">
        <v>44415.850106796119</v>
      </c>
      <c r="C86701">
        <v>215735</v>
      </c>
      <c r="D86701">
        <v>70091</v>
      </c>
      <c r="E86701" t="s">
        <v>2</v>
      </c>
      <c r="F86701" s="2">
        <v>44415.891773462783</v>
      </c>
      <c r="G86701" s="60">
        <v>0.89177083333333329</v>
      </c>
    </row>
    <row r="86702" spans="1:7" x14ac:dyDescent="0.25">
      <c r="A86702">
        <v>381478</v>
      </c>
      <c r="B86702" s="2">
        <v>44422.226874599444</v>
      </c>
      <c r="C86702">
        <v>215735</v>
      </c>
      <c r="D86702">
        <v>311670</v>
      </c>
      <c r="E86702" t="s">
        <v>2</v>
      </c>
      <c r="F86702" s="2">
        <v>44422.268541266109</v>
      </c>
      <c r="G86702" s="60">
        <v>0.26854166666666668</v>
      </c>
    </row>
    <row r="86703" spans="1:7" x14ac:dyDescent="0.25">
      <c r="A86703">
        <v>387853</v>
      </c>
      <c r="B86703" s="2">
        <v>44423.74254585406</v>
      </c>
      <c r="C86703">
        <v>215735</v>
      </c>
      <c r="D86703">
        <v>351192</v>
      </c>
      <c r="E86703" t="s">
        <v>2</v>
      </c>
      <c r="F86703" s="2">
        <v>44423.784212520724</v>
      </c>
      <c r="G86703" s="60">
        <v>0.78421296296296295</v>
      </c>
    </row>
    <row r="86704" spans="1:7" x14ac:dyDescent="0.25">
      <c r="A86704">
        <v>417115</v>
      </c>
      <c r="B86704" s="2">
        <v>44433.717420711975</v>
      </c>
      <c r="C86704">
        <v>215735</v>
      </c>
      <c r="D86704">
        <v>182191</v>
      </c>
      <c r="E86704" t="s">
        <v>2</v>
      </c>
      <c r="F86704" s="2">
        <v>44433.759087378639</v>
      </c>
      <c r="G86704" s="60">
        <v>0.75908564814814816</v>
      </c>
    </row>
    <row r="86705" spans="1:7" x14ac:dyDescent="0.25">
      <c r="A86705">
        <v>250237</v>
      </c>
      <c r="B86705" s="2">
        <v>44383.537404530747</v>
      </c>
      <c r="C86705">
        <v>215745</v>
      </c>
      <c r="D86705">
        <v>411922</v>
      </c>
      <c r="E86705" t="s">
        <v>7</v>
      </c>
      <c r="F86705" s="2">
        <v>44383.537404530747</v>
      </c>
      <c r="G86705" s="60">
        <v>0.53740740740740744</v>
      </c>
    </row>
    <row r="86706" spans="1:7" x14ac:dyDescent="0.25">
      <c r="A86706">
        <v>262265</v>
      </c>
      <c r="B86706" s="2">
        <v>44387.499130222481</v>
      </c>
      <c r="C86706">
        <v>215745</v>
      </c>
      <c r="D86706">
        <v>21760</v>
      </c>
      <c r="E86706" t="s">
        <v>7</v>
      </c>
      <c r="F86706" s="2">
        <v>44387.499130222481</v>
      </c>
      <c r="G86706" s="60">
        <v>0.49913194444444442</v>
      </c>
    </row>
    <row r="86707" spans="1:7" x14ac:dyDescent="0.25">
      <c r="A86707">
        <v>277580</v>
      </c>
      <c r="B86707" s="2">
        <v>44391.765559870553</v>
      </c>
      <c r="C86707">
        <v>215745</v>
      </c>
      <c r="D86707">
        <v>158978</v>
      </c>
      <c r="E86707" t="s">
        <v>7</v>
      </c>
      <c r="F86707" s="2">
        <v>44391.765559870553</v>
      </c>
      <c r="G86707" s="60">
        <v>0.76555555555555566</v>
      </c>
    </row>
    <row r="86708" spans="1:7" x14ac:dyDescent="0.25">
      <c r="A86708">
        <v>301627</v>
      </c>
      <c r="B86708" s="2">
        <v>44398.945171521038</v>
      </c>
      <c r="C86708">
        <v>215745</v>
      </c>
      <c r="D86708">
        <v>60239</v>
      </c>
      <c r="E86708" t="s">
        <v>7</v>
      </c>
      <c r="F86708" s="2">
        <v>44398.945171521038</v>
      </c>
      <c r="G86708" s="60">
        <v>0.94517361111111109</v>
      </c>
    </row>
    <row r="86709" spans="1:7" x14ac:dyDescent="0.25">
      <c r="A86709">
        <v>310472</v>
      </c>
      <c r="B86709" s="2">
        <v>44401.598559526356</v>
      </c>
      <c r="C86709">
        <v>215745</v>
      </c>
      <c r="D86709">
        <v>153893</v>
      </c>
      <c r="E86709" t="s">
        <v>7</v>
      </c>
      <c r="F86709" s="2">
        <v>44401.598559526356</v>
      </c>
      <c r="G86709" s="60">
        <v>0.59856481481481483</v>
      </c>
    </row>
    <row r="86710" spans="1:7" x14ac:dyDescent="0.25">
      <c r="A86710">
        <v>421690</v>
      </c>
      <c r="B86710" s="2">
        <v>44435.872355987056</v>
      </c>
      <c r="C86710">
        <v>215745</v>
      </c>
      <c r="D86710">
        <v>180863</v>
      </c>
      <c r="E86710" t="s">
        <v>7</v>
      </c>
      <c r="F86710" s="2">
        <v>44435.872355987056</v>
      </c>
      <c r="G86710" s="60">
        <v>0.87236111111111114</v>
      </c>
    </row>
    <row r="86711" spans="1:7" x14ac:dyDescent="0.25">
      <c r="A86711">
        <v>123964</v>
      </c>
      <c r="B86711" s="2">
        <v>44346.771324808498</v>
      </c>
      <c r="C86711">
        <v>215858</v>
      </c>
      <c r="D86711">
        <v>436459</v>
      </c>
      <c r="E86711" t="s">
        <v>5</v>
      </c>
      <c r="F86711" s="2">
        <v>44346.854658141834</v>
      </c>
      <c r="G86711" s="60">
        <v>0.85465277777777782</v>
      </c>
    </row>
    <row r="86712" spans="1:7" x14ac:dyDescent="0.25">
      <c r="A86712">
        <v>131314</v>
      </c>
      <c r="B86712" s="2">
        <v>44349.512323624593</v>
      </c>
      <c r="C86712">
        <v>215858</v>
      </c>
      <c r="D86712">
        <v>455631</v>
      </c>
      <c r="E86712" t="s">
        <v>5</v>
      </c>
      <c r="F86712" s="2">
        <v>44349.595656957928</v>
      </c>
      <c r="G86712" s="60">
        <v>0.59565972222222219</v>
      </c>
    </row>
    <row r="86713" spans="1:7" x14ac:dyDescent="0.25">
      <c r="A86713">
        <v>146546</v>
      </c>
      <c r="B86713" s="2">
        <v>44353.750187702266</v>
      </c>
      <c r="C86713">
        <v>215858</v>
      </c>
      <c r="D86713">
        <v>247220</v>
      </c>
      <c r="E86713" t="s">
        <v>5</v>
      </c>
      <c r="F86713" s="2">
        <v>44353.833521035602</v>
      </c>
      <c r="G86713" s="60">
        <v>0.83351851851851855</v>
      </c>
    </row>
    <row r="86714" spans="1:7" x14ac:dyDescent="0.25">
      <c r="A86714">
        <v>158233</v>
      </c>
      <c r="B86714" s="2">
        <v>44357.792258899673</v>
      </c>
      <c r="C86714">
        <v>215858</v>
      </c>
      <c r="D86714">
        <v>347008</v>
      </c>
      <c r="E86714" t="s">
        <v>5</v>
      </c>
      <c r="F86714" s="2">
        <v>44357.875592233009</v>
      </c>
      <c r="G86714" s="60">
        <v>0.87559027777777787</v>
      </c>
    </row>
    <row r="86715" spans="1:7" x14ac:dyDescent="0.25">
      <c r="A86715">
        <v>182555</v>
      </c>
      <c r="B86715" s="2">
        <v>44364.77769579288</v>
      </c>
      <c r="C86715">
        <v>215858</v>
      </c>
      <c r="D86715">
        <v>18748</v>
      </c>
      <c r="E86715" t="s">
        <v>5</v>
      </c>
      <c r="F86715" s="2">
        <v>44364.861029126216</v>
      </c>
      <c r="G86715" s="60">
        <v>0.86103009259259267</v>
      </c>
    </row>
    <row r="86716" spans="1:7" x14ac:dyDescent="0.25">
      <c r="A86716">
        <v>183327</v>
      </c>
      <c r="B86716" s="2">
        <v>44364.91523624595</v>
      </c>
      <c r="C86716">
        <v>215858</v>
      </c>
      <c r="D86716">
        <v>158978</v>
      </c>
      <c r="E86716" t="s">
        <v>5</v>
      </c>
      <c r="F86716" s="2">
        <v>44364.998569579286</v>
      </c>
      <c r="G86716" s="60">
        <v>0.99856481481481474</v>
      </c>
    </row>
    <row r="86717" spans="1:7" x14ac:dyDescent="0.25">
      <c r="A86717">
        <v>201031</v>
      </c>
      <c r="B86717" s="2">
        <v>44369.5333592233</v>
      </c>
      <c r="C86717">
        <v>215858</v>
      </c>
      <c r="D86717">
        <v>78646</v>
      </c>
      <c r="E86717" t="s">
        <v>5</v>
      </c>
      <c r="F86717" s="2">
        <v>44369.616692556636</v>
      </c>
      <c r="G86717" s="60">
        <v>0.61668981481481489</v>
      </c>
    </row>
    <row r="86718" spans="1:7" x14ac:dyDescent="0.25">
      <c r="A86718">
        <v>235663</v>
      </c>
      <c r="B86718" s="2">
        <v>44379.606174757282</v>
      </c>
      <c r="C86718">
        <v>215858</v>
      </c>
      <c r="D86718">
        <v>63666</v>
      </c>
      <c r="E86718" t="s">
        <v>5</v>
      </c>
      <c r="F86718" s="2">
        <v>44379.689508090618</v>
      </c>
      <c r="G86718" s="60">
        <v>0.68950231481481483</v>
      </c>
    </row>
    <row r="86719" spans="1:7" x14ac:dyDescent="0.25">
      <c r="A86719">
        <v>248443</v>
      </c>
      <c r="B86719" s="2">
        <v>44382.716207119738</v>
      </c>
      <c r="C86719">
        <v>215858</v>
      </c>
      <c r="D86719">
        <v>411922</v>
      </c>
      <c r="E86719" t="s">
        <v>5</v>
      </c>
      <c r="F86719" s="2">
        <v>44382.799540453074</v>
      </c>
      <c r="G86719" s="60">
        <v>0.79953703703703705</v>
      </c>
    </row>
    <row r="86720" spans="1:7" x14ac:dyDescent="0.25">
      <c r="A86720">
        <v>329082</v>
      </c>
      <c r="B86720" s="2">
        <v>44407.424944983817</v>
      </c>
      <c r="C86720">
        <v>215858</v>
      </c>
      <c r="D86720">
        <v>180863</v>
      </c>
      <c r="E86720" t="s">
        <v>5</v>
      </c>
      <c r="F86720" s="2">
        <v>44407.508278317153</v>
      </c>
      <c r="G86720" s="60">
        <v>0.508275462962963</v>
      </c>
    </row>
    <row r="86721" spans="1:7" x14ac:dyDescent="0.25">
      <c r="A86721">
        <v>346378</v>
      </c>
      <c r="B86721" s="2">
        <v>44411.67089967637</v>
      </c>
      <c r="C86721">
        <v>215858</v>
      </c>
      <c r="D86721">
        <v>41357</v>
      </c>
      <c r="E86721" t="s">
        <v>5</v>
      </c>
      <c r="F86721" s="2">
        <v>44411.754233009706</v>
      </c>
      <c r="G86721" s="60">
        <v>0.75423611111111111</v>
      </c>
    </row>
    <row r="86722" spans="1:7" x14ac:dyDescent="0.25">
      <c r="A86722">
        <v>364871</v>
      </c>
      <c r="B86722" s="2">
        <v>44416.696789644011</v>
      </c>
      <c r="C86722">
        <v>215858</v>
      </c>
      <c r="D86722">
        <v>203279</v>
      </c>
      <c r="E86722" t="s">
        <v>5</v>
      </c>
      <c r="F86722" s="2">
        <v>44416.780122977347</v>
      </c>
      <c r="G86722" s="60">
        <v>0.78012731481481479</v>
      </c>
    </row>
    <row r="86723" spans="1:7" x14ac:dyDescent="0.25">
      <c r="A86723">
        <v>392375</v>
      </c>
      <c r="B86723" s="2">
        <v>44425.630446601943</v>
      </c>
      <c r="C86723">
        <v>215858</v>
      </c>
      <c r="D86723">
        <v>347393</v>
      </c>
      <c r="E86723" t="s">
        <v>5</v>
      </c>
      <c r="F86723" s="2">
        <v>44425.713779935279</v>
      </c>
      <c r="G86723" s="60">
        <v>0.71378472222222211</v>
      </c>
    </row>
    <row r="86724" spans="1:7" x14ac:dyDescent="0.25">
      <c r="A86724">
        <v>404812</v>
      </c>
      <c r="B86724" s="2">
        <v>44429.602938511322</v>
      </c>
      <c r="C86724">
        <v>215858</v>
      </c>
      <c r="D86724">
        <v>389710</v>
      </c>
      <c r="E86724" t="s">
        <v>5</v>
      </c>
      <c r="F86724" s="2">
        <v>44429.686271844657</v>
      </c>
      <c r="G86724" s="60">
        <v>0.68627314814814822</v>
      </c>
    </row>
    <row r="86725" spans="1:7" x14ac:dyDescent="0.25">
      <c r="A86725">
        <v>3259</v>
      </c>
      <c r="B86725" s="2">
        <v>44286.011514563106</v>
      </c>
      <c r="C86725">
        <v>215881</v>
      </c>
      <c r="D86725">
        <v>65828</v>
      </c>
      <c r="E86725" t="s">
        <v>7</v>
      </c>
      <c r="F86725" s="2">
        <v>44286.011514563106</v>
      </c>
      <c r="G86725" s="60">
        <v>1.1516203703703702E-2</v>
      </c>
    </row>
    <row r="86726" spans="1:7" x14ac:dyDescent="0.25">
      <c r="A86726">
        <v>3932</v>
      </c>
      <c r="B86726" s="2">
        <v>44287.980770226539</v>
      </c>
      <c r="C86726">
        <v>215881</v>
      </c>
      <c r="D86726">
        <v>347008</v>
      </c>
      <c r="E86726" t="s">
        <v>7</v>
      </c>
      <c r="F86726" s="2">
        <v>44287.980770226539</v>
      </c>
      <c r="G86726" s="60">
        <v>0.98077546296296303</v>
      </c>
    </row>
    <row r="86727" spans="1:7" x14ac:dyDescent="0.25">
      <c r="A86727">
        <v>5024</v>
      </c>
      <c r="B86727" s="2">
        <v>44292.775268608413</v>
      </c>
      <c r="C86727">
        <v>215881</v>
      </c>
      <c r="D86727">
        <v>230507</v>
      </c>
      <c r="E86727" t="s">
        <v>7</v>
      </c>
      <c r="F86727" s="2">
        <v>44292.775268608413</v>
      </c>
      <c r="G86727" s="60">
        <v>0.7752662037037038</v>
      </c>
    </row>
    <row r="86728" spans="1:7" x14ac:dyDescent="0.25">
      <c r="A86728">
        <v>5370</v>
      </c>
      <c r="B86728" s="2">
        <v>44293.862647249189</v>
      </c>
      <c r="C86728">
        <v>215881</v>
      </c>
      <c r="D86728">
        <v>42705</v>
      </c>
      <c r="E86728" t="s">
        <v>7</v>
      </c>
      <c r="F86728" s="2">
        <v>44293.862647249189</v>
      </c>
      <c r="G86728" s="60">
        <v>0.86265046296296299</v>
      </c>
    </row>
    <row r="86729" spans="1:7" x14ac:dyDescent="0.25">
      <c r="A86729">
        <v>18870</v>
      </c>
      <c r="B86729" s="2">
        <v>44307.89824595469</v>
      </c>
      <c r="C86729">
        <v>215881</v>
      </c>
      <c r="D86729">
        <v>122902</v>
      </c>
      <c r="E86729" t="s">
        <v>7</v>
      </c>
      <c r="F86729" s="2">
        <v>44307.89824595469</v>
      </c>
      <c r="G86729" s="60">
        <v>0.89824074074074067</v>
      </c>
    </row>
    <row r="86730" spans="1:7" x14ac:dyDescent="0.25">
      <c r="A86730">
        <v>20705</v>
      </c>
      <c r="B86730" s="2">
        <v>44309.058440129447</v>
      </c>
      <c r="C86730">
        <v>215881</v>
      </c>
      <c r="D86730">
        <v>432277</v>
      </c>
      <c r="E86730" t="s">
        <v>7</v>
      </c>
      <c r="F86730" s="2">
        <v>44309.058440129447</v>
      </c>
      <c r="G86730" s="60">
        <v>5.8437499999999996E-2</v>
      </c>
    </row>
    <row r="86731" spans="1:7" x14ac:dyDescent="0.25">
      <c r="A86731">
        <v>54721</v>
      </c>
      <c r="B86731" s="2">
        <v>44324.415478988005</v>
      </c>
      <c r="C86731">
        <v>215881</v>
      </c>
      <c r="D86731">
        <v>158978</v>
      </c>
      <c r="E86731" t="s">
        <v>7</v>
      </c>
      <c r="F86731" s="2">
        <v>44324.415478988005</v>
      </c>
      <c r="G86731" s="60">
        <v>0.41547453703703702</v>
      </c>
    </row>
    <row r="86732" spans="1:7" x14ac:dyDescent="0.25">
      <c r="A86732">
        <v>81610</v>
      </c>
      <c r="B86732" s="2">
        <v>44334.224000000002</v>
      </c>
      <c r="C86732">
        <v>215881</v>
      </c>
      <c r="D86732">
        <v>244574</v>
      </c>
      <c r="E86732" t="s">
        <v>7</v>
      </c>
      <c r="F86732" s="2">
        <v>44334.224000000002</v>
      </c>
      <c r="G86732" s="60">
        <v>0.22400462962962964</v>
      </c>
    </row>
    <row r="86733" spans="1:7" x14ac:dyDescent="0.25">
      <c r="A86733">
        <v>132847</v>
      </c>
      <c r="B86733" s="2">
        <v>44349.940317152104</v>
      </c>
      <c r="C86733">
        <v>215881</v>
      </c>
      <c r="D86733">
        <v>411922</v>
      </c>
      <c r="E86733" t="s">
        <v>7</v>
      </c>
      <c r="F86733" s="2">
        <v>44349.940317152104</v>
      </c>
      <c r="G86733" s="60">
        <v>0.9403125</v>
      </c>
    </row>
    <row r="86734" spans="1:7" x14ac:dyDescent="0.25">
      <c r="A86734">
        <v>141392</v>
      </c>
      <c r="B86734" s="2">
        <v>44352.558440129447</v>
      </c>
      <c r="C86734">
        <v>215881</v>
      </c>
      <c r="D86734">
        <v>251400</v>
      </c>
      <c r="E86734" t="s">
        <v>7</v>
      </c>
      <c r="F86734" s="2">
        <v>44352.558440129447</v>
      </c>
      <c r="G86734" s="60">
        <v>0.55843750000000003</v>
      </c>
    </row>
    <row r="86735" spans="1:7" x14ac:dyDescent="0.25">
      <c r="A86735">
        <v>152833</v>
      </c>
      <c r="B86735" s="2">
        <v>44355.865883495142</v>
      </c>
      <c r="C86735">
        <v>215881</v>
      </c>
      <c r="D86735">
        <v>242428</v>
      </c>
      <c r="E86735" t="s">
        <v>7</v>
      </c>
      <c r="F86735" s="2">
        <v>44355.865883495142</v>
      </c>
      <c r="G86735" s="60">
        <v>0.86587962962962972</v>
      </c>
    </row>
    <row r="86736" spans="1:7" x14ac:dyDescent="0.25">
      <c r="A86736">
        <v>162370</v>
      </c>
      <c r="B86736" s="2">
        <v>44358.841611650489</v>
      </c>
      <c r="C86736">
        <v>215881</v>
      </c>
      <c r="D86736">
        <v>401945</v>
      </c>
      <c r="E86736" t="s">
        <v>7</v>
      </c>
      <c r="F86736" s="2">
        <v>44358.841611650489</v>
      </c>
      <c r="G86736" s="60">
        <v>0.84160879629629637</v>
      </c>
    </row>
    <row r="86737" spans="1:7" x14ac:dyDescent="0.25">
      <c r="A86737">
        <v>163558</v>
      </c>
      <c r="B86737" s="2">
        <v>44359.058626056707</v>
      </c>
      <c r="C86737">
        <v>215881</v>
      </c>
      <c r="D86737">
        <v>228405</v>
      </c>
      <c r="E86737" t="s">
        <v>7</v>
      </c>
      <c r="F86737" s="2">
        <v>44359.058626056707</v>
      </c>
      <c r="G86737" s="60">
        <v>5.8622685185185187E-2</v>
      </c>
    </row>
    <row r="86738" spans="1:7" x14ac:dyDescent="0.25">
      <c r="A86738">
        <v>189295</v>
      </c>
      <c r="B86738" s="2">
        <v>44366.411236915192</v>
      </c>
      <c r="C86738">
        <v>215881</v>
      </c>
      <c r="D86738">
        <v>419338</v>
      </c>
      <c r="E86738" t="s">
        <v>7</v>
      </c>
      <c r="F86738" s="2">
        <v>44366.411236915192</v>
      </c>
      <c r="G86738" s="60">
        <v>0.41123842592592591</v>
      </c>
    </row>
    <row r="86739" spans="1:7" x14ac:dyDescent="0.25">
      <c r="A86739">
        <v>174471</v>
      </c>
      <c r="B86739" s="2">
        <v>44361.750187702266</v>
      </c>
      <c r="C86739">
        <v>215885</v>
      </c>
      <c r="D86739">
        <v>411922</v>
      </c>
      <c r="E86739" t="s">
        <v>5</v>
      </c>
      <c r="F86739" s="2">
        <v>44361.833521035602</v>
      </c>
      <c r="G86739" s="60">
        <v>0.83351851851851855</v>
      </c>
    </row>
    <row r="86740" spans="1:7" x14ac:dyDescent="0.25">
      <c r="A86740">
        <v>238529</v>
      </c>
      <c r="B86740" s="2">
        <v>44380.007385479294</v>
      </c>
      <c r="C86740">
        <v>215885</v>
      </c>
      <c r="D86740">
        <v>158978</v>
      </c>
      <c r="E86740" t="s">
        <v>5</v>
      </c>
      <c r="F86740" s="2">
        <v>44380.090718812629</v>
      </c>
      <c r="G86740" s="60">
        <v>9.07175925925926E-2</v>
      </c>
    </row>
    <row r="86741" spans="1:7" x14ac:dyDescent="0.25">
      <c r="A86741">
        <v>280095</v>
      </c>
      <c r="B86741" s="2">
        <v>44392.677372168284</v>
      </c>
      <c r="C86741">
        <v>215885</v>
      </c>
      <c r="D86741">
        <v>321898</v>
      </c>
      <c r="E86741" t="s">
        <v>5</v>
      </c>
      <c r="F86741" s="2">
        <v>44392.76070550162</v>
      </c>
      <c r="G86741" s="60">
        <v>0.76070601851851849</v>
      </c>
    </row>
    <row r="86742" spans="1:7" x14ac:dyDescent="0.25">
      <c r="A86742">
        <v>315784</v>
      </c>
      <c r="B86742" s="2">
        <v>44402.751805825239</v>
      </c>
      <c r="C86742">
        <v>215885</v>
      </c>
      <c r="D86742">
        <v>301890</v>
      </c>
      <c r="E86742" t="s">
        <v>5</v>
      </c>
      <c r="F86742" s="2">
        <v>44402.835139158575</v>
      </c>
      <c r="G86742" s="60">
        <v>0.83513888888888888</v>
      </c>
    </row>
    <row r="86743" spans="1:7" x14ac:dyDescent="0.25">
      <c r="A86743">
        <v>319315</v>
      </c>
      <c r="B86743" s="2">
        <v>44403.735624595465</v>
      </c>
      <c r="C86743">
        <v>215885</v>
      </c>
      <c r="D86743">
        <v>189009</v>
      </c>
      <c r="E86743" t="s">
        <v>5</v>
      </c>
      <c r="F86743" s="2">
        <v>44403.818957928801</v>
      </c>
      <c r="G86743" s="60">
        <v>0.81895833333333334</v>
      </c>
    </row>
    <row r="86744" spans="1:7" x14ac:dyDescent="0.25">
      <c r="A86744">
        <v>343701</v>
      </c>
      <c r="B86744" s="2">
        <v>44410.67251779935</v>
      </c>
      <c r="C86744">
        <v>215885</v>
      </c>
      <c r="D86744">
        <v>305103</v>
      </c>
      <c r="E86744" t="s">
        <v>5</v>
      </c>
      <c r="F86744" s="2">
        <v>44410.755851132686</v>
      </c>
      <c r="G86744" s="60">
        <v>0.75585648148148143</v>
      </c>
    </row>
    <row r="86745" spans="1:7" x14ac:dyDescent="0.25">
      <c r="A86745">
        <v>404570</v>
      </c>
      <c r="B86745" s="2">
        <v>44429.562485436894</v>
      </c>
      <c r="C86745">
        <v>215885</v>
      </c>
      <c r="D86745">
        <v>187590</v>
      </c>
      <c r="E86745" t="s">
        <v>5</v>
      </c>
      <c r="F86745" s="2">
        <v>44429.64581877023</v>
      </c>
      <c r="G86745" s="60">
        <v>0.64582175925925933</v>
      </c>
    </row>
    <row r="86746" spans="1:7" x14ac:dyDescent="0.25">
      <c r="A86746">
        <v>9364</v>
      </c>
      <c r="B86746" s="2">
        <v>44299.981174757282</v>
      </c>
      <c r="C86746">
        <v>215886</v>
      </c>
      <c r="D86746">
        <v>347393</v>
      </c>
      <c r="E86746" t="s">
        <v>2</v>
      </c>
      <c r="F86746" s="2">
        <v>44300.022841423946</v>
      </c>
      <c r="G86746" s="60">
        <v>2.2835648148148147E-2</v>
      </c>
    </row>
    <row r="86747" spans="1:7" x14ac:dyDescent="0.25">
      <c r="A86747">
        <v>13207</v>
      </c>
      <c r="B86747" s="2">
        <v>44303.669911801509</v>
      </c>
      <c r="C86747">
        <v>215886</v>
      </c>
      <c r="D86747">
        <v>154256</v>
      </c>
      <c r="E86747" t="s">
        <v>2</v>
      </c>
      <c r="F86747" s="2">
        <v>44303.711578468174</v>
      </c>
      <c r="G86747" s="60">
        <v>0.71157407407407414</v>
      </c>
    </row>
    <row r="86748" spans="1:7" x14ac:dyDescent="0.25">
      <c r="A86748">
        <v>16366</v>
      </c>
      <c r="B86748" s="2">
        <v>44305.736838187702</v>
      </c>
      <c r="C86748">
        <v>215886</v>
      </c>
      <c r="D86748">
        <v>230507</v>
      </c>
      <c r="E86748" t="s">
        <v>2</v>
      </c>
      <c r="F86748" s="2">
        <v>44305.778504854366</v>
      </c>
      <c r="G86748" s="60">
        <v>0.77850694444444446</v>
      </c>
    </row>
    <row r="86749" spans="1:7" x14ac:dyDescent="0.25">
      <c r="A86749">
        <v>50522</v>
      </c>
      <c r="B86749" s="2">
        <v>44322.736838187702</v>
      </c>
      <c r="C86749">
        <v>215886</v>
      </c>
      <c r="D86749">
        <v>311565</v>
      </c>
      <c r="E86749" t="s">
        <v>2</v>
      </c>
      <c r="F86749" s="2">
        <v>44322.778504854366</v>
      </c>
      <c r="G86749" s="60">
        <v>0.77850694444444446</v>
      </c>
    </row>
    <row r="86750" spans="1:7" x14ac:dyDescent="0.25">
      <c r="A86750">
        <v>52452</v>
      </c>
      <c r="B86750" s="2">
        <v>44323.688294498381</v>
      </c>
      <c r="C86750">
        <v>215886</v>
      </c>
      <c r="D86750">
        <v>369557</v>
      </c>
      <c r="E86750" t="s">
        <v>2</v>
      </c>
      <c r="F86750" s="2">
        <v>44323.729961165045</v>
      </c>
      <c r="G86750" s="60">
        <v>0.72996527777777775</v>
      </c>
    </row>
    <row r="86751" spans="1:7" x14ac:dyDescent="0.25">
      <c r="A86751">
        <v>138321</v>
      </c>
      <c r="B86751" s="2">
        <v>44351.756255663429</v>
      </c>
      <c r="C86751">
        <v>215886</v>
      </c>
      <c r="D86751">
        <v>118577</v>
      </c>
      <c r="E86751" t="s">
        <v>2</v>
      </c>
      <c r="F86751" s="2">
        <v>44351.797922330094</v>
      </c>
      <c r="G86751" s="60">
        <v>0.79791666666666661</v>
      </c>
    </row>
    <row r="86752" spans="1:7" x14ac:dyDescent="0.25">
      <c r="A86752">
        <v>147558</v>
      </c>
      <c r="B86752" s="2">
        <v>44353.918067961167</v>
      </c>
      <c r="C86752">
        <v>215886</v>
      </c>
      <c r="D86752">
        <v>192331</v>
      </c>
      <c r="E86752" t="s">
        <v>2</v>
      </c>
      <c r="F86752" s="2">
        <v>44353.959734627831</v>
      </c>
      <c r="G86752" s="60">
        <v>0.95973379629629629</v>
      </c>
    </row>
    <row r="86753" spans="1:7" x14ac:dyDescent="0.25">
      <c r="A86753">
        <v>166184</v>
      </c>
      <c r="B86753" s="2">
        <v>44359.704475728155</v>
      </c>
      <c r="C86753">
        <v>215886</v>
      </c>
      <c r="D86753">
        <v>122902</v>
      </c>
      <c r="E86753" t="s">
        <v>2</v>
      </c>
      <c r="F86753" s="2">
        <v>44359.746142394819</v>
      </c>
      <c r="G86753" s="60">
        <v>0.74614583333333329</v>
      </c>
    </row>
    <row r="86754" spans="1:7" x14ac:dyDescent="0.25">
      <c r="A86754">
        <v>195361</v>
      </c>
      <c r="B86754" s="2">
        <v>44367.692892239145</v>
      </c>
      <c r="C86754">
        <v>215886</v>
      </c>
      <c r="D86754">
        <v>43842</v>
      </c>
      <c r="E86754" t="s">
        <v>2</v>
      </c>
      <c r="F86754" s="2">
        <v>44367.73455890581</v>
      </c>
      <c r="G86754" s="60">
        <v>0.73456018518518518</v>
      </c>
    </row>
    <row r="86755" spans="1:7" x14ac:dyDescent="0.25">
      <c r="A86755">
        <v>291293</v>
      </c>
      <c r="B86755" s="2">
        <v>44395.662404530747</v>
      </c>
      <c r="C86755">
        <v>215886</v>
      </c>
      <c r="D86755">
        <v>217497</v>
      </c>
      <c r="E86755" t="s">
        <v>2</v>
      </c>
      <c r="F86755" s="2">
        <v>44395.704071197411</v>
      </c>
      <c r="G86755" s="60">
        <v>0.70407407407407396</v>
      </c>
    </row>
    <row r="86756" spans="1:7" x14ac:dyDescent="0.25">
      <c r="A86756">
        <v>296285</v>
      </c>
      <c r="B86756" s="2">
        <v>44397.418333333335</v>
      </c>
      <c r="C86756">
        <v>215886</v>
      </c>
      <c r="D86756">
        <v>250679</v>
      </c>
      <c r="E86756" t="s">
        <v>2</v>
      </c>
      <c r="F86756" s="2">
        <v>44397.46</v>
      </c>
      <c r="G86756" s="60">
        <v>0.45999999999999996</v>
      </c>
    </row>
    <row r="86757" spans="1:7" x14ac:dyDescent="0.25">
      <c r="A86757">
        <v>314321</v>
      </c>
      <c r="B86757" s="2">
        <v>44402.482792880262</v>
      </c>
      <c r="C86757">
        <v>215886</v>
      </c>
      <c r="D86757">
        <v>45163</v>
      </c>
      <c r="E86757" t="s">
        <v>2</v>
      </c>
      <c r="F86757" s="2">
        <v>44402.524459546927</v>
      </c>
      <c r="G86757" s="60">
        <v>0.52445601851851853</v>
      </c>
    </row>
    <row r="86758" spans="1:7" x14ac:dyDescent="0.25">
      <c r="A86758">
        <v>352515</v>
      </c>
      <c r="B86758" s="2">
        <v>44413.811271844665</v>
      </c>
      <c r="C86758">
        <v>215886</v>
      </c>
      <c r="D86758">
        <v>21760</v>
      </c>
      <c r="E86758" t="s">
        <v>2</v>
      </c>
      <c r="F86758" s="2">
        <v>44413.852938511329</v>
      </c>
      <c r="G86758" s="60">
        <v>0.85293981481481485</v>
      </c>
    </row>
    <row r="86759" spans="1:7" x14ac:dyDescent="0.25">
      <c r="A86759">
        <v>407612</v>
      </c>
      <c r="B86759" s="2">
        <v>44430.164311655019</v>
      </c>
      <c r="C86759">
        <v>215886</v>
      </c>
      <c r="D86759">
        <v>380039</v>
      </c>
      <c r="E86759" t="s">
        <v>2</v>
      </c>
      <c r="F86759" s="2">
        <v>44430.205978321683</v>
      </c>
      <c r="G86759" s="60">
        <v>0.20598379629629629</v>
      </c>
    </row>
    <row r="86760" spans="1:7" x14ac:dyDescent="0.25">
      <c r="A86760">
        <v>17771</v>
      </c>
      <c r="B86760" s="2">
        <v>44307.203666666661</v>
      </c>
      <c r="C86760">
        <v>215898</v>
      </c>
      <c r="D86760">
        <v>154256</v>
      </c>
      <c r="E86760" t="s">
        <v>5</v>
      </c>
      <c r="F86760" s="2">
        <v>44307.286999999997</v>
      </c>
      <c r="G86760" s="60">
        <v>0.28700231481481481</v>
      </c>
    </row>
    <row r="86761" spans="1:7" x14ac:dyDescent="0.25">
      <c r="A86761">
        <v>32017</v>
      </c>
      <c r="B86761" s="2">
        <v>44314.761514563106</v>
      </c>
      <c r="C86761">
        <v>215898</v>
      </c>
      <c r="D86761">
        <v>5151</v>
      </c>
      <c r="E86761" t="s">
        <v>5</v>
      </c>
      <c r="F86761" s="2">
        <v>44314.844847896442</v>
      </c>
      <c r="G86761" s="60">
        <v>0.84484953703703702</v>
      </c>
    </row>
    <row r="86762" spans="1:7" x14ac:dyDescent="0.25">
      <c r="A86762">
        <v>33407</v>
      </c>
      <c r="B86762" s="2">
        <v>44315.601320388349</v>
      </c>
      <c r="C86762">
        <v>215898</v>
      </c>
      <c r="D86762">
        <v>3922</v>
      </c>
      <c r="E86762" t="s">
        <v>5</v>
      </c>
      <c r="F86762" s="2">
        <v>44315.684653721684</v>
      </c>
      <c r="G86762" s="60">
        <v>0.68465277777777767</v>
      </c>
    </row>
    <row r="86763" spans="1:7" x14ac:dyDescent="0.25">
      <c r="A86763">
        <v>47570</v>
      </c>
      <c r="B86763" s="2">
        <v>44320.861838187702</v>
      </c>
      <c r="C86763">
        <v>215898</v>
      </c>
      <c r="D86763">
        <v>412978</v>
      </c>
      <c r="E86763" t="s">
        <v>5</v>
      </c>
      <c r="F86763" s="2">
        <v>44320.945171521038</v>
      </c>
      <c r="G86763" s="60">
        <v>0.94517361111111109</v>
      </c>
    </row>
    <row r="86764" spans="1:7" x14ac:dyDescent="0.25">
      <c r="A86764">
        <v>75135</v>
      </c>
      <c r="B86764" s="2">
        <v>44331.805203883494</v>
      </c>
      <c r="C86764">
        <v>215898</v>
      </c>
      <c r="D86764">
        <v>265164</v>
      </c>
      <c r="E86764" t="s">
        <v>5</v>
      </c>
      <c r="F86764" s="2">
        <v>44331.88853721683</v>
      </c>
      <c r="G86764" s="60">
        <v>0.88854166666666667</v>
      </c>
    </row>
    <row r="86765" spans="1:7" x14ac:dyDescent="0.25">
      <c r="A86765">
        <v>83246</v>
      </c>
      <c r="B86765" s="2">
        <v>44334.826239482201</v>
      </c>
      <c r="C86765">
        <v>215898</v>
      </c>
      <c r="D86765">
        <v>242428</v>
      </c>
      <c r="E86765" t="s">
        <v>5</v>
      </c>
      <c r="F86765" s="2">
        <v>44334.909572815537</v>
      </c>
      <c r="G86765" s="60">
        <v>0.90957175925925926</v>
      </c>
    </row>
    <row r="86766" spans="1:7" x14ac:dyDescent="0.25">
      <c r="A86766">
        <v>86390</v>
      </c>
      <c r="B86766" s="2">
        <v>44336.476724919092</v>
      </c>
      <c r="C86766">
        <v>215898</v>
      </c>
      <c r="D86766">
        <v>250679</v>
      </c>
      <c r="E86766" t="s">
        <v>5</v>
      </c>
      <c r="F86766" s="2">
        <v>44336.560058252428</v>
      </c>
      <c r="G86766" s="60">
        <v>0.56005787037037036</v>
      </c>
    </row>
    <row r="86767" spans="1:7" x14ac:dyDescent="0.25">
      <c r="A86767">
        <v>115890</v>
      </c>
      <c r="B86767" s="2">
        <v>44345.127353740041</v>
      </c>
      <c r="C86767">
        <v>215898</v>
      </c>
      <c r="D86767">
        <v>392434</v>
      </c>
      <c r="E86767" t="s">
        <v>5</v>
      </c>
      <c r="F86767" s="2">
        <v>44345.210687073377</v>
      </c>
      <c r="G86767" s="60">
        <v>0.21068287037037037</v>
      </c>
    </row>
    <row r="86768" spans="1:7" x14ac:dyDescent="0.25">
      <c r="A86768">
        <v>163738</v>
      </c>
      <c r="B86768" s="2">
        <v>44359.147099215676</v>
      </c>
      <c r="C86768">
        <v>215898</v>
      </c>
      <c r="D86768">
        <v>347008</v>
      </c>
      <c r="E86768" t="s">
        <v>5</v>
      </c>
      <c r="F86768" s="2">
        <v>44359.230432549011</v>
      </c>
      <c r="G86768" s="60">
        <v>0.23042824074074075</v>
      </c>
    </row>
    <row r="86769" spans="1:7" x14ac:dyDescent="0.25">
      <c r="A86769">
        <v>202463</v>
      </c>
      <c r="B86769" s="2">
        <v>44369.784168284787</v>
      </c>
      <c r="C86769">
        <v>215898</v>
      </c>
      <c r="D86769">
        <v>179296</v>
      </c>
      <c r="E86769" t="s">
        <v>5</v>
      </c>
      <c r="F86769" s="2">
        <v>44369.867501618122</v>
      </c>
      <c r="G86769" s="60">
        <v>0.86750000000000005</v>
      </c>
    </row>
    <row r="86770" spans="1:7" x14ac:dyDescent="0.25">
      <c r="A86770">
        <v>250319</v>
      </c>
      <c r="B86770" s="2">
        <v>44383.55601294498</v>
      </c>
      <c r="C86770">
        <v>215898</v>
      </c>
      <c r="D86770">
        <v>313780</v>
      </c>
      <c r="E86770" t="s">
        <v>5</v>
      </c>
      <c r="F86770" s="2">
        <v>44383.639346278316</v>
      </c>
      <c r="G86770" s="60">
        <v>0.63935185185185184</v>
      </c>
    </row>
    <row r="86771" spans="1:7" x14ac:dyDescent="0.25">
      <c r="A86771">
        <v>357741</v>
      </c>
      <c r="B86771" s="2">
        <v>44415.089236121705</v>
      </c>
      <c r="C86771">
        <v>215898</v>
      </c>
      <c r="D86771">
        <v>201832</v>
      </c>
      <c r="E86771" t="s">
        <v>5</v>
      </c>
      <c r="F86771" s="2">
        <v>44415.172569455041</v>
      </c>
      <c r="G86771" s="60">
        <v>0.17256944444444444</v>
      </c>
    </row>
    <row r="86772" spans="1:7" x14ac:dyDescent="0.25">
      <c r="A86772">
        <v>365069</v>
      </c>
      <c r="B86772" s="2">
        <v>44416.724297734625</v>
      </c>
      <c r="C86772">
        <v>215898</v>
      </c>
      <c r="D86772">
        <v>115825</v>
      </c>
      <c r="E86772" t="s">
        <v>5</v>
      </c>
      <c r="F86772" s="2">
        <v>44416.807631067961</v>
      </c>
      <c r="G86772" s="60">
        <v>0.80762731481481476</v>
      </c>
    </row>
    <row r="86773" spans="1:7" x14ac:dyDescent="0.25">
      <c r="A86773">
        <v>394807</v>
      </c>
      <c r="B86773" s="2">
        <v>44426.578666666661</v>
      </c>
      <c r="C86773">
        <v>215898</v>
      </c>
      <c r="D86773">
        <v>21407</v>
      </c>
      <c r="E86773" t="s">
        <v>5</v>
      </c>
      <c r="F86773" s="2">
        <v>44426.661999999997</v>
      </c>
      <c r="G86773" s="60">
        <v>0.66200231481481475</v>
      </c>
    </row>
    <row r="86774" spans="1:7" x14ac:dyDescent="0.25">
      <c r="A86774">
        <v>421282</v>
      </c>
      <c r="B86774" s="2">
        <v>44435.604556634302</v>
      </c>
      <c r="C86774">
        <v>215898</v>
      </c>
      <c r="D86774">
        <v>153893</v>
      </c>
      <c r="E86774" t="s">
        <v>5</v>
      </c>
      <c r="F86774" s="2">
        <v>44435.687889967638</v>
      </c>
      <c r="G86774" s="60">
        <v>0.68789351851851854</v>
      </c>
    </row>
    <row r="86775" spans="1:7" x14ac:dyDescent="0.25">
      <c r="A86775">
        <v>10495</v>
      </c>
      <c r="B86775" s="2">
        <v>44301.640559870553</v>
      </c>
      <c r="C86775">
        <v>215910</v>
      </c>
      <c r="D86775">
        <v>308537</v>
      </c>
      <c r="E86775" t="s">
        <v>3</v>
      </c>
      <c r="F86775" s="2">
        <v>44301.765559870553</v>
      </c>
      <c r="G86775" s="60">
        <v>0.76555555555555566</v>
      </c>
    </row>
    <row r="86776" spans="1:7" x14ac:dyDescent="0.25">
      <c r="A86776">
        <v>117612</v>
      </c>
      <c r="B86776" s="2">
        <v>44345.587664418468</v>
      </c>
      <c r="C86776">
        <v>215915</v>
      </c>
      <c r="D86776">
        <v>182984</v>
      </c>
      <c r="E86776" t="s">
        <v>6</v>
      </c>
      <c r="F86776" s="2">
        <v>44345.754331085132</v>
      </c>
      <c r="G86776" s="60">
        <v>0.75432870370370375</v>
      </c>
    </row>
    <row r="86777" spans="1:7" x14ac:dyDescent="0.25">
      <c r="A86777">
        <v>188685</v>
      </c>
      <c r="B86777" s="2">
        <v>44366.193333333336</v>
      </c>
      <c r="C86777">
        <v>215915</v>
      </c>
      <c r="D86777">
        <v>332256</v>
      </c>
      <c r="E86777" t="s">
        <v>6</v>
      </c>
      <c r="F86777" s="2">
        <v>44366.36</v>
      </c>
      <c r="G86777" s="60">
        <v>0.36000000000000004</v>
      </c>
    </row>
    <row r="86778" spans="1:7" x14ac:dyDescent="0.25">
      <c r="A86778">
        <v>189806</v>
      </c>
      <c r="B86778" s="2">
        <v>44366.560058252428</v>
      </c>
      <c r="C86778">
        <v>215915</v>
      </c>
      <c r="D86778">
        <v>185435</v>
      </c>
      <c r="E86778" t="s">
        <v>6</v>
      </c>
      <c r="F86778" s="2">
        <v>44366.726724919092</v>
      </c>
      <c r="G86778" s="60">
        <v>0.72672453703703699</v>
      </c>
    </row>
    <row r="86779" spans="1:7" x14ac:dyDescent="0.25">
      <c r="A86779">
        <v>192880</v>
      </c>
      <c r="B86779" s="2">
        <v>44366.986333333334</v>
      </c>
      <c r="C86779">
        <v>215915</v>
      </c>
      <c r="D86779">
        <v>392434</v>
      </c>
      <c r="E86779" t="s">
        <v>6</v>
      </c>
      <c r="F86779" s="2">
        <v>44367.152999999998</v>
      </c>
      <c r="G86779" s="60">
        <v>0.15299768518518519</v>
      </c>
    </row>
    <row r="86780" spans="1:7" x14ac:dyDescent="0.25">
      <c r="A86780">
        <v>224063</v>
      </c>
      <c r="B86780" s="2">
        <v>44375.613456310683</v>
      </c>
      <c r="C86780">
        <v>215915</v>
      </c>
      <c r="D86780">
        <v>222412</v>
      </c>
      <c r="E86780" t="s">
        <v>6</v>
      </c>
      <c r="F86780" s="2">
        <v>44375.780122977347</v>
      </c>
      <c r="G86780" s="60">
        <v>0.78012731481481479</v>
      </c>
    </row>
    <row r="86781" spans="1:7" x14ac:dyDescent="0.25">
      <c r="A86781">
        <v>241918</v>
      </c>
      <c r="B86781" s="2">
        <v>44380.797448652607</v>
      </c>
      <c r="C86781">
        <v>215915</v>
      </c>
      <c r="D86781">
        <v>411922</v>
      </c>
      <c r="E86781" t="s">
        <v>6</v>
      </c>
      <c r="F86781" s="2">
        <v>44380.964115319272</v>
      </c>
      <c r="G86781" s="60">
        <v>0.96412037037037035</v>
      </c>
    </row>
    <row r="86782" spans="1:7" x14ac:dyDescent="0.25">
      <c r="A86782">
        <v>273341</v>
      </c>
      <c r="B86782" s="2">
        <v>44390.500187702266</v>
      </c>
      <c r="C86782">
        <v>215915</v>
      </c>
      <c r="D86782">
        <v>154256</v>
      </c>
      <c r="E86782" t="s">
        <v>6</v>
      </c>
      <c r="F86782" s="2">
        <v>44390.66685436893</v>
      </c>
      <c r="G86782" s="60">
        <v>0.66685185185185192</v>
      </c>
    </row>
    <row r="86783" spans="1:7" x14ac:dyDescent="0.25">
      <c r="A86783">
        <v>313530</v>
      </c>
      <c r="B86783" s="2">
        <v>44402.165333333338</v>
      </c>
      <c r="C86783">
        <v>215915</v>
      </c>
      <c r="D86783">
        <v>118549</v>
      </c>
      <c r="E86783" t="s">
        <v>6</v>
      </c>
      <c r="F86783" s="2">
        <v>44402.332000000002</v>
      </c>
      <c r="G86783" s="60">
        <v>0.33200231481481485</v>
      </c>
    </row>
    <row r="86784" spans="1:7" x14ac:dyDescent="0.25">
      <c r="A86784">
        <v>319941</v>
      </c>
      <c r="B86784" s="2">
        <v>44403.839993527508</v>
      </c>
      <c r="C86784">
        <v>215915</v>
      </c>
      <c r="D86784">
        <v>154374</v>
      </c>
      <c r="E86784" t="s">
        <v>6</v>
      </c>
      <c r="F86784" s="2">
        <v>44404.006660194173</v>
      </c>
      <c r="G86784" s="60">
        <v>6.6550925925925935E-3</v>
      </c>
    </row>
    <row r="86785" spans="1:7" x14ac:dyDescent="0.25">
      <c r="A86785">
        <v>326741</v>
      </c>
      <c r="B86785" s="2">
        <v>44406.513132686086</v>
      </c>
      <c r="C86785">
        <v>215915</v>
      </c>
      <c r="D86785">
        <v>37430</v>
      </c>
      <c r="E86785" t="s">
        <v>6</v>
      </c>
      <c r="F86785" s="2">
        <v>44406.679799352751</v>
      </c>
      <c r="G86785" s="60">
        <v>0.67980324074074072</v>
      </c>
    </row>
    <row r="86786" spans="1:7" x14ac:dyDescent="0.25">
      <c r="A86786">
        <v>367491</v>
      </c>
      <c r="B86786" s="2">
        <v>44417.62316504855</v>
      </c>
      <c r="C86786">
        <v>215915</v>
      </c>
      <c r="D86786">
        <v>249721</v>
      </c>
      <c r="E86786" t="s">
        <v>6</v>
      </c>
      <c r="F86786" s="2">
        <v>44417.789831715214</v>
      </c>
      <c r="G86786" s="60">
        <v>0.7898263888888889</v>
      </c>
    </row>
    <row r="86787" spans="1:7" x14ac:dyDescent="0.25">
      <c r="A86787">
        <v>399797</v>
      </c>
      <c r="B86787" s="2">
        <v>44428.532550161814</v>
      </c>
      <c r="C86787">
        <v>215915</v>
      </c>
      <c r="D86787">
        <v>433247</v>
      </c>
      <c r="E86787" t="s">
        <v>6</v>
      </c>
      <c r="F86787" s="2">
        <v>44428.699216828478</v>
      </c>
      <c r="G86787" s="60">
        <v>0.69921296296296298</v>
      </c>
    </row>
    <row r="86788" spans="1:7" x14ac:dyDescent="0.25">
      <c r="A86788">
        <v>13724</v>
      </c>
      <c r="B86788" s="2">
        <v>44303.857539597768</v>
      </c>
      <c r="C86788">
        <v>215965</v>
      </c>
      <c r="D86788">
        <v>341333</v>
      </c>
      <c r="E86788" t="s">
        <v>3</v>
      </c>
      <c r="F86788" s="2">
        <v>44303.982539597768</v>
      </c>
      <c r="G86788" s="60">
        <v>0.98253472222222227</v>
      </c>
    </row>
    <row r="86789" spans="1:7" x14ac:dyDescent="0.25">
      <c r="A86789">
        <v>85711</v>
      </c>
      <c r="B86789" s="2">
        <v>44335.873569579286</v>
      </c>
      <c r="C86789">
        <v>215965</v>
      </c>
      <c r="D86789">
        <v>250679</v>
      </c>
      <c r="E86789" t="s">
        <v>3</v>
      </c>
      <c r="F86789" s="2">
        <v>44335.998569579286</v>
      </c>
      <c r="G86789" s="60">
        <v>0.99856481481481474</v>
      </c>
    </row>
    <row r="86790" spans="1:7" x14ac:dyDescent="0.25">
      <c r="A86790">
        <v>86570</v>
      </c>
      <c r="B86790" s="2">
        <v>44336.582999999999</v>
      </c>
      <c r="C86790">
        <v>215965</v>
      </c>
      <c r="D86790">
        <v>351192</v>
      </c>
      <c r="E86790" t="s">
        <v>3</v>
      </c>
      <c r="F86790" s="2">
        <v>44336.707999999999</v>
      </c>
      <c r="G86790" s="60">
        <v>0.70799768518518524</v>
      </c>
    </row>
    <row r="86791" spans="1:7" x14ac:dyDescent="0.25">
      <c r="A86791">
        <v>93525</v>
      </c>
      <c r="B86791" s="2">
        <v>44338.442884609518</v>
      </c>
      <c r="C86791">
        <v>215965</v>
      </c>
      <c r="D86791">
        <v>304128</v>
      </c>
      <c r="E86791" t="s">
        <v>3</v>
      </c>
      <c r="F86791" s="2">
        <v>44338.567884609518</v>
      </c>
      <c r="G86791" s="60">
        <v>0.5678819444444444</v>
      </c>
    </row>
    <row r="86792" spans="1:7" x14ac:dyDescent="0.25">
      <c r="A86792">
        <v>97859</v>
      </c>
      <c r="B86792" s="2">
        <v>44339.558035598704</v>
      </c>
      <c r="C86792">
        <v>215965</v>
      </c>
      <c r="D86792">
        <v>62570</v>
      </c>
      <c r="E86792" t="s">
        <v>3</v>
      </c>
      <c r="F86792" s="2">
        <v>44339.683035598704</v>
      </c>
      <c r="G86792" s="60">
        <v>0.68303240740740734</v>
      </c>
    </row>
    <row r="86793" spans="1:7" x14ac:dyDescent="0.25">
      <c r="A86793">
        <v>212284</v>
      </c>
      <c r="B86793" s="2">
        <v>44372.755851132686</v>
      </c>
      <c r="C86793">
        <v>216010</v>
      </c>
      <c r="D86793">
        <v>351192</v>
      </c>
      <c r="E86793" t="s">
        <v>7</v>
      </c>
      <c r="F86793" s="2">
        <v>44372.755851132686</v>
      </c>
      <c r="G86793" s="60">
        <v>0.75585648148148143</v>
      </c>
    </row>
    <row r="86794" spans="1:7" x14ac:dyDescent="0.25">
      <c r="A86794">
        <v>220169</v>
      </c>
      <c r="B86794" s="2">
        <v>44374.600511326862</v>
      </c>
      <c r="C86794">
        <v>216010</v>
      </c>
      <c r="D86794">
        <v>432277</v>
      </c>
      <c r="E86794" t="s">
        <v>7</v>
      </c>
      <c r="F86794" s="2">
        <v>44374.600511326862</v>
      </c>
      <c r="G86794" s="60">
        <v>0.60050925925925924</v>
      </c>
    </row>
    <row r="86795" spans="1:7" x14ac:dyDescent="0.25">
      <c r="A86795">
        <v>242622</v>
      </c>
      <c r="B86795" s="2">
        <v>44380.88853721683</v>
      </c>
      <c r="C86795">
        <v>216010</v>
      </c>
      <c r="D86795">
        <v>104958</v>
      </c>
      <c r="E86795" t="s">
        <v>7</v>
      </c>
      <c r="F86795" s="2">
        <v>44380.88853721683</v>
      </c>
      <c r="G86795" s="60">
        <v>0.88854166666666667</v>
      </c>
    </row>
    <row r="86796" spans="1:7" x14ac:dyDescent="0.25">
      <c r="A86796">
        <v>251124</v>
      </c>
      <c r="B86796" s="2">
        <v>44383.78497734628</v>
      </c>
      <c r="C86796">
        <v>216010</v>
      </c>
      <c r="D86796">
        <v>100414</v>
      </c>
      <c r="E86796" t="s">
        <v>7</v>
      </c>
      <c r="F86796" s="2">
        <v>44383.78497734628</v>
      </c>
      <c r="G86796" s="60">
        <v>0.78497685185185195</v>
      </c>
    </row>
    <row r="86797" spans="1:7" x14ac:dyDescent="0.25">
      <c r="A86797">
        <v>280251</v>
      </c>
      <c r="B86797" s="2">
        <v>44392.702453074431</v>
      </c>
      <c r="C86797">
        <v>216010</v>
      </c>
      <c r="D86797">
        <v>48991</v>
      </c>
      <c r="E86797" t="s">
        <v>7</v>
      </c>
      <c r="F86797" s="2">
        <v>44392.702453074431</v>
      </c>
      <c r="G86797" s="60">
        <v>0.70245370370370364</v>
      </c>
    </row>
    <row r="86798" spans="1:7" x14ac:dyDescent="0.25">
      <c r="A86798">
        <v>295322</v>
      </c>
      <c r="B86798" s="2">
        <v>44396.827048543688</v>
      </c>
      <c r="C86798">
        <v>216010</v>
      </c>
      <c r="D86798">
        <v>236458</v>
      </c>
      <c r="E86798" t="s">
        <v>7</v>
      </c>
      <c r="F86798" s="2">
        <v>44396.827048543688</v>
      </c>
      <c r="G86798" s="60">
        <v>0.82704861111111105</v>
      </c>
    </row>
    <row r="86799" spans="1:7" x14ac:dyDescent="0.25">
      <c r="A86799">
        <v>297408</v>
      </c>
      <c r="B86799" s="2">
        <v>44397.689508090618</v>
      </c>
      <c r="C86799">
        <v>216010</v>
      </c>
      <c r="D86799">
        <v>158978</v>
      </c>
      <c r="E86799" t="s">
        <v>7</v>
      </c>
      <c r="F86799" s="2">
        <v>44397.689508090618</v>
      </c>
      <c r="G86799" s="60">
        <v>0.68950231481481483</v>
      </c>
    </row>
    <row r="86800" spans="1:7" x14ac:dyDescent="0.25">
      <c r="A86800">
        <v>362978</v>
      </c>
      <c r="B86800" s="2">
        <v>44416.191961424607</v>
      </c>
      <c r="C86800">
        <v>216010</v>
      </c>
      <c r="D86800">
        <v>230507</v>
      </c>
      <c r="E86800" t="s">
        <v>7</v>
      </c>
      <c r="F86800" s="2">
        <v>44416.191961424607</v>
      </c>
      <c r="G86800" s="60">
        <v>0.19195601851851851</v>
      </c>
    </row>
    <row r="86801" spans="1:7" x14ac:dyDescent="0.25">
      <c r="A86801">
        <v>372658</v>
      </c>
      <c r="B86801" s="2">
        <v>44419.608601941749</v>
      </c>
      <c r="C86801">
        <v>216010</v>
      </c>
      <c r="D86801">
        <v>21760</v>
      </c>
      <c r="E86801" t="s">
        <v>7</v>
      </c>
      <c r="F86801" s="2">
        <v>44419.608601941749</v>
      </c>
      <c r="G86801" s="60">
        <v>0.60859953703703706</v>
      </c>
    </row>
    <row r="86802" spans="1:7" x14ac:dyDescent="0.25">
      <c r="A86802">
        <v>391378</v>
      </c>
      <c r="B86802" s="2">
        <v>44424.92251779935</v>
      </c>
      <c r="C86802">
        <v>216010</v>
      </c>
      <c r="D86802">
        <v>331902</v>
      </c>
      <c r="E86802" t="s">
        <v>7</v>
      </c>
      <c r="F86802" s="2">
        <v>44424.92251779935</v>
      </c>
      <c r="G86802" s="60">
        <v>0.92252314814814806</v>
      </c>
    </row>
    <row r="86803" spans="1:7" x14ac:dyDescent="0.25">
      <c r="A86803">
        <v>393460</v>
      </c>
      <c r="B86803" s="2">
        <v>44425.864265372169</v>
      </c>
      <c r="C86803">
        <v>216010</v>
      </c>
      <c r="D86803">
        <v>470762</v>
      </c>
      <c r="E86803" t="s">
        <v>7</v>
      </c>
      <c r="F86803" s="2">
        <v>44425.864265372169</v>
      </c>
      <c r="G86803" s="60">
        <v>0.86427083333333332</v>
      </c>
    </row>
    <row r="86804" spans="1:7" x14ac:dyDescent="0.25">
      <c r="A86804">
        <v>420153</v>
      </c>
      <c r="B86804" s="2">
        <v>44434.793067961167</v>
      </c>
      <c r="C86804">
        <v>216010</v>
      </c>
      <c r="D86804">
        <v>60239</v>
      </c>
      <c r="E86804" t="s">
        <v>7</v>
      </c>
      <c r="F86804" s="2">
        <v>44434.793067961167</v>
      </c>
      <c r="G86804" s="60">
        <v>0.79306712962962955</v>
      </c>
    </row>
    <row r="86805" spans="1:7" x14ac:dyDescent="0.25">
      <c r="A86805">
        <v>147903</v>
      </c>
      <c r="B86805" s="2">
        <v>44354.02081877023</v>
      </c>
      <c r="C86805">
        <v>216042</v>
      </c>
      <c r="D86805">
        <v>158978</v>
      </c>
      <c r="E86805" t="s">
        <v>13</v>
      </c>
      <c r="F86805" s="2">
        <v>44353.812485436894</v>
      </c>
      <c r="G86805" s="60">
        <v>0.81248842592592585</v>
      </c>
    </row>
    <row r="86806" spans="1:7" x14ac:dyDescent="0.25">
      <c r="A86806">
        <v>163272</v>
      </c>
      <c r="B86806" s="2">
        <v>44358.972275080909</v>
      </c>
      <c r="C86806">
        <v>216042</v>
      </c>
      <c r="D86806">
        <v>411922</v>
      </c>
      <c r="E86806" t="s">
        <v>13</v>
      </c>
      <c r="F86806" s="2">
        <v>44358.763941747573</v>
      </c>
      <c r="G86806" s="60">
        <v>0.76394675925925926</v>
      </c>
    </row>
    <row r="86807" spans="1:7" x14ac:dyDescent="0.25">
      <c r="A86807">
        <v>182998</v>
      </c>
      <c r="B86807" s="2">
        <v>44364.860624595472</v>
      </c>
      <c r="C86807">
        <v>216042</v>
      </c>
      <c r="D86807">
        <v>230507</v>
      </c>
      <c r="E86807" t="s">
        <v>13</v>
      </c>
      <c r="F86807" s="2">
        <v>44364.652291262137</v>
      </c>
      <c r="G86807" s="60">
        <v>0.6522916666666666</v>
      </c>
    </row>
    <row r="86808" spans="1:7" x14ac:dyDescent="0.25">
      <c r="A86808">
        <v>196782</v>
      </c>
      <c r="B86808" s="2">
        <v>44367.899166844691</v>
      </c>
      <c r="C86808">
        <v>216042</v>
      </c>
      <c r="D86808">
        <v>5151</v>
      </c>
      <c r="E86808" t="s">
        <v>13</v>
      </c>
      <c r="F86808" s="2">
        <v>44367.690833511355</v>
      </c>
      <c r="G86808" s="60">
        <v>0.6908333333333333</v>
      </c>
    </row>
    <row r="86809" spans="1:7" x14ac:dyDescent="0.25">
      <c r="A86809">
        <v>220096</v>
      </c>
      <c r="B86809" s="2">
        <v>44374.584093752863</v>
      </c>
      <c r="C86809">
        <v>216042</v>
      </c>
      <c r="D86809">
        <v>347393</v>
      </c>
      <c r="E86809" t="s">
        <v>13</v>
      </c>
      <c r="F86809" s="2">
        <v>44374.375760419527</v>
      </c>
      <c r="G86809" s="60">
        <v>0.37576388888888884</v>
      </c>
    </row>
    <row r="86810" spans="1:7" x14ac:dyDescent="0.25">
      <c r="A86810">
        <v>22922</v>
      </c>
      <c r="B86810" s="2">
        <v>44310.364787743769</v>
      </c>
      <c r="C86810">
        <v>216116</v>
      </c>
      <c r="D86810">
        <v>182841</v>
      </c>
      <c r="E86810" t="s">
        <v>13</v>
      </c>
      <c r="F86810" s="2">
        <v>44310.156454410433</v>
      </c>
      <c r="G86810" s="60">
        <v>0.15645833333333334</v>
      </c>
    </row>
    <row r="86811" spans="1:7" x14ac:dyDescent="0.25">
      <c r="A86811">
        <v>38487</v>
      </c>
      <c r="B86811" s="2">
        <v>44317.214993527508</v>
      </c>
      <c r="C86811">
        <v>216116</v>
      </c>
      <c r="D86811">
        <v>459020</v>
      </c>
      <c r="E86811" t="s">
        <v>13</v>
      </c>
      <c r="F86811" s="2">
        <v>44317.006660194173</v>
      </c>
      <c r="G86811" s="60">
        <v>6.6550925925925935E-3</v>
      </c>
    </row>
    <row r="86812" spans="1:7" x14ac:dyDescent="0.25">
      <c r="A86812">
        <v>38848</v>
      </c>
      <c r="B86812" s="2">
        <v>44317.452803125096</v>
      </c>
      <c r="C86812">
        <v>216116</v>
      </c>
      <c r="D86812">
        <v>111368</v>
      </c>
      <c r="E86812" t="s">
        <v>13</v>
      </c>
      <c r="F86812" s="2">
        <v>44317.24446979176</v>
      </c>
      <c r="G86812" s="60">
        <v>0.24446759259259257</v>
      </c>
    </row>
    <row r="86813" spans="1:7" x14ac:dyDescent="0.25">
      <c r="A86813">
        <v>53460</v>
      </c>
      <c r="B86813" s="2">
        <v>44323.867333333335</v>
      </c>
      <c r="C86813">
        <v>216116</v>
      </c>
      <c r="D86813">
        <v>250679</v>
      </c>
      <c r="E86813" t="s">
        <v>13</v>
      </c>
      <c r="F86813" s="2">
        <v>44323.659</v>
      </c>
      <c r="G86813" s="60">
        <v>0.65900462962962958</v>
      </c>
    </row>
    <row r="86814" spans="1:7" x14ac:dyDescent="0.25">
      <c r="A86814">
        <v>54175</v>
      </c>
      <c r="B86814" s="2">
        <v>44324.093050935393</v>
      </c>
      <c r="C86814">
        <v>216116</v>
      </c>
      <c r="D86814">
        <v>411922</v>
      </c>
      <c r="E86814" t="s">
        <v>13</v>
      </c>
      <c r="F86814" s="2">
        <v>44323.884717602057</v>
      </c>
      <c r="G86814" s="60">
        <v>0.8847222222222223</v>
      </c>
    </row>
    <row r="86815" spans="1:7" x14ac:dyDescent="0.25">
      <c r="A86815">
        <v>68739</v>
      </c>
      <c r="B86815" s="2">
        <v>44329.918877022654</v>
      </c>
      <c r="C86815">
        <v>216116</v>
      </c>
      <c r="D86815">
        <v>153893</v>
      </c>
      <c r="E86815" t="s">
        <v>13</v>
      </c>
      <c r="F86815" s="2">
        <v>44329.710543689318</v>
      </c>
      <c r="G86815" s="60">
        <v>0.71054398148148146</v>
      </c>
    </row>
    <row r="86816" spans="1:7" x14ac:dyDescent="0.25">
      <c r="A86816">
        <v>81575</v>
      </c>
      <c r="B86816" s="2">
        <v>44334.140559870553</v>
      </c>
      <c r="C86816">
        <v>216116</v>
      </c>
      <c r="D86816">
        <v>466283</v>
      </c>
      <c r="E86816" t="s">
        <v>13</v>
      </c>
      <c r="F86816" s="2">
        <v>44333.932226537218</v>
      </c>
      <c r="G86816" s="60">
        <v>0.93222222222222229</v>
      </c>
    </row>
    <row r="86817" spans="1:7" x14ac:dyDescent="0.25">
      <c r="A86817">
        <v>85968</v>
      </c>
      <c r="B86817" s="2">
        <v>44335.962566343042</v>
      </c>
      <c r="C86817">
        <v>216116</v>
      </c>
      <c r="D86817">
        <v>74456</v>
      </c>
      <c r="E86817" t="s">
        <v>13</v>
      </c>
      <c r="F86817" s="2">
        <v>44335.754233009706</v>
      </c>
      <c r="G86817" s="60">
        <v>0.75423611111111111</v>
      </c>
    </row>
    <row r="86818" spans="1:7" x14ac:dyDescent="0.25">
      <c r="A86818">
        <v>93574</v>
      </c>
      <c r="B86818" s="2">
        <v>44338.461333333333</v>
      </c>
      <c r="C86818">
        <v>216116</v>
      </c>
      <c r="D86818">
        <v>258219</v>
      </c>
      <c r="E86818" t="s">
        <v>13</v>
      </c>
      <c r="F86818" s="2">
        <v>44338.252999999997</v>
      </c>
      <c r="G86818" s="60">
        <v>0.25299768518518517</v>
      </c>
    </row>
    <row r="86819" spans="1:7" x14ac:dyDescent="0.25">
      <c r="A86819">
        <v>100100</v>
      </c>
      <c r="B86819" s="2">
        <v>44339.920495145634</v>
      </c>
      <c r="C86819">
        <v>216116</v>
      </c>
      <c r="D86819">
        <v>80048</v>
      </c>
      <c r="E86819" t="s">
        <v>13</v>
      </c>
      <c r="F86819" s="2">
        <v>44339.712161812298</v>
      </c>
      <c r="G86819" s="60">
        <v>0.71216435185185178</v>
      </c>
    </row>
    <row r="86820" spans="1:7" x14ac:dyDescent="0.25">
      <c r="A86820">
        <v>109818</v>
      </c>
      <c r="B86820" s="2">
        <v>44343.77810032363</v>
      </c>
      <c r="C86820">
        <v>216116</v>
      </c>
      <c r="D86820">
        <v>213394</v>
      </c>
      <c r="E86820" t="s">
        <v>13</v>
      </c>
      <c r="F86820" s="2">
        <v>44343.569766990295</v>
      </c>
      <c r="G86820" s="60">
        <v>0.56976851851851851</v>
      </c>
    </row>
    <row r="86821" spans="1:7" x14ac:dyDescent="0.25">
      <c r="A86821">
        <v>132332</v>
      </c>
      <c r="B86821" s="2">
        <v>44349.820171521038</v>
      </c>
      <c r="C86821">
        <v>216116</v>
      </c>
      <c r="D86821">
        <v>158978</v>
      </c>
      <c r="E86821" t="s">
        <v>13</v>
      </c>
      <c r="F86821" s="2">
        <v>44349.611838187702</v>
      </c>
      <c r="G86821" s="60">
        <v>0.61184027777777772</v>
      </c>
    </row>
    <row r="86822" spans="1:7" x14ac:dyDescent="0.25">
      <c r="A86822">
        <v>153075</v>
      </c>
      <c r="B86822" s="2">
        <v>44355.926967637541</v>
      </c>
      <c r="C86822">
        <v>216116</v>
      </c>
      <c r="D86822">
        <v>347008</v>
      </c>
      <c r="E86822" t="s">
        <v>13</v>
      </c>
      <c r="F86822" s="2">
        <v>44355.718634304205</v>
      </c>
      <c r="G86822" s="60">
        <v>0.71863425925925928</v>
      </c>
    </row>
    <row r="86823" spans="1:7" x14ac:dyDescent="0.25">
      <c r="A86823">
        <v>175488</v>
      </c>
      <c r="B86823" s="2">
        <v>44361.951239482201</v>
      </c>
      <c r="C86823">
        <v>216116</v>
      </c>
      <c r="D86823">
        <v>232400</v>
      </c>
      <c r="E86823" t="s">
        <v>13</v>
      </c>
      <c r="F86823" s="2">
        <v>44361.742906148866</v>
      </c>
      <c r="G86823" s="60">
        <v>0.74290509259259263</v>
      </c>
    </row>
    <row r="86824" spans="1:7" x14ac:dyDescent="0.25">
      <c r="A86824">
        <v>192766</v>
      </c>
      <c r="B86824" s="2">
        <v>44366.95818964202</v>
      </c>
      <c r="C86824">
        <v>216116</v>
      </c>
      <c r="D86824">
        <v>182984</v>
      </c>
      <c r="E86824" t="s">
        <v>13</v>
      </c>
      <c r="F86824" s="2">
        <v>44366.749856308685</v>
      </c>
      <c r="G86824" s="60">
        <v>0.74986111111111109</v>
      </c>
    </row>
    <row r="86825" spans="1:7" x14ac:dyDescent="0.25">
      <c r="A86825">
        <v>200096</v>
      </c>
      <c r="B86825" s="2">
        <v>44368.965802589002</v>
      </c>
      <c r="C86825">
        <v>216116</v>
      </c>
      <c r="D86825">
        <v>351192</v>
      </c>
      <c r="E86825" t="s">
        <v>13</v>
      </c>
      <c r="F86825" s="2">
        <v>44368.757469255666</v>
      </c>
      <c r="G86825" s="60">
        <v>0.75746527777777783</v>
      </c>
    </row>
    <row r="86826" spans="1:7" x14ac:dyDescent="0.25">
      <c r="A86826">
        <v>249682</v>
      </c>
      <c r="B86826" s="2">
        <v>44383.075834951458</v>
      </c>
      <c r="C86826">
        <v>216116</v>
      </c>
      <c r="D86826">
        <v>118137</v>
      </c>
      <c r="E86826" t="s">
        <v>13</v>
      </c>
      <c r="F86826" s="2">
        <v>44382.867501618122</v>
      </c>
      <c r="G86826" s="60">
        <v>0.86750000000000005</v>
      </c>
    </row>
    <row r="86827" spans="1:7" x14ac:dyDescent="0.25">
      <c r="A86827">
        <v>260241</v>
      </c>
      <c r="B86827" s="2">
        <v>44386.876805825246</v>
      </c>
      <c r="C86827">
        <v>216116</v>
      </c>
      <c r="D86827">
        <v>72841</v>
      </c>
      <c r="E86827" t="s">
        <v>13</v>
      </c>
      <c r="F86827" s="2">
        <v>44386.668472491911</v>
      </c>
      <c r="G86827" s="60">
        <v>0.66847222222222225</v>
      </c>
    </row>
    <row r="86828" spans="1:7" x14ac:dyDescent="0.25">
      <c r="A86828">
        <v>357308</v>
      </c>
      <c r="B86828" s="2">
        <v>44414.982388349512</v>
      </c>
      <c r="C86828">
        <v>216119</v>
      </c>
      <c r="D86828">
        <v>250331</v>
      </c>
      <c r="E86828" t="s">
        <v>7</v>
      </c>
      <c r="F86828" s="2">
        <v>44414.982388349512</v>
      </c>
      <c r="G86828" s="60">
        <v>0.98238425925925921</v>
      </c>
    </row>
    <row r="86829" spans="1:7" x14ac:dyDescent="0.25">
      <c r="A86829">
        <v>374216</v>
      </c>
      <c r="B86829" s="2">
        <v>44419.849702265376</v>
      </c>
      <c r="C86829">
        <v>216119</v>
      </c>
      <c r="D86829">
        <v>246229</v>
      </c>
      <c r="E86829" t="s">
        <v>7</v>
      </c>
      <c r="F86829" s="2">
        <v>44419.849702265376</v>
      </c>
      <c r="G86829" s="60">
        <v>0.84969907407407408</v>
      </c>
    </row>
    <row r="86830" spans="1:7" x14ac:dyDescent="0.25">
      <c r="A86830">
        <v>376999</v>
      </c>
      <c r="B86830" s="2">
        <v>44420.890155339803</v>
      </c>
      <c r="C86830">
        <v>216119</v>
      </c>
      <c r="D86830">
        <v>118549</v>
      </c>
      <c r="E86830" t="s">
        <v>7</v>
      </c>
      <c r="F86830" s="2">
        <v>44420.890155339803</v>
      </c>
      <c r="G86830" s="60">
        <v>0.89015046296296296</v>
      </c>
    </row>
    <row r="86831" spans="1:7" x14ac:dyDescent="0.25">
      <c r="A86831">
        <v>388340</v>
      </c>
      <c r="B86831" s="2">
        <v>44423.804394822007</v>
      </c>
      <c r="C86831">
        <v>216119</v>
      </c>
      <c r="D86831">
        <v>250679</v>
      </c>
      <c r="E86831" t="s">
        <v>7</v>
      </c>
      <c r="F86831" s="2">
        <v>44423.804394822007</v>
      </c>
      <c r="G86831" s="60">
        <v>0.80439814814814825</v>
      </c>
    </row>
    <row r="86832" spans="1:7" x14ac:dyDescent="0.25">
      <c r="A86832">
        <v>390988</v>
      </c>
      <c r="B86832" s="2">
        <v>44424.818957928801</v>
      </c>
      <c r="C86832">
        <v>216119</v>
      </c>
      <c r="D86832">
        <v>208036</v>
      </c>
      <c r="E86832" t="s">
        <v>7</v>
      </c>
      <c r="F86832" s="2">
        <v>44424.818957928801</v>
      </c>
      <c r="G86832" s="60">
        <v>0.81895833333333334</v>
      </c>
    </row>
    <row r="86833" spans="1:7" x14ac:dyDescent="0.25">
      <c r="A86833">
        <v>401427</v>
      </c>
      <c r="B86833" s="2">
        <v>44428.729961165045</v>
      </c>
      <c r="C86833">
        <v>216119</v>
      </c>
      <c r="D86833">
        <v>214224</v>
      </c>
      <c r="E86833" t="s">
        <v>7</v>
      </c>
      <c r="F86833" s="2">
        <v>44428.729961165045</v>
      </c>
      <c r="G86833" s="60">
        <v>0.72996527777777775</v>
      </c>
    </row>
    <row r="86834" spans="1:7" x14ac:dyDescent="0.25">
      <c r="A86834">
        <v>420383</v>
      </c>
      <c r="B86834" s="2">
        <v>44434.813000000002</v>
      </c>
      <c r="C86834">
        <v>216119</v>
      </c>
      <c r="D86834">
        <v>189296</v>
      </c>
      <c r="E86834" t="s">
        <v>7</v>
      </c>
      <c r="F86834" s="2">
        <v>44434.813000000002</v>
      </c>
      <c r="G86834" s="60">
        <v>0.81299768518518523</v>
      </c>
    </row>
    <row r="86835" spans="1:7" x14ac:dyDescent="0.25">
      <c r="A86835">
        <v>5534</v>
      </c>
      <c r="B86835" s="2">
        <v>44294.460948220069</v>
      </c>
      <c r="C86835">
        <v>216225</v>
      </c>
      <c r="D86835">
        <v>411922</v>
      </c>
      <c r="E86835" t="s">
        <v>12</v>
      </c>
      <c r="F86835" s="2">
        <v>44294.752614886733</v>
      </c>
      <c r="G86835" s="60">
        <v>0.75261574074074078</v>
      </c>
    </row>
    <row r="86836" spans="1:7" x14ac:dyDescent="0.25">
      <c r="A86836">
        <v>7116</v>
      </c>
      <c r="B86836" s="2">
        <v>44296.752952665789</v>
      </c>
      <c r="C86836">
        <v>216225</v>
      </c>
      <c r="D86836">
        <v>230507</v>
      </c>
      <c r="E86836" t="s">
        <v>12</v>
      </c>
      <c r="F86836" s="2">
        <v>44297.044619332453</v>
      </c>
      <c r="G86836" s="60">
        <v>4.4618055555555557E-2</v>
      </c>
    </row>
    <row r="86837" spans="1:7" x14ac:dyDescent="0.25">
      <c r="A86837">
        <v>10491</v>
      </c>
      <c r="B86837" s="2">
        <v>44301.630851132686</v>
      </c>
      <c r="C86837">
        <v>216225</v>
      </c>
      <c r="D86837">
        <v>133619</v>
      </c>
      <c r="E86837" t="s">
        <v>12</v>
      </c>
      <c r="F86837" s="2">
        <v>44301.92251779935</v>
      </c>
      <c r="G86837" s="60">
        <v>0.92252314814814806</v>
      </c>
    </row>
    <row r="86838" spans="1:7" x14ac:dyDescent="0.25">
      <c r="A86838">
        <v>127581</v>
      </c>
      <c r="B86838" s="2">
        <v>44347.78780906149</v>
      </c>
      <c r="C86838">
        <v>216232</v>
      </c>
      <c r="D86838">
        <v>411922</v>
      </c>
      <c r="E86838" t="s">
        <v>3</v>
      </c>
      <c r="F86838" s="2">
        <v>44347.91280906149</v>
      </c>
      <c r="G86838" s="60">
        <v>0.91281249999999992</v>
      </c>
    </row>
    <row r="86839" spans="1:7" x14ac:dyDescent="0.25">
      <c r="A86839">
        <v>141037</v>
      </c>
      <c r="B86839" s="2">
        <v>44352.482833338421</v>
      </c>
      <c r="C86839">
        <v>216232</v>
      </c>
      <c r="D86839">
        <v>158978</v>
      </c>
      <c r="E86839" t="s">
        <v>3</v>
      </c>
      <c r="F86839" s="2">
        <v>44352.607833338421</v>
      </c>
      <c r="G86839" s="60">
        <v>0.60783564814814817</v>
      </c>
    </row>
    <row r="86840" spans="1:7" x14ac:dyDescent="0.25">
      <c r="A86840">
        <v>158636</v>
      </c>
      <c r="B86840" s="2">
        <v>44357.873569579286</v>
      </c>
      <c r="C86840">
        <v>216232</v>
      </c>
      <c r="D86840">
        <v>351192</v>
      </c>
      <c r="E86840" t="s">
        <v>3</v>
      </c>
      <c r="F86840" s="2">
        <v>44357.998569579286</v>
      </c>
      <c r="G86840" s="60">
        <v>0.99856481481481474</v>
      </c>
    </row>
    <row r="86841" spans="1:7" x14ac:dyDescent="0.25">
      <c r="A86841">
        <v>190482</v>
      </c>
      <c r="B86841" s="2">
        <v>44366.653504854366</v>
      </c>
      <c r="C86841">
        <v>216232</v>
      </c>
      <c r="D86841">
        <v>371515</v>
      </c>
      <c r="E86841" t="s">
        <v>3</v>
      </c>
      <c r="F86841" s="2">
        <v>44366.778504854366</v>
      </c>
      <c r="G86841" s="60">
        <v>0.77850694444444446</v>
      </c>
    </row>
    <row r="86842" spans="1:7" x14ac:dyDescent="0.25">
      <c r="A86842">
        <v>196429</v>
      </c>
      <c r="B86842" s="2">
        <v>44367.837970873785</v>
      </c>
      <c r="C86842">
        <v>216232</v>
      </c>
      <c r="D86842">
        <v>158978</v>
      </c>
      <c r="E86842" t="s">
        <v>3</v>
      </c>
      <c r="F86842" s="2">
        <v>44367.962970873785</v>
      </c>
      <c r="G86842" s="60">
        <v>0.96297453703703706</v>
      </c>
    </row>
    <row r="86843" spans="1:7" x14ac:dyDescent="0.25">
      <c r="A86843">
        <v>229957</v>
      </c>
      <c r="B86843" s="2">
        <v>44377.55318122977</v>
      </c>
      <c r="C86843">
        <v>216232</v>
      </c>
      <c r="D86843">
        <v>117086</v>
      </c>
      <c r="E86843" t="s">
        <v>3</v>
      </c>
      <c r="F86843" s="2">
        <v>44377.67818122977</v>
      </c>
      <c r="G86843" s="60">
        <v>0.67818287037037039</v>
      </c>
    </row>
    <row r="86844" spans="1:7" x14ac:dyDescent="0.25">
      <c r="A86844">
        <v>264040</v>
      </c>
      <c r="B86844" s="2">
        <v>44387.741111484116</v>
      </c>
      <c r="C86844">
        <v>216232</v>
      </c>
      <c r="D86844">
        <v>455878</v>
      </c>
      <c r="E86844" t="s">
        <v>3</v>
      </c>
      <c r="F86844" s="2">
        <v>44387.866111484116</v>
      </c>
      <c r="G86844" s="60">
        <v>0.86611111111111105</v>
      </c>
    </row>
    <row r="86845" spans="1:7" x14ac:dyDescent="0.25">
      <c r="A86845">
        <v>291679</v>
      </c>
      <c r="B86845" s="2">
        <v>44395.71385845515</v>
      </c>
      <c r="C86845">
        <v>216232</v>
      </c>
      <c r="D86845">
        <v>471403</v>
      </c>
      <c r="E86845" t="s">
        <v>3</v>
      </c>
      <c r="F86845" s="2">
        <v>44395.83885845515</v>
      </c>
      <c r="G86845" s="60">
        <v>0.83885416666666668</v>
      </c>
    </row>
    <row r="86846" spans="1:7" x14ac:dyDescent="0.25">
      <c r="A86846">
        <v>324744</v>
      </c>
      <c r="B86846" s="2">
        <v>44405.703666666668</v>
      </c>
      <c r="C86846">
        <v>216232</v>
      </c>
      <c r="D86846">
        <v>191893</v>
      </c>
      <c r="E86846" t="s">
        <v>3</v>
      </c>
      <c r="F86846" s="2">
        <v>44405.828666666668</v>
      </c>
      <c r="G86846" s="60">
        <v>0.82866898148148149</v>
      </c>
    </row>
    <row r="86847" spans="1:7" x14ac:dyDescent="0.25">
      <c r="A86847">
        <v>344163</v>
      </c>
      <c r="B86847" s="2">
        <v>44410.760300970876</v>
      </c>
      <c r="C86847">
        <v>216232</v>
      </c>
      <c r="D86847">
        <v>250679</v>
      </c>
      <c r="E86847" t="s">
        <v>3</v>
      </c>
      <c r="F86847" s="2">
        <v>44410.885300970876</v>
      </c>
      <c r="G86847" s="60">
        <v>0.88530092592592602</v>
      </c>
    </row>
    <row r="86848" spans="1:7" x14ac:dyDescent="0.25">
      <c r="A86848">
        <v>364079</v>
      </c>
      <c r="B86848" s="2">
        <v>44416.558519241917</v>
      </c>
      <c r="C86848">
        <v>216232</v>
      </c>
      <c r="D86848">
        <v>472712</v>
      </c>
      <c r="E86848" t="s">
        <v>3</v>
      </c>
      <c r="F86848" s="2">
        <v>44416.683519241917</v>
      </c>
      <c r="G86848" s="60">
        <v>0.68351851851851853</v>
      </c>
    </row>
    <row r="86849" spans="1:7" x14ac:dyDescent="0.25">
      <c r="A86849">
        <v>371869</v>
      </c>
      <c r="B86849" s="2">
        <v>44418.988456310683</v>
      </c>
      <c r="C86849">
        <v>216232</v>
      </c>
      <c r="D86849">
        <v>331056</v>
      </c>
      <c r="E86849" t="s">
        <v>3</v>
      </c>
      <c r="F86849" s="2">
        <v>44419.113456310683</v>
      </c>
      <c r="G86849" s="60">
        <v>0.11346064814814816</v>
      </c>
    </row>
    <row r="86850" spans="1:7" x14ac:dyDescent="0.25">
      <c r="A86850">
        <v>401418</v>
      </c>
      <c r="B86850" s="2">
        <v>44428.727938511329</v>
      </c>
      <c r="C86850">
        <v>216232</v>
      </c>
      <c r="D86850">
        <v>123413</v>
      </c>
      <c r="E86850" t="s">
        <v>3</v>
      </c>
      <c r="F86850" s="2">
        <v>44428.852938511329</v>
      </c>
      <c r="G86850" s="60">
        <v>0.85293981481481485</v>
      </c>
    </row>
    <row r="86851" spans="1:7" x14ac:dyDescent="0.25">
      <c r="A86851">
        <v>414620</v>
      </c>
      <c r="B86851" s="2">
        <v>44432.622760517799</v>
      </c>
      <c r="C86851">
        <v>216232</v>
      </c>
      <c r="D86851">
        <v>244574</v>
      </c>
      <c r="E86851" t="s">
        <v>3</v>
      </c>
      <c r="F86851" s="2">
        <v>44432.747760517799</v>
      </c>
      <c r="G86851" s="60">
        <v>0.74776620370370372</v>
      </c>
    </row>
    <row r="86852" spans="1:7" x14ac:dyDescent="0.25">
      <c r="A86852">
        <v>422806</v>
      </c>
      <c r="B86852" s="2">
        <v>44436.723084142395</v>
      </c>
      <c r="C86852">
        <v>216232</v>
      </c>
      <c r="D86852">
        <v>111368</v>
      </c>
      <c r="E86852" t="s">
        <v>3</v>
      </c>
      <c r="F86852" s="2">
        <v>44436.848084142395</v>
      </c>
      <c r="G86852" s="60">
        <v>0.84807870370370375</v>
      </c>
    </row>
    <row r="86853" spans="1:7" x14ac:dyDescent="0.25">
      <c r="A86853">
        <v>339054</v>
      </c>
      <c r="B86853" s="2">
        <v>44409.365489669486</v>
      </c>
      <c r="C86853">
        <v>216239</v>
      </c>
      <c r="D86853">
        <v>285680</v>
      </c>
      <c r="E86853" t="s">
        <v>7</v>
      </c>
      <c r="F86853" s="2">
        <v>44409.365489669486</v>
      </c>
      <c r="G86853" s="60">
        <v>0.36548611111111112</v>
      </c>
    </row>
    <row r="86854" spans="1:7" x14ac:dyDescent="0.25">
      <c r="A86854">
        <v>226733</v>
      </c>
      <c r="B86854" s="2">
        <v>44376.560058252428</v>
      </c>
      <c r="C86854">
        <v>216252</v>
      </c>
      <c r="D86854">
        <v>158978</v>
      </c>
      <c r="E86854" t="s">
        <v>6</v>
      </c>
      <c r="F86854" s="2">
        <v>44376.726724919092</v>
      </c>
      <c r="G86854" s="60">
        <v>0.72672453703703699</v>
      </c>
    </row>
    <row r="86855" spans="1:7" x14ac:dyDescent="0.25">
      <c r="A86855">
        <v>250163</v>
      </c>
      <c r="B86855" s="2">
        <v>44383.511514563106</v>
      </c>
      <c r="C86855">
        <v>216252</v>
      </c>
      <c r="D86855">
        <v>351192</v>
      </c>
      <c r="E86855" t="s">
        <v>6</v>
      </c>
      <c r="F86855" s="2">
        <v>44383.67818122977</v>
      </c>
      <c r="G86855" s="60">
        <v>0.67818287037037039</v>
      </c>
    </row>
    <row r="86856" spans="1:7" x14ac:dyDescent="0.25">
      <c r="A86856">
        <v>309839</v>
      </c>
      <c r="B86856" s="2">
        <v>44401.492333333335</v>
      </c>
      <c r="C86856">
        <v>216252</v>
      </c>
      <c r="D86856">
        <v>250679</v>
      </c>
      <c r="E86856" t="s">
        <v>6</v>
      </c>
      <c r="F86856" s="2">
        <v>44401.659</v>
      </c>
      <c r="G86856" s="60">
        <v>0.65900462962962958</v>
      </c>
    </row>
    <row r="86857" spans="1:7" x14ac:dyDescent="0.25">
      <c r="A86857">
        <v>316552</v>
      </c>
      <c r="B86857" s="2">
        <v>44402.844847896442</v>
      </c>
      <c r="C86857">
        <v>216252</v>
      </c>
      <c r="D86857">
        <v>470762</v>
      </c>
      <c r="E86857" t="s">
        <v>6</v>
      </c>
      <c r="F86857" s="2">
        <v>44403.011514563106</v>
      </c>
      <c r="G86857" s="60">
        <v>1.1516203703703702E-2</v>
      </c>
    </row>
    <row r="86858" spans="1:7" x14ac:dyDescent="0.25">
      <c r="A86858">
        <v>336611</v>
      </c>
      <c r="B86858" s="2">
        <v>44408.797333333336</v>
      </c>
      <c r="C86858">
        <v>216252</v>
      </c>
      <c r="D86858">
        <v>4199</v>
      </c>
      <c r="E86858" t="s">
        <v>6</v>
      </c>
      <c r="F86858" s="2">
        <v>44408.964</v>
      </c>
      <c r="G86858" s="60">
        <v>0.96400462962962974</v>
      </c>
    </row>
    <row r="86859" spans="1:7" x14ac:dyDescent="0.25">
      <c r="A86859">
        <v>345355</v>
      </c>
      <c r="B86859" s="2">
        <v>44411.459734627831</v>
      </c>
      <c r="C86859">
        <v>216252</v>
      </c>
      <c r="D86859">
        <v>439981</v>
      </c>
      <c r="E86859" t="s">
        <v>6</v>
      </c>
      <c r="F86859" s="2">
        <v>44411.626401294496</v>
      </c>
      <c r="G86859" s="60">
        <v>0.62640046296296303</v>
      </c>
    </row>
    <row r="86860" spans="1:7" x14ac:dyDescent="0.25">
      <c r="A86860">
        <v>345984</v>
      </c>
      <c r="B86860" s="2">
        <v>44411.626401294503</v>
      </c>
      <c r="C86860">
        <v>216252</v>
      </c>
      <c r="D86860">
        <v>68991</v>
      </c>
      <c r="E86860" t="s">
        <v>6</v>
      </c>
      <c r="F86860" s="2">
        <v>44411.793067961167</v>
      </c>
      <c r="G86860" s="60">
        <v>0.79306712962962955</v>
      </c>
    </row>
    <row r="86861" spans="1:7" x14ac:dyDescent="0.25">
      <c r="A86861">
        <v>363550</v>
      </c>
      <c r="B86861" s="2">
        <v>44416.45585497604</v>
      </c>
      <c r="C86861">
        <v>216252</v>
      </c>
      <c r="D86861">
        <v>122982</v>
      </c>
      <c r="E86861" t="s">
        <v>6</v>
      </c>
      <c r="F86861" s="2">
        <v>44416.622521642705</v>
      </c>
      <c r="G86861" s="60">
        <v>0.62252314814814813</v>
      </c>
    </row>
    <row r="86862" spans="1:7" x14ac:dyDescent="0.25">
      <c r="A86862">
        <v>364441</v>
      </c>
      <c r="B86862" s="2">
        <v>44416.621546925569</v>
      </c>
      <c r="C86862">
        <v>216252</v>
      </c>
      <c r="D86862">
        <v>33094</v>
      </c>
      <c r="E86862" t="s">
        <v>6</v>
      </c>
      <c r="F86862" s="2">
        <v>44416.788213592234</v>
      </c>
      <c r="G86862" s="60">
        <v>0.78821759259259261</v>
      </c>
    </row>
    <row r="86863" spans="1:7" x14ac:dyDescent="0.25">
      <c r="A86863">
        <v>379286</v>
      </c>
      <c r="B86863" s="2">
        <v>44421.752614886733</v>
      </c>
      <c r="C86863">
        <v>216252</v>
      </c>
      <c r="D86863">
        <v>209122</v>
      </c>
      <c r="E86863" t="s">
        <v>6</v>
      </c>
      <c r="F86863" s="2">
        <v>44421.919281553397</v>
      </c>
      <c r="G86863" s="60">
        <v>0.91928240740740741</v>
      </c>
    </row>
    <row r="86864" spans="1:7" x14ac:dyDescent="0.25">
      <c r="A86864">
        <v>404473</v>
      </c>
      <c r="B86864" s="2">
        <v>44429.544333333339</v>
      </c>
      <c r="C86864">
        <v>216252</v>
      </c>
      <c r="D86864">
        <v>264901</v>
      </c>
      <c r="E86864" t="s">
        <v>6</v>
      </c>
      <c r="F86864" s="2">
        <v>44429.711000000003</v>
      </c>
      <c r="G86864" s="60">
        <v>0.71099537037037042</v>
      </c>
    </row>
    <row r="86865" spans="1:7" x14ac:dyDescent="0.25">
      <c r="A86865">
        <v>121651</v>
      </c>
      <c r="B86865" s="2">
        <v>44346.313364055299</v>
      </c>
      <c r="C86865">
        <v>216297</v>
      </c>
      <c r="D86865">
        <v>411922</v>
      </c>
      <c r="E86865" t="s">
        <v>5</v>
      </c>
      <c r="F86865" s="2">
        <v>44346.396697388634</v>
      </c>
      <c r="G86865" s="60">
        <v>0.3967013888888889</v>
      </c>
    </row>
    <row r="86866" spans="1:7" x14ac:dyDescent="0.25">
      <c r="A86866">
        <v>164096</v>
      </c>
      <c r="B86866" s="2">
        <v>44359.286599322491</v>
      </c>
      <c r="C86866">
        <v>216297</v>
      </c>
      <c r="D86866">
        <v>138209</v>
      </c>
      <c r="E86866" t="s">
        <v>5</v>
      </c>
      <c r="F86866" s="2">
        <v>44359.369932655827</v>
      </c>
      <c r="G86866" s="60">
        <v>0.3699305555555556</v>
      </c>
    </row>
    <row r="86867" spans="1:7" x14ac:dyDescent="0.25">
      <c r="A86867">
        <v>182669</v>
      </c>
      <c r="B86867" s="2">
        <v>44364.792258899673</v>
      </c>
      <c r="C86867">
        <v>216297</v>
      </c>
      <c r="D86867">
        <v>158978</v>
      </c>
      <c r="E86867" t="s">
        <v>5</v>
      </c>
      <c r="F86867" s="2">
        <v>44364.875592233009</v>
      </c>
      <c r="G86867" s="60">
        <v>0.87559027777777787</v>
      </c>
    </row>
    <row r="86868" spans="1:7" x14ac:dyDescent="0.25">
      <c r="A86868">
        <v>216026</v>
      </c>
      <c r="B86868" s="2">
        <v>44373.674135922331</v>
      </c>
      <c r="C86868">
        <v>216297</v>
      </c>
      <c r="D86868">
        <v>341333</v>
      </c>
      <c r="E86868" t="s">
        <v>5</v>
      </c>
      <c r="F86868" s="2">
        <v>44373.757469255666</v>
      </c>
      <c r="G86868" s="60">
        <v>0.75746527777777783</v>
      </c>
    </row>
    <row r="86869" spans="1:7" x14ac:dyDescent="0.25">
      <c r="A86869">
        <v>218875</v>
      </c>
      <c r="B86869" s="2">
        <v>44374.216666666667</v>
      </c>
      <c r="C86869">
        <v>216297</v>
      </c>
      <c r="D86869">
        <v>107006</v>
      </c>
      <c r="E86869" t="s">
        <v>5</v>
      </c>
      <c r="F86869" s="2">
        <v>44374.3</v>
      </c>
      <c r="G86869" s="60">
        <v>0.3</v>
      </c>
    </row>
    <row r="86870" spans="1:7" x14ac:dyDescent="0.25">
      <c r="A86870">
        <v>224556</v>
      </c>
      <c r="B86870" s="2">
        <v>44375.759896440126</v>
      </c>
      <c r="C86870">
        <v>216297</v>
      </c>
      <c r="D86870">
        <v>314593</v>
      </c>
      <c r="E86870" t="s">
        <v>5</v>
      </c>
      <c r="F86870" s="2">
        <v>44375.843229773462</v>
      </c>
      <c r="G86870" s="60">
        <v>0.8432291666666667</v>
      </c>
    </row>
    <row r="86871" spans="1:7" x14ac:dyDescent="0.25">
      <c r="A86871">
        <v>249443</v>
      </c>
      <c r="B86871" s="2">
        <v>44382.952453074431</v>
      </c>
      <c r="C86871">
        <v>216297</v>
      </c>
      <c r="D86871">
        <v>250679</v>
      </c>
      <c r="E86871" t="s">
        <v>5</v>
      </c>
      <c r="F86871" s="2">
        <v>44383.035786407767</v>
      </c>
      <c r="G86871" s="60">
        <v>3.5787037037037034E-2</v>
      </c>
    </row>
    <row r="86872" spans="1:7" x14ac:dyDescent="0.25">
      <c r="A86872">
        <v>273694</v>
      </c>
      <c r="B86872" s="2">
        <v>44390.611029126208</v>
      </c>
      <c r="C86872">
        <v>216297</v>
      </c>
      <c r="D86872">
        <v>347393</v>
      </c>
      <c r="E86872" t="s">
        <v>5</v>
      </c>
      <c r="F86872" s="2">
        <v>44390.694362459544</v>
      </c>
      <c r="G86872" s="60">
        <v>0.69436342592592604</v>
      </c>
    </row>
    <row r="86873" spans="1:7" x14ac:dyDescent="0.25">
      <c r="A86873">
        <v>283520</v>
      </c>
      <c r="B86873" s="2">
        <v>44393.696789644011</v>
      </c>
      <c r="C86873">
        <v>216297</v>
      </c>
      <c r="D86873">
        <v>411922</v>
      </c>
      <c r="E86873" t="s">
        <v>5</v>
      </c>
      <c r="F86873" s="2">
        <v>44393.780122977347</v>
      </c>
      <c r="G86873" s="60">
        <v>0.78012731481481479</v>
      </c>
    </row>
    <row r="86874" spans="1:7" x14ac:dyDescent="0.25">
      <c r="A86874">
        <v>295104</v>
      </c>
      <c r="B86874" s="2">
        <v>44396.790640776693</v>
      </c>
      <c r="C86874">
        <v>216297</v>
      </c>
      <c r="D86874">
        <v>166809</v>
      </c>
      <c r="E86874" t="s">
        <v>5</v>
      </c>
      <c r="F86874" s="2">
        <v>44396.873974110029</v>
      </c>
      <c r="G86874" s="60">
        <v>0.87396990740740732</v>
      </c>
    </row>
    <row r="86875" spans="1:7" x14ac:dyDescent="0.25">
      <c r="A86875">
        <v>378058</v>
      </c>
      <c r="B86875" s="2">
        <v>44421.559249190934</v>
      </c>
      <c r="C86875">
        <v>216297</v>
      </c>
      <c r="D86875">
        <v>230507</v>
      </c>
      <c r="E86875" t="s">
        <v>5</v>
      </c>
      <c r="F86875" s="2">
        <v>44421.64258252427</v>
      </c>
      <c r="G86875" s="60">
        <v>0.64258101851851845</v>
      </c>
    </row>
    <row r="86876" spans="1:7" x14ac:dyDescent="0.25">
      <c r="A86876">
        <v>14261</v>
      </c>
      <c r="B86876" s="2">
        <v>44304.25745414594</v>
      </c>
      <c r="C86876">
        <v>216328</v>
      </c>
      <c r="D86876">
        <v>433247</v>
      </c>
      <c r="E86876" t="s">
        <v>2</v>
      </c>
      <c r="F86876" s="2">
        <v>44304.299120812604</v>
      </c>
      <c r="G86876" s="60">
        <v>0.29912037037037037</v>
      </c>
    </row>
    <row r="86877" spans="1:7" x14ac:dyDescent="0.25">
      <c r="A86877">
        <v>39250</v>
      </c>
      <c r="B86877" s="2">
        <v>44317.592825242718</v>
      </c>
      <c r="C86877">
        <v>216328</v>
      </c>
      <c r="D86877">
        <v>245484</v>
      </c>
      <c r="E86877" t="s">
        <v>2</v>
      </c>
      <c r="F86877" s="2">
        <v>44317.634491909383</v>
      </c>
      <c r="G86877" s="60">
        <v>0.63449074074074074</v>
      </c>
    </row>
    <row r="86878" spans="1:7" x14ac:dyDescent="0.25">
      <c r="A86878">
        <v>40701</v>
      </c>
      <c r="B86878" s="2">
        <v>44317.952048543695</v>
      </c>
      <c r="C86878">
        <v>216328</v>
      </c>
      <c r="D86878">
        <v>459455</v>
      </c>
      <c r="E86878" t="s">
        <v>2</v>
      </c>
      <c r="F86878" s="2">
        <v>44317.993715210359</v>
      </c>
      <c r="G86878" s="60">
        <v>0.99371527777777768</v>
      </c>
    </row>
    <row r="86879" spans="1:7" x14ac:dyDescent="0.25">
      <c r="A86879">
        <v>56277</v>
      </c>
      <c r="B86879" s="2">
        <v>44324.804799352751</v>
      </c>
      <c r="C86879">
        <v>216328</v>
      </c>
      <c r="D86879">
        <v>405774</v>
      </c>
      <c r="E86879" t="s">
        <v>2</v>
      </c>
      <c r="F86879" s="2">
        <v>44324.846466019415</v>
      </c>
      <c r="G86879" s="60">
        <v>0.84646990740740735</v>
      </c>
    </row>
    <row r="86880" spans="1:7" x14ac:dyDescent="0.25">
      <c r="A86880">
        <v>75639</v>
      </c>
      <c r="B86880" s="2">
        <v>44331.895414239487</v>
      </c>
      <c r="C86880">
        <v>216328</v>
      </c>
      <c r="D86880">
        <v>411922</v>
      </c>
      <c r="E86880" t="s">
        <v>2</v>
      </c>
      <c r="F86880" s="2">
        <v>44331.937080906151</v>
      </c>
      <c r="G86880" s="60">
        <v>0.93708333333333327</v>
      </c>
    </row>
    <row r="86881" spans="1:7" x14ac:dyDescent="0.25">
      <c r="A86881">
        <v>102467</v>
      </c>
      <c r="B86881" s="2">
        <v>44340.799944983824</v>
      </c>
      <c r="C86881">
        <v>216328</v>
      </c>
      <c r="D86881">
        <v>118549</v>
      </c>
      <c r="E86881" t="s">
        <v>2</v>
      </c>
      <c r="F86881" s="2">
        <v>44340.841611650489</v>
      </c>
      <c r="G86881" s="60">
        <v>0.84160879629629637</v>
      </c>
    </row>
    <row r="86882" spans="1:7" x14ac:dyDescent="0.25">
      <c r="A86882">
        <v>130278</v>
      </c>
      <c r="B86882" s="2">
        <v>44348.854961165052</v>
      </c>
      <c r="C86882">
        <v>216328</v>
      </c>
      <c r="D86882">
        <v>422215</v>
      </c>
      <c r="E86882" t="s">
        <v>2</v>
      </c>
      <c r="F86882" s="2">
        <v>44348.896627831717</v>
      </c>
      <c r="G86882" s="60">
        <v>0.8966319444444445</v>
      </c>
    </row>
    <row r="86883" spans="1:7" x14ac:dyDescent="0.25">
      <c r="A86883">
        <v>158164</v>
      </c>
      <c r="B86883" s="2">
        <v>44357.783763754051</v>
      </c>
      <c r="C86883">
        <v>216328</v>
      </c>
      <c r="D86883">
        <v>411922</v>
      </c>
      <c r="E86883" t="s">
        <v>2</v>
      </c>
      <c r="F86883" s="2">
        <v>44357.825430420715</v>
      </c>
      <c r="G86883" s="60">
        <v>0.82542824074074073</v>
      </c>
    </row>
    <row r="86884" spans="1:7" x14ac:dyDescent="0.25">
      <c r="A86884">
        <v>161584</v>
      </c>
      <c r="B86884" s="2">
        <v>44358.740074433663</v>
      </c>
      <c r="C86884">
        <v>216328</v>
      </c>
      <c r="D86884">
        <v>26847</v>
      </c>
      <c r="E86884" t="s">
        <v>2</v>
      </c>
      <c r="F86884" s="2">
        <v>44358.781741100327</v>
      </c>
      <c r="G86884" s="60">
        <v>0.78173611111111108</v>
      </c>
    </row>
    <row r="86885" spans="1:7" x14ac:dyDescent="0.25">
      <c r="A86885">
        <v>186540</v>
      </c>
      <c r="B86885" s="2">
        <v>44365.759333333335</v>
      </c>
      <c r="C86885">
        <v>216328</v>
      </c>
      <c r="D86885">
        <v>321534</v>
      </c>
      <c r="E86885" t="s">
        <v>2</v>
      </c>
      <c r="F86885" s="2">
        <v>44365.800999999999</v>
      </c>
      <c r="G86885" s="60">
        <v>0.80099537037037039</v>
      </c>
    </row>
    <row r="86886" spans="1:7" x14ac:dyDescent="0.25">
      <c r="A86886">
        <v>228380</v>
      </c>
      <c r="B86886" s="2">
        <v>44376.827453074438</v>
      </c>
      <c r="C86886">
        <v>216328</v>
      </c>
      <c r="D86886">
        <v>411922</v>
      </c>
      <c r="E86886" t="s">
        <v>2</v>
      </c>
      <c r="F86886" s="2">
        <v>44376.869119741103</v>
      </c>
      <c r="G86886" s="60">
        <v>0.86912037037037038</v>
      </c>
    </row>
    <row r="86887" spans="1:7" x14ac:dyDescent="0.25">
      <c r="A86887">
        <v>287524</v>
      </c>
      <c r="B86887" s="2">
        <v>44394.630333333334</v>
      </c>
      <c r="C86887">
        <v>216328</v>
      </c>
      <c r="D86887">
        <v>417366</v>
      </c>
      <c r="E86887" t="s">
        <v>2</v>
      </c>
      <c r="F86887" s="2">
        <v>44394.671999999999</v>
      </c>
      <c r="G86887" s="60">
        <v>0.67200231481481476</v>
      </c>
    </row>
    <row r="86888" spans="1:7" x14ac:dyDescent="0.25">
      <c r="A86888">
        <v>322323</v>
      </c>
      <c r="B86888" s="2">
        <v>44404.814508090618</v>
      </c>
      <c r="C86888">
        <v>216328</v>
      </c>
      <c r="D86888">
        <v>68605</v>
      </c>
      <c r="E86888" t="s">
        <v>2</v>
      </c>
      <c r="F86888" s="2">
        <v>44404.856174757282</v>
      </c>
      <c r="G86888" s="60">
        <v>0.85616898148148157</v>
      </c>
    </row>
    <row r="86889" spans="1:7" x14ac:dyDescent="0.25">
      <c r="A86889">
        <v>332539</v>
      </c>
      <c r="B86889" s="2">
        <v>44407.903504854374</v>
      </c>
      <c r="C86889">
        <v>216328</v>
      </c>
      <c r="D86889">
        <v>182191</v>
      </c>
      <c r="E86889" t="s">
        <v>2</v>
      </c>
      <c r="F86889" s="2">
        <v>44407.945171521038</v>
      </c>
      <c r="G86889" s="60">
        <v>0.94517361111111109</v>
      </c>
    </row>
    <row r="86890" spans="1:7" x14ac:dyDescent="0.25">
      <c r="A86890">
        <v>414038</v>
      </c>
      <c r="B86890" s="2">
        <v>44432.322598705505</v>
      </c>
      <c r="C86890">
        <v>216328</v>
      </c>
      <c r="D86890">
        <v>221402</v>
      </c>
      <c r="E86890" t="s">
        <v>2</v>
      </c>
      <c r="F86890" s="2">
        <v>44432.364265372169</v>
      </c>
      <c r="G86890" s="60">
        <v>0.36427083333333332</v>
      </c>
    </row>
    <row r="86891" spans="1:7" x14ac:dyDescent="0.25">
      <c r="A86891">
        <v>21348</v>
      </c>
      <c r="B86891" s="2">
        <v>44309.748974110029</v>
      </c>
      <c r="C86891">
        <v>216352</v>
      </c>
      <c r="D86891">
        <v>17150</v>
      </c>
      <c r="E86891" t="s">
        <v>3</v>
      </c>
      <c r="F86891" s="2">
        <v>44309.873974110029</v>
      </c>
      <c r="G86891" s="60">
        <v>0.87396990740740732</v>
      </c>
    </row>
    <row r="86892" spans="1:7" x14ac:dyDescent="0.25">
      <c r="A86892">
        <v>26877</v>
      </c>
      <c r="B86892" s="2">
        <v>44311.663213592234</v>
      </c>
      <c r="C86892">
        <v>216352</v>
      </c>
      <c r="D86892">
        <v>397</v>
      </c>
      <c r="E86892" t="s">
        <v>3</v>
      </c>
      <c r="F86892" s="2">
        <v>44311.788213592234</v>
      </c>
      <c r="G86892" s="60">
        <v>0.78821759259259261</v>
      </c>
    </row>
    <row r="86893" spans="1:7" x14ac:dyDescent="0.25">
      <c r="A86893">
        <v>61849</v>
      </c>
      <c r="B86893" s="2">
        <v>44326.834734627831</v>
      </c>
      <c r="C86893">
        <v>216352</v>
      </c>
      <c r="D86893">
        <v>94400</v>
      </c>
      <c r="E86893" t="s">
        <v>3</v>
      </c>
      <c r="F86893" s="2">
        <v>44326.959734627831</v>
      </c>
      <c r="G86893" s="60">
        <v>0.95973379629629629</v>
      </c>
    </row>
    <row r="86894" spans="1:7" x14ac:dyDescent="0.25">
      <c r="A86894">
        <v>107161</v>
      </c>
      <c r="B86894" s="2">
        <v>44342.739265372169</v>
      </c>
      <c r="C86894">
        <v>216352</v>
      </c>
      <c r="D86894">
        <v>213926</v>
      </c>
      <c r="E86894" t="s">
        <v>3</v>
      </c>
      <c r="F86894" s="2">
        <v>44342.864265372169</v>
      </c>
      <c r="G86894" s="60">
        <v>0.86427083333333332</v>
      </c>
    </row>
    <row r="86895" spans="1:7" x14ac:dyDescent="0.25">
      <c r="A86895">
        <v>123424</v>
      </c>
      <c r="B86895" s="2">
        <v>44346.703666666668</v>
      </c>
      <c r="C86895">
        <v>216352</v>
      </c>
      <c r="D86895">
        <v>351192</v>
      </c>
      <c r="E86895" t="s">
        <v>3</v>
      </c>
      <c r="F86895" s="2">
        <v>44346.828666666668</v>
      </c>
      <c r="G86895" s="60">
        <v>0.82866898148148149</v>
      </c>
    </row>
    <row r="86896" spans="1:7" x14ac:dyDescent="0.25">
      <c r="A86896">
        <v>136346</v>
      </c>
      <c r="B86896" s="2">
        <v>44351.4156407767</v>
      </c>
      <c r="C86896">
        <v>216352</v>
      </c>
      <c r="D86896">
        <v>411922</v>
      </c>
      <c r="E86896" t="s">
        <v>3</v>
      </c>
      <c r="F86896" s="2">
        <v>44351.5406407767</v>
      </c>
      <c r="G86896" s="60">
        <v>0.54063657407407406</v>
      </c>
    </row>
    <row r="86897" spans="1:7" x14ac:dyDescent="0.25">
      <c r="A86897">
        <v>145259</v>
      </c>
      <c r="B86897" s="2">
        <v>44353.495315408793</v>
      </c>
      <c r="C86897">
        <v>216352</v>
      </c>
      <c r="D86897">
        <v>340981</v>
      </c>
      <c r="E86897" t="s">
        <v>3</v>
      </c>
      <c r="F86897" s="2">
        <v>44353.620315408793</v>
      </c>
      <c r="G86897" s="60">
        <v>0.62031249999999993</v>
      </c>
    </row>
    <row r="86898" spans="1:7" x14ac:dyDescent="0.25">
      <c r="A86898">
        <v>156848</v>
      </c>
      <c r="B86898" s="2">
        <v>44357.55318122977</v>
      </c>
      <c r="C86898">
        <v>216352</v>
      </c>
      <c r="D86898">
        <v>182984</v>
      </c>
      <c r="E86898" t="s">
        <v>3</v>
      </c>
      <c r="F86898" s="2">
        <v>44357.67818122977</v>
      </c>
      <c r="G86898" s="60">
        <v>0.67818287037037039</v>
      </c>
    </row>
    <row r="86899" spans="1:7" x14ac:dyDescent="0.25">
      <c r="A86899">
        <v>160957</v>
      </c>
      <c r="B86899" s="2">
        <v>44358.674540453074</v>
      </c>
      <c r="C86899">
        <v>216352</v>
      </c>
      <c r="D86899">
        <v>26847</v>
      </c>
      <c r="E86899" t="s">
        <v>3</v>
      </c>
      <c r="F86899" s="2">
        <v>44358.799540453074</v>
      </c>
      <c r="G86899" s="60">
        <v>0.79953703703703705</v>
      </c>
    </row>
    <row r="86900" spans="1:7" x14ac:dyDescent="0.25">
      <c r="A86900">
        <v>206924</v>
      </c>
      <c r="B86900" s="2">
        <v>44371.488456310683</v>
      </c>
      <c r="C86900">
        <v>216352</v>
      </c>
      <c r="D86900">
        <v>175401</v>
      </c>
      <c r="E86900" t="s">
        <v>3</v>
      </c>
      <c r="F86900" s="2">
        <v>44371.613456310683</v>
      </c>
      <c r="G86900" s="60">
        <v>0.61346064814814816</v>
      </c>
    </row>
    <row r="86901" spans="1:7" x14ac:dyDescent="0.25">
      <c r="A86901">
        <v>212209</v>
      </c>
      <c r="B86901" s="2">
        <v>44372.748974110029</v>
      </c>
      <c r="C86901">
        <v>216352</v>
      </c>
      <c r="D86901">
        <v>73365</v>
      </c>
      <c r="E86901" t="s">
        <v>3</v>
      </c>
      <c r="F86901" s="2">
        <v>44372.873974110029</v>
      </c>
      <c r="G86901" s="60">
        <v>0.87396990740740732</v>
      </c>
    </row>
    <row r="86902" spans="1:7" x14ac:dyDescent="0.25">
      <c r="A86902">
        <v>226578</v>
      </c>
      <c r="B86902" s="2">
        <v>44376.51758252427</v>
      </c>
      <c r="C86902">
        <v>216352</v>
      </c>
      <c r="D86902">
        <v>219316</v>
      </c>
      <c r="E86902" t="s">
        <v>3</v>
      </c>
      <c r="F86902" s="2">
        <v>44376.64258252427</v>
      </c>
      <c r="G86902" s="60">
        <v>0.64258101851851845</v>
      </c>
    </row>
    <row r="86903" spans="1:7" x14ac:dyDescent="0.25">
      <c r="A86903">
        <v>241395</v>
      </c>
      <c r="B86903" s="2">
        <v>44380.734336375011</v>
      </c>
      <c r="C86903">
        <v>216352</v>
      </c>
      <c r="D86903">
        <v>258219</v>
      </c>
      <c r="E86903" t="s">
        <v>3</v>
      </c>
      <c r="F86903" s="2">
        <v>44380.859336375011</v>
      </c>
      <c r="G86903" s="60">
        <v>0.85934027777777777</v>
      </c>
    </row>
    <row r="86904" spans="1:7" x14ac:dyDescent="0.25">
      <c r="A86904">
        <v>245406</v>
      </c>
      <c r="B86904" s="2">
        <v>44381.710379345073</v>
      </c>
      <c r="C86904">
        <v>216352</v>
      </c>
      <c r="D86904">
        <v>21407</v>
      </c>
      <c r="E86904" t="s">
        <v>3</v>
      </c>
      <c r="F86904" s="2">
        <v>44381.835379345073</v>
      </c>
      <c r="G86904" s="60">
        <v>0.83538194444444447</v>
      </c>
    </row>
    <row r="86905" spans="1:7" x14ac:dyDescent="0.25">
      <c r="A86905">
        <v>279751</v>
      </c>
      <c r="B86905" s="2">
        <v>44392.613051779932</v>
      </c>
      <c r="C86905">
        <v>216352</v>
      </c>
      <c r="D86905">
        <v>370276</v>
      </c>
      <c r="E86905" t="s">
        <v>3</v>
      </c>
      <c r="F86905" s="2">
        <v>44392.738051779932</v>
      </c>
      <c r="G86905" s="60">
        <v>0.73805555555555558</v>
      </c>
    </row>
    <row r="86906" spans="1:7" x14ac:dyDescent="0.25">
      <c r="A86906">
        <v>285843</v>
      </c>
      <c r="B86906" s="2">
        <v>44394.196050904873</v>
      </c>
      <c r="C86906">
        <v>216352</v>
      </c>
      <c r="D86906">
        <v>230507</v>
      </c>
      <c r="E86906" t="s">
        <v>3</v>
      </c>
      <c r="F86906" s="2">
        <v>44394.321050904873</v>
      </c>
      <c r="G86906" s="60">
        <v>0.32105324074074076</v>
      </c>
    </row>
    <row r="86907" spans="1:7" x14ac:dyDescent="0.25">
      <c r="A86907">
        <v>338008</v>
      </c>
      <c r="B86907" s="2">
        <v>44409.002999999997</v>
      </c>
      <c r="C86907">
        <v>216352</v>
      </c>
      <c r="D86907">
        <v>180863</v>
      </c>
      <c r="E86907" t="s">
        <v>3</v>
      </c>
      <c r="F86907" s="2">
        <v>44409.127999999997</v>
      </c>
      <c r="G86907" s="60">
        <v>0.1279976851851852</v>
      </c>
    </row>
    <row r="86908" spans="1:7" x14ac:dyDescent="0.25">
      <c r="A86908">
        <v>340690</v>
      </c>
      <c r="B86908" s="2">
        <v>44409.689103559867</v>
      </c>
      <c r="C86908">
        <v>216352</v>
      </c>
      <c r="D86908">
        <v>21760</v>
      </c>
      <c r="E86908" t="s">
        <v>3</v>
      </c>
      <c r="F86908" s="2">
        <v>44409.814103559867</v>
      </c>
      <c r="G86908" s="60">
        <v>0.8141087962962964</v>
      </c>
    </row>
    <row r="86909" spans="1:7" x14ac:dyDescent="0.25">
      <c r="A86909">
        <v>397426</v>
      </c>
      <c r="B86909" s="2">
        <v>44427.624378640779</v>
      </c>
      <c r="C86909">
        <v>216352</v>
      </c>
      <c r="D86909">
        <v>336965</v>
      </c>
      <c r="E86909" t="s">
        <v>3</v>
      </c>
      <c r="F86909" s="2">
        <v>44427.749378640779</v>
      </c>
      <c r="G86909" s="60">
        <v>0.74937500000000001</v>
      </c>
    </row>
    <row r="86910" spans="1:7" x14ac:dyDescent="0.25">
      <c r="A86910">
        <v>219360</v>
      </c>
      <c r="B86910" s="2">
        <v>44374.388378551594</v>
      </c>
      <c r="C86910">
        <v>216366</v>
      </c>
      <c r="D86910">
        <v>122982</v>
      </c>
      <c r="E86910" t="s">
        <v>14</v>
      </c>
      <c r="F86910" s="2">
        <v>44374.888378551594</v>
      </c>
      <c r="G86910" s="60">
        <v>0.88837962962962969</v>
      </c>
    </row>
    <row r="86911" spans="1:7" x14ac:dyDescent="0.25">
      <c r="A86911">
        <v>229308</v>
      </c>
      <c r="B86911" s="2">
        <v>44377.095999999998</v>
      </c>
      <c r="C86911">
        <v>216366</v>
      </c>
      <c r="D86911">
        <v>158978</v>
      </c>
      <c r="E86911" t="s">
        <v>14</v>
      </c>
      <c r="F86911" s="2">
        <v>44377.595999999998</v>
      </c>
      <c r="G86911" s="60">
        <v>0.59599537037037031</v>
      </c>
    </row>
    <row r="86912" spans="1:7" x14ac:dyDescent="0.25">
      <c r="A86912">
        <v>247215</v>
      </c>
      <c r="B86912" s="2">
        <v>44382.357792880262</v>
      </c>
      <c r="C86912">
        <v>216366</v>
      </c>
      <c r="D86912">
        <v>429494</v>
      </c>
      <c r="E86912" t="s">
        <v>14</v>
      </c>
      <c r="F86912" s="2">
        <v>44382.857792880262</v>
      </c>
      <c r="G86912" s="60">
        <v>0.8577893518518519</v>
      </c>
    </row>
    <row r="86913" spans="1:7" x14ac:dyDescent="0.25">
      <c r="A86913">
        <v>281547</v>
      </c>
      <c r="B86913" s="2">
        <v>44393.102129449835</v>
      </c>
      <c r="C86913">
        <v>216366</v>
      </c>
      <c r="D86913">
        <v>4199</v>
      </c>
      <c r="E86913" t="s">
        <v>14</v>
      </c>
      <c r="F86913" s="2">
        <v>44393.602129449835</v>
      </c>
      <c r="G86913" s="60">
        <v>0.60212962962962957</v>
      </c>
    </row>
    <row r="86914" spans="1:7" x14ac:dyDescent="0.25">
      <c r="A86914">
        <v>328989</v>
      </c>
      <c r="B86914" s="2">
        <v>44407.315721682848</v>
      </c>
      <c r="C86914">
        <v>216366</v>
      </c>
      <c r="D86914">
        <v>21760</v>
      </c>
      <c r="E86914" t="s">
        <v>14</v>
      </c>
      <c r="F86914" s="2">
        <v>44407.815721682848</v>
      </c>
      <c r="G86914" s="60">
        <v>0.81571759259259258</v>
      </c>
    </row>
    <row r="86915" spans="1:7" x14ac:dyDescent="0.25">
      <c r="A86915">
        <v>334023</v>
      </c>
      <c r="B86915" s="2">
        <v>44408.385300970876</v>
      </c>
      <c r="C86915">
        <v>216366</v>
      </c>
      <c r="D86915">
        <v>19714</v>
      </c>
      <c r="E86915" t="s">
        <v>14</v>
      </c>
      <c r="F86915" s="2">
        <v>44408.885300970876</v>
      </c>
      <c r="G86915" s="60">
        <v>0.88530092592592602</v>
      </c>
    </row>
    <row r="86916" spans="1:7" x14ac:dyDescent="0.25">
      <c r="A86916">
        <v>345277</v>
      </c>
      <c r="B86916" s="2">
        <v>44411.39986407767</v>
      </c>
      <c r="C86916">
        <v>216366</v>
      </c>
      <c r="D86916">
        <v>343712</v>
      </c>
      <c r="E86916" t="s">
        <v>14</v>
      </c>
      <c r="F86916" s="2">
        <v>44411.89986407767</v>
      </c>
      <c r="G86916" s="60">
        <v>0.89986111111111111</v>
      </c>
    </row>
    <row r="86917" spans="1:7" x14ac:dyDescent="0.25">
      <c r="A86917">
        <v>357646</v>
      </c>
      <c r="B86917" s="2">
        <v>44415.062227240822</v>
      </c>
      <c r="C86917">
        <v>216366</v>
      </c>
      <c r="D86917">
        <v>264283</v>
      </c>
      <c r="E86917" t="s">
        <v>14</v>
      </c>
      <c r="F86917" s="2">
        <v>44415.562227240822</v>
      </c>
      <c r="G86917" s="60">
        <v>0.56222222222222229</v>
      </c>
    </row>
    <row r="86918" spans="1:7" x14ac:dyDescent="0.25">
      <c r="A86918">
        <v>358329</v>
      </c>
      <c r="B86918" s="2">
        <v>44415.299540453074</v>
      </c>
      <c r="C86918">
        <v>216366</v>
      </c>
      <c r="D86918">
        <v>242428</v>
      </c>
      <c r="E86918" t="s">
        <v>14</v>
      </c>
      <c r="F86918" s="2">
        <v>44415.799540453074</v>
      </c>
      <c r="G86918" s="60">
        <v>0.79953703703703705</v>
      </c>
    </row>
    <row r="86919" spans="1:7" x14ac:dyDescent="0.25">
      <c r="A86919">
        <v>372042</v>
      </c>
      <c r="B86919" s="2">
        <v>44419.160381877024</v>
      </c>
      <c r="C86919">
        <v>216366</v>
      </c>
      <c r="D86919">
        <v>351192</v>
      </c>
      <c r="E86919" t="s">
        <v>14</v>
      </c>
      <c r="F86919" s="2">
        <v>44419.660381877024</v>
      </c>
      <c r="G86919" s="60">
        <v>0.66038194444444442</v>
      </c>
    </row>
    <row r="86920" spans="1:7" x14ac:dyDescent="0.25">
      <c r="A86920">
        <v>391975</v>
      </c>
      <c r="B86920" s="2">
        <v>44425.5050420712</v>
      </c>
      <c r="C86920">
        <v>216366</v>
      </c>
      <c r="D86920">
        <v>347008</v>
      </c>
      <c r="E86920" t="s">
        <v>14</v>
      </c>
      <c r="F86920" s="2">
        <v>44426.0050420712</v>
      </c>
      <c r="G86920" s="60">
        <v>5.0462962962962961E-3</v>
      </c>
    </row>
    <row r="86921" spans="1:7" x14ac:dyDescent="0.25">
      <c r="A86921">
        <v>403193</v>
      </c>
      <c r="B86921" s="2">
        <v>44429.060058252428</v>
      </c>
      <c r="C86921">
        <v>216366</v>
      </c>
      <c r="D86921">
        <v>250679</v>
      </c>
      <c r="E86921" t="s">
        <v>14</v>
      </c>
      <c r="F86921" s="2">
        <v>44429.560058252428</v>
      </c>
      <c r="G86921" s="60">
        <v>0.56005787037037036</v>
      </c>
    </row>
    <row r="86922" spans="1:7" x14ac:dyDescent="0.25">
      <c r="A86922">
        <v>411563</v>
      </c>
      <c r="B86922" s="2">
        <v>44431.27365048544</v>
      </c>
      <c r="C86922">
        <v>216366</v>
      </c>
      <c r="D86922">
        <v>369021</v>
      </c>
      <c r="E86922" t="s">
        <v>14</v>
      </c>
      <c r="F86922" s="2">
        <v>44431.77365048544</v>
      </c>
      <c r="G86922" s="60">
        <v>0.77364583333333325</v>
      </c>
    </row>
    <row r="86923" spans="1:7" x14ac:dyDescent="0.25">
      <c r="A86923">
        <v>334591</v>
      </c>
      <c r="B86923" s="2">
        <v>44408.545899676377</v>
      </c>
      <c r="C86923">
        <v>216402</v>
      </c>
      <c r="D86923">
        <v>194259</v>
      </c>
      <c r="E86923" t="s">
        <v>2</v>
      </c>
      <c r="F86923" s="2">
        <v>44408.587566343042</v>
      </c>
      <c r="G86923" s="60">
        <v>0.58756944444444448</v>
      </c>
    </row>
    <row r="86924" spans="1:7" x14ac:dyDescent="0.25">
      <c r="A86924">
        <v>337124</v>
      </c>
      <c r="B86924" s="2">
        <v>44408.873256630148</v>
      </c>
      <c r="C86924">
        <v>216402</v>
      </c>
      <c r="D86924">
        <v>411922</v>
      </c>
      <c r="E86924" t="s">
        <v>2</v>
      </c>
      <c r="F86924" s="2">
        <v>44408.914923296812</v>
      </c>
      <c r="G86924" s="60">
        <v>0.91491898148148154</v>
      </c>
    </row>
    <row r="86925" spans="1:7" x14ac:dyDescent="0.25">
      <c r="A86925">
        <v>362405</v>
      </c>
      <c r="B86925" s="2">
        <v>44415.985869930111</v>
      </c>
      <c r="C86925">
        <v>216402</v>
      </c>
      <c r="D86925">
        <v>175663</v>
      </c>
      <c r="E86925" t="s">
        <v>2</v>
      </c>
      <c r="F86925" s="2">
        <v>44416.027536596775</v>
      </c>
      <c r="G86925" s="60">
        <v>2.7534722222222221E-2</v>
      </c>
    </row>
    <row r="86926" spans="1:7" x14ac:dyDescent="0.25">
      <c r="A86926">
        <v>367718</v>
      </c>
      <c r="B86926" s="2">
        <v>44417.650333333338</v>
      </c>
      <c r="C86926">
        <v>216402</v>
      </c>
      <c r="D86926">
        <v>439981</v>
      </c>
      <c r="E86926" t="s">
        <v>2</v>
      </c>
      <c r="F86926" s="2">
        <v>44417.692000000003</v>
      </c>
      <c r="G86926" s="60">
        <v>0.69200231481481478</v>
      </c>
    </row>
    <row r="86927" spans="1:7" x14ac:dyDescent="0.25">
      <c r="A86927">
        <v>378177</v>
      </c>
      <c r="B86927" s="2">
        <v>44421.583333333336</v>
      </c>
      <c r="C86927">
        <v>216402</v>
      </c>
      <c r="D86927">
        <v>295484</v>
      </c>
      <c r="E86927" t="s">
        <v>2</v>
      </c>
      <c r="F86927" s="2">
        <v>44421.625</v>
      </c>
      <c r="G86927" s="60">
        <v>0.625</v>
      </c>
    </row>
    <row r="86928" spans="1:7" x14ac:dyDescent="0.25">
      <c r="A86928">
        <v>410952</v>
      </c>
      <c r="B86928" s="2">
        <v>44430.903504854374</v>
      </c>
      <c r="C86928">
        <v>216402</v>
      </c>
      <c r="D86928">
        <v>463778</v>
      </c>
      <c r="E86928" t="s">
        <v>2</v>
      </c>
      <c r="F86928" s="2">
        <v>44430.945171521038</v>
      </c>
      <c r="G86928" s="60">
        <v>0.94517361111111109</v>
      </c>
    </row>
    <row r="86929" spans="1:7" x14ac:dyDescent="0.25">
      <c r="A86929">
        <v>416060</v>
      </c>
      <c r="B86929" s="2">
        <v>44433.352333333336</v>
      </c>
      <c r="C86929">
        <v>216402</v>
      </c>
      <c r="D86929">
        <v>330333</v>
      </c>
      <c r="E86929" t="s">
        <v>2</v>
      </c>
      <c r="F86929" s="2">
        <v>44433.394</v>
      </c>
      <c r="G86929" s="60">
        <v>0.39400462962962962</v>
      </c>
    </row>
    <row r="86930" spans="1:7" x14ac:dyDescent="0.25">
      <c r="A86930">
        <v>417984</v>
      </c>
      <c r="B86930" s="2">
        <v>44433.842016181232</v>
      </c>
      <c r="C86930">
        <v>216402</v>
      </c>
      <c r="D86930">
        <v>169991</v>
      </c>
      <c r="E86930" t="s">
        <v>2</v>
      </c>
      <c r="F86930" s="2">
        <v>44433.883682847896</v>
      </c>
      <c r="G86930" s="60">
        <v>0.88368055555555547</v>
      </c>
    </row>
    <row r="86931" spans="1:7" x14ac:dyDescent="0.25">
      <c r="A86931">
        <v>6242</v>
      </c>
      <c r="B86931" s="2">
        <v>44295.804799352751</v>
      </c>
      <c r="C86931">
        <v>216411</v>
      </c>
      <c r="D86931">
        <v>343712</v>
      </c>
      <c r="E86931" t="s">
        <v>2</v>
      </c>
      <c r="F86931" s="2">
        <v>44295.846466019415</v>
      </c>
      <c r="G86931" s="60">
        <v>0.84646990740740735</v>
      </c>
    </row>
    <row r="86932" spans="1:7" x14ac:dyDescent="0.25">
      <c r="A86932">
        <v>7947</v>
      </c>
      <c r="B86932" s="2">
        <v>44297.90997734628</v>
      </c>
      <c r="C86932">
        <v>216411</v>
      </c>
      <c r="D86932">
        <v>463334</v>
      </c>
      <c r="E86932" t="s">
        <v>2</v>
      </c>
      <c r="F86932" s="2">
        <v>44297.951644012945</v>
      </c>
      <c r="G86932" s="60">
        <v>0.95164351851851858</v>
      </c>
    </row>
    <row r="86933" spans="1:7" x14ac:dyDescent="0.25">
      <c r="A86933">
        <v>11336</v>
      </c>
      <c r="B86933" s="2">
        <v>44302.505446601943</v>
      </c>
      <c r="C86933">
        <v>216411</v>
      </c>
      <c r="D86933">
        <v>182841</v>
      </c>
      <c r="E86933" t="s">
        <v>2</v>
      </c>
      <c r="F86933" s="2">
        <v>44302.547113268607</v>
      </c>
      <c r="G86933" s="60">
        <v>0.54711805555555559</v>
      </c>
    </row>
    <row r="86934" spans="1:7" x14ac:dyDescent="0.25">
      <c r="A86934">
        <v>18902</v>
      </c>
      <c r="B86934" s="2">
        <v>44307.914427184463</v>
      </c>
      <c r="C86934">
        <v>216412</v>
      </c>
      <c r="D86934">
        <v>466414</v>
      </c>
      <c r="E86934" t="s">
        <v>7</v>
      </c>
      <c r="F86934" s="2">
        <v>44307.914427184463</v>
      </c>
      <c r="G86934" s="60">
        <v>0.91443287037037047</v>
      </c>
    </row>
    <row r="86935" spans="1:7" x14ac:dyDescent="0.25">
      <c r="A86935">
        <v>100560</v>
      </c>
      <c r="B86935" s="2">
        <v>44340.107000000004</v>
      </c>
      <c r="C86935">
        <v>216437</v>
      </c>
      <c r="D86935">
        <v>452383</v>
      </c>
      <c r="E86935" t="s">
        <v>7</v>
      </c>
      <c r="F86935" s="2">
        <v>44340.107000000004</v>
      </c>
      <c r="G86935" s="60">
        <v>0.10700231481481481</v>
      </c>
    </row>
    <row r="86936" spans="1:7" x14ac:dyDescent="0.25">
      <c r="A86936">
        <v>131890</v>
      </c>
      <c r="B86936" s="2">
        <v>44349.636110032363</v>
      </c>
      <c r="C86936">
        <v>216437</v>
      </c>
      <c r="D86936">
        <v>397390</v>
      </c>
      <c r="E86936" t="s">
        <v>7</v>
      </c>
      <c r="F86936" s="2">
        <v>44349.636110032363</v>
      </c>
      <c r="G86936" s="60">
        <v>0.63611111111111118</v>
      </c>
    </row>
    <row r="86937" spans="1:7" x14ac:dyDescent="0.25">
      <c r="A86937">
        <v>132818</v>
      </c>
      <c r="B86937" s="2">
        <v>44349.930608414237</v>
      </c>
      <c r="C86937">
        <v>216437</v>
      </c>
      <c r="D86937">
        <v>389689</v>
      </c>
      <c r="E86937" t="s">
        <v>7</v>
      </c>
      <c r="F86937" s="2">
        <v>44349.930608414237</v>
      </c>
      <c r="G86937" s="60">
        <v>0.93061342592592589</v>
      </c>
    </row>
    <row r="86938" spans="1:7" x14ac:dyDescent="0.25">
      <c r="A86938">
        <v>147683</v>
      </c>
      <c r="B86938" s="2">
        <v>44353.947752311775</v>
      </c>
      <c r="C86938">
        <v>216437</v>
      </c>
      <c r="D86938">
        <v>411922</v>
      </c>
      <c r="E86938" t="s">
        <v>7</v>
      </c>
      <c r="F86938" s="2">
        <v>44353.947752311775</v>
      </c>
      <c r="G86938" s="60">
        <v>0.94775462962962964</v>
      </c>
    </row>
    <row r="86939" spans="1:7" x14ac:dyDescent="0.25">
      <c r="A86939">
        <v>171019</v>
      </c>
      <c r="B86939" s="2">
        <v>44360.665236245957</v>
      </c>
      <c r="C86939">
        <v>216437</v>
      </c>
      <c r="D86939">
        <v>10148</v>
      </c>
      <c r="E86939" t="s">
        <v>7</v>
      </c>
      <c r="F86939" s="2">
        <v>44360.665236245957</v>
      </c>
      <c r="G86939" s="60">
        <v>0.66523148148148148</v>
      </c>
    </row>
    <row r="86940" spans="1:7" x14ac:dyDescent="0.25">
      <c r="A86940">
        <v>187007</v>
      </c>
      <c r="B86940" s="2">
        <v>44365.812485436894</v>
      </c>
      <c r="C86940">
        <v>216437</v>
      </c>
      <c r="D86940">
        <v>80850</v>
      </c>
      <c r="E86940" t="s">
        <v>7</v>
      </c>
      <c r="F86940" s="2">
        <v>44365.812485436894</v>
      </c>
      <c r="G86940" s="60">
        <v>0.81248842592592585</v>
      </c>
    </row>
    <row r="86941" spans="1:7" x14ac:dyDescent="0.25">
      <c r="A86941">
        <v>203409</v>
      </c>
      <c r="B86941" s="2">
        <v>44369.972679611652</v>
      </c>
      <c r="C86941">
        <v>216437</v>
      </c>
      <c r="D86941">
        <v>161398</v>
      </c>
      <c r="E86941" t="s">
        <v>7</v>
      </c>
      <c r="F86941" s="2">
        <v>44369.972679611652</v>
      </c>
      <c r="G86941" s="60">
        <v>0.97268518518518521</v>
      </c>
    </row>
    <row r="86942" spans="1:7" x14ac:dyDescent="0.25">
      <c r="A86942">
        <v>30109</v>
      </c>
      <c r="B86942" s="2">
        <v>44313.722275080909</v>
      </c>
      <c r="C86942">
        <v>216449</v>
      </c>
      <c r="D86942">
        <v>82901</v>
      </c>
      <c r="E86942" t="s">
        <v>2</v>
      </c>
      <c r="F86942" s="2">
        <v>44313.763941747573</v>
      </c>
      <c r="G86942" s="60">
        <v>0.76394675925925926</v>
      </c>
    </row>
    <row r="86943" spans="1:7" x14ac:dyDescent="0.25">
      <c r="A86943">
        <v>32298</v>
      </c>
      <c r="B86943" s="2">
        <v>44314.819362459551</v>
      </c>
      <c r="C86943">
        <v>216449</v>
      </c>
      <c r="D86943">
        <v>250679</v>
      </c>
      <c r="E86943" t="s">
        <v>2</v>
      </c>
      <c r="F86943" s="2">
        <v>44314.861029126216</v>
      </c>
      <c r="G86943" s="60">
        <v>0.86103009259259267</v>
      </c>
    </row>
    <row r="86944" spans="1:7" x14ac:dyDescent="0.25">
      <c r="A86944">
        <v>39743</v>
      </c>
      <c r="B86944" s="2">
        <v>44317.695608386486</v>
      </c>
      <c r="C86944">
        <v>216449</v>
      </c>
      <c r="D86944">
        <v>392434</v>
      </c>
      <c r="E86944" t="s">
        <v>2</v>
      </c>
      <c r="F86944" s="2">
        <v>44317.73727505315</v>
      </c>
      <c r="G86944" s="60">
        <v>0.73728009259259253</v>
      </c>
    </row>
    <row r="86945" spans="1:7" x14ac:dyDescent="0.25">
      <c r="A86945">
        <v>75421</v>
      </c>
      <c r="B86945" s="2">
        <v>44331.850106796119</v>
      </c>
      <c r="C86945">
        <v>216449</v>
      </c>
      <c r="D86945">
        <v>117745</v>
      </c>
      <c r="E86945" t="s">
        <v>2</v>
      </c>
      <c r="F86945" s="2">
        <v>44331.891773462783</v>
      </c>
      <c r="G86945" s="60">
        <v>0.89177083333333329</v>
      </c>
    </row>
    <row r="86946" spans="1:7" x14ac:dyDescent="0.25">
      <c r="A86946">
        <v>93765</v>
      </c>
      <c r="B86946" s="2">
        <v>44338.498001037631</v>
      </c>
      <c r="C86946">
        <v>216449</v>
      </c>
      <c r="D86946">
        <v>347393</v>
      </c>
      <c r="E86946" t="s">
        <v>2</v>
      </c>
      <c r="F86946" s="2">
        <v>44338.539667704295</v>
      </c>
      <c r="G86946" s="60">
        <v>0.53966435185185191</v>
      </c>
    </row>
    <row r="86947" spans="1:7" x14ac:dyDescent="0.25">
      <c r="A86947">
        <v>98705</v>
      </c>
      <c r="B86947" s="2">
        <v>44339.667258899681</v>
      </c>
      <c r="C86947">
        <v>216449</v>
      </c>
      <c r="D86947">
        <v>463226</v>
      </c>
      <c r="E86947" t="s">
        <v>2</v>
      </c>
      <c r="F86947" s="2">
        <v>44339.708925566345</v>
      </c>
      <c r="G86947" s="60">
        <v>0.70892361111111113</v>
      </c>
    </row>
    <row r="86948" spans="1:7" x14ac:dyDescent="0.25">
      <c r="A86948">
        <v>147517</v>
      </c>
      <c r="B86948" s="2">
        <v>44353.90997734628</v>
      </c>
      <c r="C86948">
        <v>216449</v>
      </c>
      <c r="D86948">
        <v>331703</v>
      </c>
      <c r="E86948" t="s">
        <v>2</v>
      </c>
      <c r="F86948" s="2">
        <v>44353.951644012945</v>
      </c>
      <c r="G86948" s="60">
        <v>0.95164351851851858</v>
      </c>
    </row>
    <row r="86949" spans="1:7" x14ac:dyDescent="0.25">
      <c r="A86949">
        <v>177477</v>
      </c>
      <c r="B86949" s="2">
        <v>44362.822598705505</v>
      </c>
      <c r="C86949">
        <v>216449</v>
      </c>
      <c r="D86949">
        <v>155428</v>
      </c>
      <c r="E86949" t="s">
        <v>2</v>
      </c>
      <c r="F86949" s="2">
        <v>44362.864265372169</v>
      </c>
      <c r="G86949" s="60">
        <v>0.86427083333333332</v>
      </c>
    </row>
    <row r="86950" spans="1:7" x14ac:dyDescent="0.25">
      <c r="A86950">
        <v>213088</v>
      </c>
      <c r="B86950" s="2">
        <v>44372.871142394826</v>
      </c>
      <c r="C86950">
        <v>216449</v>
      </c>
      <c r="D86950">
        <v>399760</v>
      </c>
      <c r="E86950" t="s">
        <v>2</v>
      </c>
      <c r="F86950" s="2">
        <v>44372.91280906149</v>
      </c>
      <c r="G86950" s="60">
        <v>0.91281249999999992</v>
      </c>
    </row>
    <row r="86951" spans="1:7" x14ac:dyDescent="0.25">
      <c r="A86951">
        <v>253490</v>
      </c>
      <c r="B86951" s="2">
        <v>44384.762728155343</v>
      </c>
      <c r="C86951">
        <v>216449</v>
      </c>
      <c r="D86951">
        <v>154256</v>
      </c>
      <c r="E86951" t="s">
        <v>2</v>
      </c>
      <c r="F86951" s="2">
        <v>44384.804394822007</v>
      </c>
      <c r="G86951" s="60">
        <v>0.80439814814814825</v>
      </c>
    </row>
    <row r="86952" spans="1:7" x14ac:dyDescent="0.25">
      <c r="A86952">
        <v>256656</v>
      </c>
      <c r="B86952" s="2">
        <v>44385.925333333333</v>
      </c>
      <c r="C86952">
        <v>216449</v>
      </c>
      <c r="D86952">
        <v>413446</v>
      </c>
      <c r="E86952" t="s">
        <v>2</v>
      </c>
      <c r="F86952" s="2">
        <v>44385.966999999997</v>
      </c>
      <c r="G86952" s="60">
        <v>0.96700231481481491</v>
      </c>
    </row>
    <row r="86953" spans="1:7" x14ac:dyDescent="0.25">
      <c r="A86953">
        <v>285758</v>
      </c>
      <c r="B86953" s="2">
        <v>44394.164677877132</v>
      </c>
      <c r="C86953">
        <v>216449</v>
      </c>
      <c r="D86953">
        <v>226744</v>
      </c>
      <c r="E86953" t="s">
        <v>2</v>
      </c>
      <c r="F86953" s="2">
        <v>44394.206344543796</v>
      </c>
      <c r="G86953" s="60">
        <v>0.20634259259259258</v>
      </c>
    </row>
    <row r="86954" spans="1:7" x14ac:dyDescent="0.25">
      <c r="A86954">
        <v>292091</v>
      </c>
      <c r="B86954" s="2">
        <v>44395.768517105622</v>
      </c>
      <c r="C86954">
        <v>216449</v>
      </c>
      <c r="D86954">
        <v>198051</v>
      </c>
      <c r="E86954" t="s">
        <v>2</v>
      </c>
      <c r="F86954" s="2">
        <v>44395.810183772286</v>
      </c>
      <c r="G86954" s="60">
        <v>0.81018518518518512</v>
      </c>
    </row>
    <row r="86955" spans="1:7" x14ac:dyDescent="0.25">
      <c r="A86955">
        <v>304473</v>
      </c>
      <c r="B86955" s="2">
        <v>44399.952048543695</v>
      </c>
      <c r="C86955">
        <v>216449</v>
      </c>
      <c r="D86955">
        <v>60239</v>
      </c>
      <c r="E86955" t="s">
        <v>2</v>
      </c>
      <c r="F86955" s="2">
        <v>44399.993715210359</v>
      </c>
      <c r="G86955" s="60">
        <v>0.99371527777777768</v>
      </c>
    </row>
    <row r="86956" spans="1:7" x14ac:dyDescent="0.25">
      <c r="A86956">
        <v>318369</v>
      </c>
      <c r="B86956" s="2">
        <v>44403.594443365699</v>
      </c>
      <c r="C86956">
        <v>216449</v>
      </c>
      <c r="D86956">
        <v>380039</v>
      </c>
      <c r="E86956" t="s">
        <v>2</v>
      </c>
      <c r="F86956" s="2">
        <v>44403.636110032363</v>
      </c>
      <c r="G86956" s="60">
        <v>0.63611111111111118</v>
      </c>
    </row>
    <row r="86957" spans="1:7" x14ac:dyDescent="0.25">
      <c r="A86957">
        <v>363480</v>
      </c>
      <c r="B86957" s="2">
        <v>44416.433333333334</v>
      </c>
      <c r="C86957">
        <v>216449</v>
      </c>
      <c r="D86957">
        <v>37467</v>
      </c>
      <c r="E86957" t="s">
        <v>2</v>
      </c>
      <c r="F86957" s="2">
        <v>44416.474999999999</v>
      </c>
      <c r="G86957" s="60">
        <v>0.47500000000000003</v>
      </c>
    </row>
    <row r="86958" spans="1:7" x14ac:dyDescent="0.25">
      <c r="A86958">
        <v>372037</v>
      </c>
      <c r="B86958" s="2">
        <v>44419.155333333336</v>
      </c>
      <c r="C86958">
        <v>216449</v>
      </c>
      <c r="D86958">
        <v>36482</v>
      </c>
      <c r="E86958" t="s">
        <v>2</v>
      </c>
      <c r="F86958" s="2">
        <v>44419.197</v>
      </c>
      <c r="G86958" s="60">
        <v>0.19700231481481481</v>
      </c>
    </row>
    <row r="86959" spans="1:7" x14ac:dyDescent="0.25">
      <c r="A86959">
        <v>407906</v>
      </c>
      <c r="B86959" s="2">
        <v>44430.28830835902</v>
      </c>
      <c r="C86959">
        <v>216449</v>
      </c>
      <c r="D86959">
        <v>158978</v>
      </c>
      <c r="E86959" t="s">
        <v>2</v>
      </c>
      <c r="F86959" s="2">
        <v>44430.329975025685</v>
      </c>
      <c r="G86959" s="60">
        <v>0.32997685185185183</v>
      </c>
    </row>
    <row r="86960" spans="1:7" x14ac:dyDescent="0.25">
      <c r="A86960">
        <v>422004</v>
      </c>
      <c r="B86960" s="2">
        <v>44435.947333333337</v>
      </c>
      <c r="C86960">
        <v>216449</v>
      </c>
      <c r="D86960">
        <v>343491</v>
      </c>
      <c r="E86960" t="s">
        <v>2</v>
      </c>
      <c r="F86960" s="2">
        <v>44435.989000000001</v>
      </c>
      <c r="G86960" s="60">
        <v>0.98900462962962965</v>
      </c>
    </row>
    <row r="86961" spans="1:7" x14ac:dyDescent="0.25">
      <c r="A86961">
        <v>211802</v>
      </c>
      <c r="B86961" s="2">
        <v>44372.709330097088</v>
      </c>
      <c r="C86961">
        <v>216463</v>
      </c>
      <c r="D86961">
        <v>358602</v>
      </c>
      <c r="E86961" t="s">
        <v>2</v>
      </c>
      <c r="F86961" s="2">
        <v>44372.750996763752</v>
      </c>
      <c r="G86961" s="60">
        <v>0.75099537037037034</v>
      </c>
    </row>
    <row r="86962" spans="1:7" x14ac:dyDescent="0.25">
      <c r="A86962">
        <v>234331</v>
      </c>
      <c r="B86962" s="2">
        <v>44378.877614886733</v>
      </c>
      <c r="C86962">
        <v>216463</v>
      </c>
      <c r="D86962">
        <v>199629</v>
      </c>
      <c r="E86962" t="s">
        <v>2</v>
      </c>
      <c r="F86962" s="2">
        <v>44378.919281553397</v>
      </c>
      <c r="G86962" s="60">
        <v>0.91928240740740741</v>
      </c>
    </row>
    <row r="86963" spans="1:7" x14ac:dyDescent="0.25">
      <c r="A86963">
        <v>236830</v>
      </c>
      <c r="B86963" s="2">
        <v>44379.756255663429</v>
      </c>
      <c r="C86963">
        <v>216463</v>
      </c>
      <c r="D86963">
        <v>341333</v>
      </c>
      <c r="E86963" t="s">
        <v>2</v>
      </c>
      <c r="F86963" s="2">
        <v>44379.797922330094</v>
      </c>
      <c r="G86963" s="60">
        <v>0.79791666666666661</v>
      </c>
    </row>
    <row r="86964" spans="1:7" x14ac:dyDescent="0.25">
      <c r="A86964">
        <v>245472</v>
      </c>
      <c r="B86964" s="2">
        <v>44381.720656957928</v>
      </c>
      <c r="C86964">
        <v>216463</v>
      </c>
      <c r="D86964">
        <v>28819</v>
      </c>
      <c r="E86964" t="s">
        <v>2</v>
      </c>
      <c r="F86964" s="2">
        <v>44381.762323624593</v>
      </c>
      <c r="G86964" s="60">
        <v>0.76232638888888893</v>
      </c>
    </row>
    <row r="86965" spans="1:7" x14ac:dyDescent="0.25">
      <c r="A86965">
        <v>249478</v>
      </c>
      <c r="B86965" s="2">
        <v>44382.956902912621</v>
      </c>
      <c r="C86965">
        <v>216463</v>
      </c>
      <c r="D86965">
        <v>100412</v>
      </c>
      <c r="E86965" t="s">
        <v>2</v>
      </c>
      <c r="F86965" s="2">
        <v>44382.998569579286</v>
      </c>
      <c r="G86965" s="60">
        <v>0.99856481481481474</v>
      </c>
    </row>
    <row r="86966" spans="1:7" x14ac:dyDescent="0.25">
      <c r="A86966">
        <v>267304</v>
      </c>
      <c r="B86966" s="2">
        <v>44388.581498381878</v>
      </c>
      <c r="C86966">
        <v>216463</v>
      </c>
      <c r="D86966">
        <v>146139</v>
      </c>
      <c r="E86966" t="s">
        <v>2</v>
      </c>
      <c r="F86966" s="2">
        <v>44388.623165048542</v>
      </c>
      <c r="G86966" s="60">
        <v>0.62315972222222216</v>
      </c>
    </row>
    <row r="86967" spans="1:7" x14ac:dyDescent="0.25">
      <c r="A86967">
        <v>271877</v>
      </c>
      <c r="B86967" s="2">
        <v>44389.78214563107</v>
      </c>
      <c r="C86967">
        <v>216463</v>
      </c>
      <c r="D86967">
        <v>66011</v>
      </c>
      <c r="E86967" t="s">
        <v>2</v>
      </c>
      <c r="F86967" s="2">
        <v>44389.823812297735</v>
      </c>
      <c r="G86967" s="60">
        <v>0.8238078703703704</v>
      </c>
    </row>
    <row r="86968" spans="1:7" x14ac:dyDescent="0.25">
      <c r="A86968">
        <v>275283</v>
      </c>
      <c r="B86968" s="2">
        <v>44390.848488673138</v>
      </c>
      <c r="C86968">
        <v>216463</v>
      </c>
      <c r="D86968">
        <v>250679</v>
      </c>
      <c r="E86968" t="s">
        <v>2</v>
      </c>
      <c r="F86968" s="2">
        <v>44390.890155339803</v>
      </c>
      <c r="G86968" s="60">
        <v>0.89015046296296296</v>
      </c>
    </row>
    <row r="86969" spans="1:7" x14ac:dyDescent="0.25">
      <c r="A86969">
        <v>284910</v>
      </c>
      <c r="B86969" s="2">
        <v>44393.913213592234</v>
      </c>
      <c r="C86969">
        <v>216463</v>
      </c>
      <c r="D86969">
        <v>411922</v>
      </c>
      <c r="E86969" t="s">
        <v>2</v>
      </c>
      <c r="F86969" s="2">
        <v>44393.954880258898</v>
      </c>
      <c r="G86969" s="60">
        <v>0.95488425925925924</v>
      </c>
    </row>
    <row r="86970" spans="1:7" x14ac:dyDescent="0.25">
      <c r="A86970">
        <v>318082</v>
      </c>
      <c r="B86970" s="2">
        <v>44403.532954692557</v>
      </c>
      <c r="C86970">
        <v>216463</v>
      </c>
      <c r="D86970">
        <v>347008</v>
      </c>
      <c r="E86970" t="s">
        <v>2</v>
      </c>
      <c r="F86970" s="2">
        <v>44403.574621359221</v>
      </c>
      <c r="G86970" s="60">
        <v>0.57461805555555556</v>
      </c>
    </row>
    <row r="86971" spans="1:7" x14ac:dyDescent="0.25">
      <c r="A86971">
        <v>336366</v>
      </c>
      <c r="B86971" s="2">
        <v>44408.76920064725</v>
      </c>
      <c r="C86971">
        <v>216463</v>
      </c>
      <c r="D86971">
        <v>111742</v>
      </c>
      <c r="E86971" t="s">
        <v>2</v>
      </c>
      <c r="F86971" s="2">
        <v>44408.810867313914</v>
      </c>
      <c r="G86971" s="60">
        <v>0.81086805555555552</v>
      </c>
    </row>
    <row r="86972" spans="1:7" x14ac:dyDescent="0.25">
      <c r="A86972">
        <v>356089</v>
      </c>
      <c r="B86972" s="2">
        <v>44414.801563106797</v>
      </c>
      <c r="C86972">
        <v>216463</v>
      </c>
      <c r="D86972">
        <v>345726</v>
      </c>
      <c r="E86972" t="s">
        <v>2</v>
      </c>
      <c r="F86972" s="2">
        <v>44414.843229773462</v>
      </c>
      <c r="G86972" s="60">
        <v>0.8432291666666667</v>
      </c>
    </row>
    <row r="86973" spans="1:7" x14ac:dyDescent="0.25">
      <c r="A86973">
        <v>366264</v>
      </c>
      <c r="B86973" s="2">
        <v>44416.911595469261</v>
      </c>
      <c r="C86973">
        <v>216463</v>
      </c>
      <c r="D86973">
        <v>182841</v>
      </c>
      <c r="E86973" t="s">
        <v>2</v>
      </c>
      <c r="F86973" s="2">
        <v>44416.953262135925</v>
      </c>
      <c r="G86973" s="60">
        <v>0.95326388888888891</v>
      </c>
    </row>
    <row r="86974" spans="1:7" x14ac:dyDescent="0.25">
      <c r="A86974">
        <v>378766</v>
      </c>
      <c r="B86974" s="2">
        <v>44421.670495145634</v>
      </c>
      <c r="C86974">
        <v>216463</v>
      </c>
      <c r="D86974">
        <v>139440</v>
      </c>
      <c r="E86974" t="s">
        <v>2</v>
      </c>
      <c r="F86974" s="2">
        <v>44421.712161812298</v>
      </c>
      <c r="G86974" s="60">
        <v>0.71216435185185178</v>
      </c>
    </row>
    <row r="86975" spans="1:7" x14ac:dyDescent="0.25">
      <c r="A86975">
        <v>390184</v>
      </c>
      <c r="B86975" s="2">
        <v>44424.657550161814</v>
      </c>
      <c r="C86975">
        <v>216463</v>
      </c>
      <c r="D86975">
        <v>343712</v>
      </c>
      <c r="E86975" t="s">
        <v>2</v>
      </c>
      <c r="F86975" s="2">
        <v>44424.699216828478</v>
      </c>
      <c r="G86975" s="60">
        <v>0.69921296296296298</v>
      </c>
    </row>
    <row r="86976" spans="1:7" x14ac:dyDescent="0.25">
      <c r="A86976">
        <v>394395</v>
      </c>
      <c r="B86976" s="2">
        <v>44426.474702265376</v>
      </c>
      <c r="C86976">
        <v>216463</v>
      </c>
      <c r="D86976">
        <v>119655</v>
      </c>
      <c r="E86976" t="s">
        <v>2</v>
      </c>
      <c r="F86976" s="2">
        <v>44426.51636893204</v>
      </c>
      <c r="G86976" s="60">
        <v>0.51636574074074071</v>
      </c>
    </row>
    <row r="86977" spans="1:7" x14ac:dyDescent="0.25">
      <c r="A86977">
        <v>405252</v>
      </c>
      <c r="B86977" s="2">
        <v>44429.667258899681</v>
      </c>
      <c r="C86977">
        <v>216463</v>
      </c>
      <c r="D86977">
        <v>112334</v>
      </c>
      <c r="E86977" t="s">
        <v>2</v>
      </c>
      <c r="F86977" s="2">
        <v>44429.708925566345</v>
      </c>
      <c r="G86977" s="60">
        <v>0.70892361111111113</v>
      </c>
    </row>
    <row r="86978" spans="1:7" x14ac:dyDescent="0.25">
      <c r="A86978">
        <v>106979</v>
      </c>
      <c r="B86978" s="2">
        <v>44342.712566343042</v>
      </c>
      <c r="C86978">
        <v>216493</v>
      </c>
      <c r="D86978">
        <v>250679</v>
      </c>
      <c r="E86978" t="s">
        <v>2</v>
      </c>
      <c r="F86978" s="2">
        <v>44342.754233009706</v>
      </c>
      <c r="G86978" s="60">
        <v>0.75423611111111111</v>
      </c>
    </row>
    <row r="86979" spans="1:7" x14ac:dyDescent="0.25">
      <c r="A86979">
        <v>108111</v>
      </c>
      <c r="B86979" s="2">
        <v>44342.905122977347</v>
      </c>
      <c r="C86979">
        <v>216493</v>
      </c>
      <c r="D86979">
        <v>81554</v>
      </c>
      <c r="E86979" t="s">
        <v>2</v>
      </c>
      <c r="F86979" s="2">
        <v>44342.946789644011</v>
      </c>
      <c r="G86979" s="60">
        <v>0.94679398148148142</v>
      </c>
    </row>
    <row r="86980" spans="1:7" x14ac:dyDescent="0.25">
      <c r="A86980">
        <v>117562</v>
      </c>
      <c r="B86980" s="2">
        <v>44345.584333333332</v>
      </c>
      <c r="C86980">
        <v>216493</v>
      </c>
      <c r="D86980">
        <v>230507</v>
      </c>
      <c r="E86980" t="s">
        <v>2</v>
      </c>
      <c r="F86980" s="2">
        <v>44345.625999999997</v>
      </c>
      <c r="G86980" s="60">
        <v>0.62599537037037034</v>
      </c>
    </row>
    <row r="86981" spans="1:7" x14ac:dyDescent="0.25">
      <c r="A86981">
        <v>135714</v>
      </c>
      <c r="B86981" s="2">
        <v>44350.934249190941</v>
      </c>
      <c r="C86981">
        <v>216493</v>
      </c>
      <c r="D86981">
        <v>158978</v>
      </c>
      <c r="E86981" t="s">
        <v>2</v>
      </c>
      <c r="F86981" s="2">
        <v>44350.975915857605</v>
      </c>
      <c r="G86981" s="60">
        <v>0.97591435185185194</v>
      </c>
    </row>
    <row r="86982" spans="1:7" x14ac:dyDescent="0.25">
      <c r="A86982">
        <v>139334</v>
      </c>
      <c r="B86982" s="2">
        <v>44351.8873236246</v>
      </c>
      <c r="C86982">
        <v>216493</v>
      </c>
      <c r="D86982">
        <v>411922</v>
      </c>
      <c r="E86982" t="s">
        <v>2</v>
      </c>
      <c r="F86982" s="2">
        <v>44351.928990291264</v>
      </c>
      <c r="G86982" s="60">
        <v>0.92899305555555556</v>
      </c>
    </row>
    <row r="86983" spans="1:7" x14ac:dyDescent="0.25">
      <c r="A86983">
        <v>166818</v>
      </c>
      <c r="B86983" s="2">
        <v>44359.787000000004</v>
      </c>
      <c r="C86983">
        <v>216493</v>
      </c>
      <c r="D86983">
        <v>347008</v>
      </c>
      <c r="E86983" t="s">
        <v>2</v>
      </c>
      <c r="F86983" s="2">
        <v>44359.828666666668</v>
      </c>
      <c r="G86983" s="60">
        <v>0.82866898148148149</v>
      </c>
    </row>
    <row r="86984" spans="1:7" x14ac:dyDescent="0.25">
      <c r="A86984">
        <v>174578</v>
      </c>
      <c r="B86984" s="2">
        <v>44361.764346278316</v>
      </c>
      <c r="C86984">
        <v>216493</v>
      </c>
      <c r="D86984">
        <v>192331</v>
      </c>
      <c r="E86984" t="s">
        <v>2</v>
      </c>
      <c r="F86984" s="2">
        <v>44361.80601294498</v>
      </c>
      <c r="G86984" s="60">
        <v>0.80601851851851858</v>
      </c>
    </row>
    <row r="86985" spans="1:7" x14ac:dyDescent="0.25">
      <c r="A86985">
        <v>28716</v>
      </c>
      <c r="B86985" s="2">
        <v>44312.804799352751</v>
      </c>
      <c r="C86985">
        <v>216532</v>
      </c>
      <c r="D86985">
        <v>250679</v>
      </c>
      <c r="E86985" t="s">
        <v>2</v>
      </c>
      <c r="F86985" s="2">
        <v>44312.846466019415</v>
      </c>
      <c r="G86985" s="60">
        <v>0.84646990740740735</v>
      </c>
    </row>
    <row r="86986" spans="1:7" x14ac:dyDescent="0.25">
      <c r="A86986">
        <v>36297</v>
      </c>
      <c r="B86986" s="2">
        <v>44316.668877022654</v>
      </c>
      <c r="C86986">
        <v>216532</v>
      </c>
      <c r="D86986">
        <v>459455</v>
      </c>
      <c r="E86986" t="s">
        <v>2</v>
      </c>
      <c r="F86986" s="2">
        <v>44316.710543689318</v>
      </c>
      <c r="G86986" s="60">
        <v>0.71054398148148146</v>
      </c>
    </row>
    <row r="86987" spans="1:7" x14ac:dyDescent="0.25">
      <c r="A86987">
        <v>51060</v>
      </c>
      <c r="B86987" s="2">
        <v>44322.872760517799</v>
      </c>
      <c r="C86987">
        <v>216532</v>
      </c>
      <c r="D86987">
        <v>36482</v>
      </c>
      <c r="E86987" t="s">
        <v>2</v>
      </c>
      <c r="F86987" s="2">
        <v>44322.914427184463</v>
      </c>
      <c r="G86987" s="60">
        <v>0.91443287037037047</v>
      </c>
    </row>
    <row r="86988" spans="1:7" x14ac:dyDescent="0.25">
      <c r="A86988">
        <v>52765</v>
      </c>
      <c r="B86988" s="2">
        <v>44323.736838187702</v>
      </c>
      <c r="C86988">
        <v>216532</v>
      </c>
      <c r="D86988">
        <v>411922</v>
      </c>
      <c r="E86988" t="s">
        <v>2</v>
      </c>
      <c r="F86988" s="2">
        <v>44323.778504854366</v>
      </c>
      <c r="G86988" s="60">
        <v>0.77850694444444446</v>
      </c>
    </row>
    <row r="86989" spans="1:7" x14ac:dyDescent="0.25">
      <c r="A86989">
        <v>61371</v>
      </c>
      <c r="B86989" s="2">
        <v>44326.740074433663</v>
      </c>
      <c r="C86989">
        <v>216532</v>
      </c>
      <c r="D86989">
        <v>182191</v>
      </c>
      <c r="E86989" t="s">
        <v>2</v>
      </c>
      <c r="F86989" s="2">
        <v>44326.781741100327</v>
      </c>
      <c r="G86989" s="60">
        <v>0.78173611111111108</v>
      </c>
    </row>
    <row r="86990" spans="1:7" x14ac:dyDescent="0.25">
      <c r="A86990">
        <v>81521</v>
      </c>
      <c r="B86990" s="2">
        <v>44334.032954692557</v>
      </c>
      <c r="C86990">
        <v>216532</v>
      </c>
      <c r="D86990">
        <v>311201</v>
      </c>
      <c r="E86990" t="s">
        <v>2</v>
      </c>
      <c r="F86990" s="2">
        <v>44334.074621359221</v>
      </c>
      <c r="G86990" s="60">
        <v>7.4618055555555562E-2</v>
      </c>
    </row>
    <row r="86991" spans="1:7" x14ac:dyDescent="0.25">
      <c r="A86991">
        <v>128670</v>
      </c>
      <c r="B86991" s="2">
        <v>44348.456902912621</v>
      </c>
      <c r="C86991">
        <v>216532</v>
      </c>
      <c r="D86991">
        <v>158978</v>
      </c>
      <c r="E86991" t="s">
        <v>2</v>
      </c>
      <c r="F86991" s="2">
        <v>44348.498569579286</v>
      </c>
      <c r="G86991" s="60">
        <v>0.49856481481481479</v>
      </c>
    </row>
    <row r="86992" spans="1:7" x14ac:dyDescent="0.25">
      <c r="A86992">
        <v>137498</v>
      </c>
      <c r="B86992" s="2">
        <v>44351.667258899681</v>
      </c>
      <c r="C86992">
        <v>216532</v>
      </c>
      <c r="D86992">
        <v>339039</v>
      </c>
      <c r="E86992" t="s">
        <v>2</v>
      </c>
      <c r="F86992" s="2">
        <v>44351.708925566345</v>
      </c>
      <c r="G86992" s="60">
        <v>0.70892361111111113</v>
      </c>
    </row>
    <row r="86993" spans="1:7" x14ac:dyDescent="0.25">
      <c r="A86993">
        <v>255130</v>
      </c>
      <c r="B86993" s="2">
        <v>44385.64298705502</v>
      </c>
      <c r="C86993">
        <v>216532</v>
      </c>
      <c r="D86993">
        <v>276751</v>
      </c>
      <c r="E86993" t="s">
        <v>2</v>
      </c>
      <c r="F86993" s="2">
        <v>44385.684653721684</v>
      </c>
      <c r="G86993" s="60">
        <v>0.68465277777777767</v>
      </c>
    </row>
    <row r="86994" spans="1:7" x14ac:dyDescent="0.25">
      <c r="A86994">
        <v>292669</v>
      </c>
      <c r="B86994" s="2">
        <v>44395.835543689325</v>
      </c>
      <c r="C86994">
        <v>216532</v>
      </c>
      <c r="D86994">
        <v>347393</v>
      </c>
      <c r="E86994" t="s">
        <v>2</v>
      </c>
      <c r="F86994" s="2">
        <v>44395.87721035599</v>
      </c>
      <c r="G86994" s="60">
        <v>0.8772106481481482</v>
      </c>
    </row>
    <row r="86995" spans="1:7" x14ac:dyDescent="0.25">
      <c r="A86995">
        <v>316421</v>
      </c>
      <c r="B86995" s="2">
        <v>44402.829071197411</v>
      </c>
      <c r="C86995">
        <v>216532</v>
      </c>
      <c r="D86995">
        <v>194931</v>
      </c>
      <c r="E86995" t="s">
        <v>2</v>
      </c>
      <c r="F86995" s="2">
        <v>44402.870737864076</v>
      </c>
      <c r="G86995" s="60">
        <v>0.8707407407407407</v>
      </c>
    </row>
    <row r="86996" spans="1:7" x14ac:dyDescent="0.25">
      <c r="A86996">
        <v>332346</v>
      </c>
      <c r="B86996" s="2">
        <v>44407.877614886733</v>
      </c>
      <c r="C86996">
        <v>216532</v>
      </c>
      <c r="D86996">
        <v>204281</v>
      </c>
      <c r="E86996" t="s">
        <v>2</v>
      </c>
      <c r="F86996" s="2">
        <v>44407.919281553397</v>
      </c>
      <c r="G86996" s="60">
        <v>0.91928240740740741</v>
      </c>
    </row>
    <row r="86997" spans="1:7" x14ac:dyDescent="0.25">
      <c r="A86997">
        <v>272274</v>
      </c>
      <c r="B86997" s="2">
        <v>44389.844038834948</v>
      </c>
      <c r="C86997">
        <v>216544</v>
      </c>
      <c r="D86997">
        <v>347008</v>
      </c>
      <c r="E86997" t="s">
        <v>5</v>
      </c>
      <c r="F86997" s="2">
        <v>44389.927372168284</v>
      </c>
      <c r="G86997" s="60">
        <v>0.92737268518518512</v>
      </c>
    </row>
    <row r="86998" spans="1:7" x14ac:dyDescent="0.25">
      <c r="A86998">
        <v>283904</v>
      </c>
      <c r="B86998" s="2">
        <v>44393.734006472492</v>
      </c>
      <c r="C86998">
        <v>216544</v>
      </c>
      <c r="D86998">
        <v>411922</v>
      </c>
      <c r="E86998" t="s">
        <v>5</v>
      </c>
      <c r="F86998" s="2">
        <v>44393.817339805828</v>
      </c>
      <c r="G86998" s="60">
        <v>0.81733796296296291</v>
      </c>
    </row>
    <row r="86999" spans="1:7" x14ac:dyDescent="0.25">
      <c r="A86999">
        <v>327885</v>
      </c>
      <c r="B86999" s="2">
        <v>44406.717825242718</v>
      </c>
      <c r="C86999">
        <v>216544</v>
      </c>
      <c r="D86999">
        <v>181666</v>
      </c>
      <c r="E86999" t="s">
        <v>5</v>
      </c>
      <c r="F86999" s="2">
        <v>44406.801158576054</v>
      </c>
      <c r="G86999" s="60">
        <v>0.80115740740740737</v>
      </c>
    </row>
    <row r="87000" spans="1:7" x14ac:dyDescent="0.25">
      <c r="A87000">
        <v>331943</v>
      </c>
      <c r="B87000" s="2">
        <v>44407.844038834948</v>
      </c>
      <c r="C87000">
        <v>216544</v>
      </c>
      <c r="D87000">
        <v>182841</v>
      </c>
      <c r="E87000" t="s">
        <v>5</v>
      </c>
      <c r="F87000" s="2">
        <v>44407.927372168284</v>
      </c>
      <c r="G87000" s="60">
        <v>0.92737268518518512</v>
      </c>
    </row>
    <row r="87001" spans="1:7" x14ac:dyDescent="0.25">
      <c r="A87001">
        <v>361199</v>
      </c>
      <c r="B87001" s="2">
        <v>44415.790640776693</v>
      </c>
      <c r="C87001">
        <v>216544</v>
      </c>
      <c r="D87001">
        <v>158978</v>
      </c>
      <c r="E87001" t="s">
        <v>5</v>
      </c>
      <c r="F87001" s="2">
        <v>44415.873974110029</v>
      </c>
      <c r="G87001" s="60">
        <v>0.87396990740740732</v>
      </c>
    </row>
    <row r="87002" spans="1:7" x14ac:dyDescent="0.25">
      <c r="A87002">
        <v>364892</v>
      </c>
      <c r="B87002" s="2">
        <v>44416.698751792959</v>
      </c>
      <c r="C87002">
        <v>216544</v>
      </c>
      <c r="D87002">
        <v>250679</v>
      </c>
      <c r="E87002" t="s">
        <v>5</v>
      </c>
      <c r="F87002" s="2">
        <v>44416.782085126295</v>
      </c>
      <c r="G87002" s="60">
        <v>0.78208333333333335</v>
      </c>
    </row>
    <row r="87003" spans="1:7" x14ac:dyDescent="0.25">
      <c r="A87003">
        <v>376092</v>
      </c>
      <c r="B87003" s="2">
        <v>44420.750187702266</v>
      </c>
      <c r="C87003">
        <v>216544</v>
      </c>
      <c r="D87003">
        <v>351192</v>
      </c>
      <c r="E87003" t="s">
        <v>5</v>
      </c>
      <c r="F87003" s="2">
        <v>44420.833521035602</v>
      </c>
      <c r="G87003" s="60">
        <v>0.83351851851851855</v>
      </c>
    </row>
    <row r="87004" spans="1:7" x14ac:dyDescent="0.25">
      <c r="A87004">
        <v>380546</v>
      </c>
      <c r="B87004" s="2">
        <v>44421.92818122977</v>
      </c>
      <c r="C87004">
        <v>216544</v>
      </c>
      <c r="D87004">
        <v>208120</v>
      </c>
      <c r="E87004" t="s">
        <v>5</v>
      </c>
      <c r="F87004" s="2">
        <v>44422.011514563106</v>
      </c>
      <c r="G87004" s="60">
        <v>1.1516203703703702E-2</v>
      </c>
    </row>
    <row r="87005" spans="1:7" x14ac:dyDescent="0.25">
      <c r="A87005">
        <v>408719</v>
      </c>
      <c r="B87005" s="2">
        <v>44430.567217017124</v>
      </c>
      <c r="C87005">
        <v>216544</v>
      </c>
      <c r="D87005">
        <v>118549</v>
      </c>
      <c r="E87005" t="s">
        <v>5</v>
      </c>
      <c r="F87005" s="2">
        <v>44430.65055035046</v>
      </c>
      <c r="G87005" s="60">
        <v>0.65055555555555555</v>
      </c>
    </row>
    <row r="87006" spans="1:7" x14ac:dyDescent="0.25">
      <c r="A87006">
        <v>422689</v>
      </c>
      <c r="B87006" s="2">
        <v>44436.657666666666</v>
      </c>
      <c r="C87006">
        <v>216544</v>
      </c>
      <c r="D87006">
        <v>89660</v>
      </c>
      <c r="E87006" t="s">
        <v>5</v>
      </c>
      <c r="F87006" s="2">
        <v>44436.741000000002</v>
      </c>
      <c r="G87006" s="60">
        <v>0.74099537037037033</v>
      </c>
    </row>
    <row r="87007" spans="1:7" x14ac:dyDescent="0.25">
      <c r="A87007">
        <v>21258</v>
      </c>
      <c r="B87007" s="2">
        <v>44309.731983818776</v>
      </c>
      <c r="C87007">
        <v>216548</v>
      </c>
      <c r="D87007">
        <v>78362</v>
      </c>
      <c r="E87007" t="s">
        <v>2</v>
      </c>
      <c r="F87007" s="2">
        <v>44309.77365048544</v>
      </c>
      <c r="G87007" s="60">
        <v>0.77364583333333325</v>
      </c>
    </row>
    <row r="87008" spans="1:7" x14ac:dyDescent="0.25">
      <c r="A87008">
        <v>38604</v>
      </c>
      <c r="B87008" s="2">
        <v>44317.320333333337</v>
      </c>
      <c r="C87008">
        <v>216548</v>
      </c>
      <c r="D87008">
        <v>179296</v>
      </c>
      <c r="E87008" t="s">
        <v>2</v>
      </c>
      <c r="F87008" s="2">
        <v>44317.362000000001</v>
      </c>
      <c r="G87008" s="60">
        <v>0.36200231481481482</v>
      </c>
    </row>
    <row r="87009" spans="1:7" x14ac:dyDescent="0.25">
      <c r="A87009">
        <v>43103</v>
      </c>
      <c r="B87009" s="2">
        <v>44318.812889967638</v>
      </c>
      <c r="C87009">
        <v>216548</v>
      </c>
      <c r="D87009">
        <v>81861</v>
      </c>
      <c r="E87009" t="s">
        <v>2</v>
      </c>
      <c r="F87009" s="2">
        <v>44318.854556634302</v>
      </c>
      <c r="G87009" s="60">
        <v>0.85456018518518517</v>
      </c>
    </row>
    <row r="87010" spans="1:7" x14ac:dyDescent="0.25">
      <c r="A87010">
        <v>62468</v>
      </c>
      <c r="B87010" s="2">
        <v>44327.185333333335</v>
      </c>
      <c r="C87010">
        <v>216548</v>
      </c>
      <c r="D87010">
        <v>192331</v>
      </c>
      <c r="E87010" t="s">
        <v>2</v>
      </c>
      <c r="F87010" s="2">
        <v>44327.226999999999</v>
      </c>
      <c r="G87010" s="60">
        <v>0.22700231481481481</v>
      </c>
    </row>
    <row r="87011" spans="1:7" x14ac:dyDescent="0.25">
      <c r="A87011">
        <v>80767</v>
      </c>
      <c r="B87011" s="2">
        <v>44333.78214563107</v>
      </c>
      <c r="C87011">
        <v>216548</v>
      </c>
      <c r="D87011">
        <v>301772</v>
      </c>
      <c r="E87011" t="s">
        <v>2</v>
      </c>
      <c r="F87011" s="2">
        <v>44333.823812297735</v>
      </c>
      <c r="G87011" s="60">
        <v>0.8238078703703704</v>
      </c>
    </row>
    <row r="87012" spans="1:7" x14ac:dyDescent="0.25">
      <c r="A87012">
        <v>108833</v>
      </c>
      <c r="B87012" s="2">
        <v>44343.621951456313</v>
      </c>
      <c r="C87012">
        <v>216548</v>
      </c>
      <c r="D87012">
        <v>250679</v>
      </c>
      <c r="E87012" t="s">
        <v>2</v>
      </c>
      <c r="F87012" s="2">
        <v>44343.663618122977</v>
      </c>
      <c r="G87012" s="60">
        <v>0.66362268518518519</v>
      </c>
    </row>
    <row r="87013" spans="1:7" x14ac:dyDescent="0.25">
      <c r="A87013">
        <v>146861</v>
      </c>
      <c r="B87013" s="2">
        <v>44353.80544450209</v>
      </c>
      <c r="C87013">
        <v>216548</v>
      </c>
      <c r="D87013">
        <v>94400</v>
      </c>
      <c r="E87013" t="s">
        <v>2</v>
      </c>
      <c r="F87013" s="2">
        <v>44353.847111168754</v>
      </c>
      <c r="G87013" s="60">
        <v>0.84710648148148149</v>
      </c>
    </row>
    <row r="87014" spans="1:7" x14ac:dyDescent="0.25">
      <c r="A87014">
        <v>153124</v>
      </c>
      <c r="B87014" s="2">
        <v>44355.937485436894</v>
      </c>
      <c r="C87014">
        <v>216548</v>
      </c>
      <c r="D87014">
        <v>397390</v>
      </c>
      <c r="E87014" t="s">
        <v>2</v>
      </c>
      <c r="F87014" s="2">
        <v>44355.979152103559</v>
      </c>
      <c r="G87014" s="60">
        <v>0.97915509259259259</v>
      </c>
    </row>
    <row r="87015" spans="1:7" x14ac:dyDescent="0.25">
      <c r="A87015">
        <v>170031</v>
      </c>
      <c r="B87015" s="2">
        <v>44360.518391585763</v>
      </c>
      <c r="C87015">
        <v>216548</v>
      </c>
      <c r="D87015">
        <v>439981</v>
      </c>
      <c r="E87015" t="s">
        <v>2</v>
      </c>
      <c r="F87015" s="2">
        <v>44360.560058252428</v>
      </c>
      <c r="G87015" s="60">
        <v>0.56005787037037036</v>
      </c>
    </row>
    <row r="87016" spans="1:7" x14ac:dyDescent="0.25">
      <c r="A87016">
        <v>171987</v>
      </c>
      <c r="B87016" s="2">
        <v>44360.801563106797</v>
      </c>
      <c r="C87016">
        <v>216548</v>
      </c>
      <c r="D87016">
        <v>230416</v>
      </c>
      <c r="E87016" t="s">
        <v>2</v>
      </c>
      <c r="F87016" s="2">
        <v>44360.843229773462</v>
      </c>
      <c r="G87016" s="60">
        <v>0.8432291666666667</v>
      </c>
    </row>
    <row r="87017" spans="1:7" x14ac:dyDescent="0.25">
      <c r="A87017">
        <v>202221</v>
      </c>
      <c r="B87017" s="2">
        <v>44369.74816504855</v>
      </c>
      <c r="C87017">
        <v>216548</v>
      </c>
      <c r="D87017">
        <v>357547</v>
      </c>
      <c r="E87017" t="s">
        <v>2</v>
      </c>
      <c r="F87017" s="2">
        <v>44369.789831715214</v>
      </c>
      <c r="G87017" s="60">
        <v>0.7898263888888889</v>
      </c>
    </row>
    <row r="87018" spans="1:7" x14ac:dyDescent="0.25">
      <c r="A87018">
        <v>246239</v>
      </c>
      <c r="B87018" s="2">
        <v>44381.816126213598</v>
      </c>
      <c r="C87018">
        <v>216548</v>
      </c>
      <c r="D87018">
        <v>347393</v>
      </c>
      <c r="E87018" t="s">
        <v>2</v>
      </c>
      <c r="F87018" s="2">
        <v>44381.857792880262</v>
      </c>
      <c r="G87018" s="60">
        <v>0.8577893518518519</v>
      </c>
    </row>
    <row r="87019" spans="1:7" x14ac:dyDescent="0.25">
      <c r="A87019">
        <v>247777</v>
      </c>
      <c r="B87019" s="2">
        <v>44382.576644012945</v>
      </c>
      <c r="C87019">
        <v>216548</v>
      </c>
      <c r="D87019">
        <v>411922</v>
      </c>
      <c r="E87019" t="s">
        <v>2</v>
      </c>
      <c r="F87019" s="2">
        <v>44382.618310679609</v>
      </c>
      <c r="G87019" s="60">
        <v>0.61831018518518521</v>
      </c>
    </row>
    <row r="87020" spans="1:7" x14ac:dyDescent="0.25">
      <c r="A87020">
        <v>259962</v>
      </c>
      <c r="B87020" s="2">
        <v>44386.838779935279</v>
      </c>
      <c r="C87020">
        <v>216548</v>
      </c>
      <c r="D87020">
        <v>320788</v>
      </c>
      <c r="E87020" t="s">
        <v>2</v>
      </c>
      <c r="F87020" s="2">
        <v>44386.880446601943</v>
      </c>
      <c r="G87020" s="60">
        <v>0.88045138888888885</v>
      </c>
    </row>
    <row r="87021" spans="1:7" x14ac:dyDescent="0.25">
      <c r="A87021">
        <v>336530</v>
      </c>
      <c r="B87021" s="2">
        <v>44408.787000000004</v>
      </c>
      <c r="C87021">
        <v>216548</v>
      </c>
      <c r="D87021">
        <v>264283</v>
      </c>
      <c r="E87021" t="s">
        <v>2</v>
      </c>
      <c r="F87021" s="2">
        <v>44408.828666666668</v>
      </c>
      <c r="G87021" s="60">
        <v>0.82866898148148149</v>
      </c>
    </row>
    <row r="87022" spans="1:7" x14ac:dyDescent="0.25">
      <c r="A87022">
        <v>347170</v>
      </c>
      <c r="B87022" s="2">
        <v>44411.793472491911</v>
      </c>
      <c r="C87022">
        <v>216548</v>
      </c>
      <c r="D87022">
        <v>153893</v>
      </c>
      <c r="E87022" t="s">
        <v>2</v>
      </c>
      <c r="F87022" s="2">
        <v>44411.835139158575</v>
      </c>
      <c r="G87022" s="60">
        <v>0.83513888888888888</v>
      </c>
    </row>
    <row r="87023" spans="1:7" x14ac:dyDescent="0.25">
      <c r="A87023">
        <v>384205</v>
      </c>
      <c r="B87023" s="2">
        <v>44422.804162724693</v>
      </c>
      <c r="C87023">
        <v>216548</v>
      </c>
      <c r="D87023">
        <v>347008</v>
      </c>
      <c r="E87023" t="s">
        <v>2</v>
      </c>
      <c r="F87023" s="2">
        <v>44422.845829391357</v>
      </c>
      <c r="G87023" s="60">
        <v>0.84583333333333333</v>
      </c>
    </row>
    <row r="87024" spans="1:7" x14ac:dyDescent="0.25">
      <c r="A87024">
        <v>388310</v>
      </c>
      <c r="B87024" s="2">
        <v>44423.803181229778</v>
      </c>
      <c r="C87024">
        <v>216548</v>
      </c>
      <c r="D87024">
        <v>12149</v>
      </c>
      <c r="E87024" t="s">
        <v>2</v>
      </c>
      <c r="F87024" s="2">
        <v>44423.844847896442</v>
      </c>
      <c r="G87024" s="60">
        <v>0.84484953703703702</v>
      </c>
    </row>
    <row r="87025" spans="1:7" x14ac:dyDescent="0.25">
      <c r="A87025">
        <v>216682</v>
      </c>
      <c r="B87025" s="2">
        <v>44373.731983818776</v>
      </c>
      <c r="C87025">
        <v>216564</v>
      </c>
      <c r="D87025">
        <v>472330</v>
      </c>
      <c r="E87025" t="s">
        <v>2</v>
      </c>
      <c r="F87025" s="2">
        <v>44373.77365048544</v>
      </c>
      <c r="G87025" s="60">
        <v>0.77364583333333325</v>
      </c>
    </row>
    <row r="87026" spans="1:7" x14ac:dyDescent="0.25">
      <c r="A87026">
        <v>283735</v>
      </c>
      <c r="B87026" s="2">
        <v>44393.719038834955</v>
      </c>
      <c r="C87026">
        <v>216564</v>
      </c>
      <c r="D87026">
        <v>85026</v>
      </c>
      <c r="E87026" t="s">
        <v>2</v>
      </c>
      <c r="F87026" s="2">
        <v>44393.76070550162</v>
      </c>
      <c r="G87026" s="60">
        <v>0.76070601851851849</v>
      </c>
    </row>
    <row r="87027" spans="1:7" x14ac:dyDescent="0.25">
      <c r="A87027">
        <v>298000</v>
      </c>
      <c r="B87027" s="2">
        <v>44397.777291262137</v>
      </c>
      <c r="C87027">
        <v>216564</v>
      </c>
      <c r="D87027">
        <v>83380</v>
      </c>
      <c r="E87027" t="s">
        <v>2</v>
      </c>
      <c r="F87027" s="2">
        <v>44397.818957928801</v>
      </c>
      <c r="G87027" s="60">
        <v>0.81895833333333334</v>
      </c>
    </row>
    <row r="87028" spans="1:7" x14ac:dyDescent="0.25">
      <c r="A87028">
        <v>328414</v>
      </c>
      <c r="B87028" s="2">
        <v>44406.799944983824</v>
      </c>
      <c r="C87028">
        <v>216564</v>
      </c>
      <c r="D87028">
        <v>411922</v>
      </c>
      <c r="E87028" t="s">
        <v>2</v>
      </c>
      <c r="F87028" s="2">
        <v>44406.841611650489</v>
      </c>
      <c r="G87028" s="60">
        <v>0.84160879629629637</v>
      </c>
    </row>
    <row r="87029" spans="1:7" x14ac:dyDescent="0.25">
      <c r="A87029">
        <v>336587</v>
      </c>
      <c r="B87029" s="2">
        <v>44408.793472491911</v>
      </c>
      <c r="C87029">
        <v>216564</v>
      </c>
      <c r="D87029">
        <v>71537</v>
      </c>
      <c r="E87029" t="s">
        <v>2</v>
      </c>
      <c r="F87029" s="2">
        <v>44408.835139158575</v>
      </c>
      <c r="G87029" s="60">
        <v>0.83513888888888888</v>
      </c>
    </row>
    <row r="87030" spans="1:7" x14ac:dyDescent="0.25">
      <c r="A87030">
        <v>358909</v>
      </c>
      <c r="B87030" s="2">
        <v>44415.461757281555</v>
      </c>
      <c r="C87030">
        <v>216564</v>
      </c>
      <c r="D87030">
        <v>285680</v>
      </c>
      <c r="E87030" t="s">
        <v>2</v>
      </c>
      <c r="F87030" s="2">
        <v>44415.503423948219</v>
      </c>
      <c r="G87030" s="60">
        <v>0.50342592592592594</v>
      </c>
    </row>
    <row r="87031" spans="1:7" x14ac:dyDescent="0.25">
      <c r="A87031">
        <v>389607</v>
      </c>
      <c r="B87031" s="2">
        <v>44424.505446601943</v>
      </c>
      <c r="C87031">
        <v>216564</v>
      </c>
      <c r="D87031">
        <v>318314</v>
      </c>
      <c r="E87031" t="s">
        <v>2</v>
      </c>
      <c r="F87031" s="2">
        <v>44424.547113268607</v>
      </c>
      <c r="G87031" s="60">
        <v>0.54711805555555559</v>
      </c>
    </row>
    <row r="87032" spans="1:7" x14ac:dyDescent="0.25">
      <c r="A87032">
        <v>402761</v>
      </c>
      <c r="B87032" s="2">
        <v>44428.926158576054</v>
      </c>
      <c r="C87032">
        <v>216564</v>
      </c>
      <c r="D87032">
        <v>214373</v>
      </c>
      <c r="E87032" t="s">
        <v>2</v>
      </c>
      <c r="F87032" s="2">
        <v>44428.967825242718</v>
      </c>
      <c r="G87032" s="60">
        <v>0.96782407407407411</v>
      </c>
    </row>
    <row r="87033" spans="1:7" x14ac:dyDescent="0.25">
      <c r="A87033">
        <v>414836</v>
      </c>
      <c r="B87033" s="2">
        <v>44432.6656407767</v>
      </c>
      <c r="C87033">
        <v>216564</v>
      </c>
      <c r="D87033">
        <v>411922</v>
      </c>
      <c r="E87033" t="s">
        <v>2</v>
      </c>
      <c r="F87033" s="2">
        <v>44432.707307443365</v>
      </c>
      <c r="G87033" s="60">
        <v>0.70730324074074069</v>
      </c>
    </row>
    <row r="87034" spans="1:7" x14ac:dyDescent="0.25">
      <c r="A87034">
        <v>26049</v>
      </c>
      <c r="B87034" s="2">
        <v>44311.386333333336</v>
      </c>
      <c r="C87034">
        <v>216583</v>
      </c>
      <c r="D87034">
        <v>288529</v>
      </c>
      <c r="E87034" t="s">
        <v>22</v>
      </c>
      <c r="F87034" s="2">
        <v>44311.803</v>
      </c>
      <c r="G87034" s="60">
        <v>0.80299768518518511</v>
      </c>
    </row>
    <row r="87035" spans="1:7" x14ac:dyDescent="0.25">
      <c r="A87035">
        <v>44096</v>
      </c>
      <c r="B87035" s="2">
        <v>44319.402291262137</v>
      </c>
      <c r="C87035">
        <v>216583</v>
      </c>
      <c r="D87035">
        <v>411922</v>
      </c>
      <c r="E87035" t="s">
        <v>22</v>
      </c>
      <c r="F87035" s="2">
        <v>44319.818957928801</v>
      </c>
      <c r="G87035" s="60">
        <v>0.81895833333333334</v>
      </c>
    </row>
    <row r="87036" spans="1:7" x14ac:dyDescent="0.25">
      <c r="A87036">
        <v>79692</v>
      </c>
      <c r="B87036" s="2">
        <v>44333.232388349519</v>
      </c>
      <c r="C87036">
        <v>216583</v>
      </c>
      <c r="D87036">
        <v>317231</v>
      </c>
      <c r="E87036" t="s">
        <v>22</v>
      </c>
      <c r="F87036" s="2">
        <v>44333.649055016183</v>
      </c>
      <c r="G87036" s="60">
        <v>0.64905092592592595</v>
      </c>
    </row>
    <row r="87037" spans="1:7" x14ac:dyDescent="0.25">
      <c r="A87037">
        <v>105918</v>
      </c>
      <c r="B87037" s="2">
        <v>44342.431417475731</v>
      </c>
      <c r="C87037">
        <v>216583</v>
      </c>
      <c r="D87037">
        <v>251150</v>
      </c>
      <c r="E87037" t="s">
        <v>22</v>
      </c>
      <c r="F87037" s="2">
        <v>44342.848084142395</v>
      </c>
      <c r="G87037" s="60">
        <v>0.84807870370370375</v>
      </c>
    </row>
    <row r="87038" spans="1:7" x14ac:dyDescent="0.25">
      <c r="A87038">
        <v>148142</v>
      </c>
      <c r="B87038" s="2">
        <v>44354.253423948219</v>
      </c>
      <c r="C87038">
        <v>216583</v>
      </c>
      <c r="D87038">
        <v>250679</v>
      </c>
      <c r="E87038" t="s">
        <v>22</v>
      </c>
      <c r="F87038" s="2">
        <v>44354.670090614884</v>
      </c>
      <c r="G87038" s="60">
        <v>0.67009259259259257</v>
      </c>
    </row>
    <row r="87039" spans="1:7" x14ac:dyDescent="0.25">
      <c r="A87039">
        <v>170074</v>
      </c>
      <c r="B87039" s="2">
        <v>44360.52203236246</v>
      </c>
      <c r="C87039">
        <v>216583</v>
      </c>
      <c r="D87039">
        <v>379729</v>
      </c>
      <c r="E87039" t="s">
        <v>22</v>
      </c>
      <c r="F87039" s="2">
        <v>44360.938699029124</v>
      </c>
      <c r="G87039" s="60">
        <v>0.93870370370370371</v>
      </c>
    </row>
    <row r="87040" spans="1:7" x14ac:dyDescent="0.25">
      <c r="A87040">
        <v>173288</v>
      </c>
      <c r="B87040" s="2">
        <v>44361.208116504858</v>
      </c>
      <c r="C87040">
        <v>216583</v>
      </c>
      <c r="D87040">
        <v>298196</v>
      </c>
      <c r="E87040" t="s">
        <v>22</v>
      </c>
      <c r="F87040" s="2">
        <v>44361.624783171523</v>
      </c>
      <c r="G87040" s="60">
        <v>0.6247800925925926</v>
      </c>
    </row>
    <row r="87041" spans="1:7" x14ac:dyDescent="0.25">
      <c r="A87041">
        <v>193274</v>
      </c>
      <c r="B87041" s="2">
        <v>44367.135300970876</v>
      </c>
      <c r="C87041">
        <v>216583</v>
      </c>
      <c r="D87041">
        <v>238334</v>
      </c>
      <c r="E87041" t="s">
        <v>22</v>
      </c>
      <c r="F87041" s="2">
        <v>44367.551967637541</v>
      </c>
      <c r="G87041" s="60">
        <v>0.55196759259259254</v>
      </c>
    </row>
    <row r="87042" spans="1:7" x14ac:dyDescent="0.25">
      <c r="A87042">
        <v>193845</v>
      </c>
      <c r="B87042" s="2">
        <v>44367.387728155343</v>
      </c>
      <c r="C87042">
        <v>216583</v>
      </c>
      <c r="D87042">
        <v>109960</v>
      </c>
      <c r="E87042" t="s">
        <v>22</v>
      </c>
      <c r="F87042" s="2">
        <v>44367.804394822007</v>
      </c>
      <c r="G87042" s="60">
        <v>0.80439814814814825</v>
      </c>
    </row>
    <row r="87043" spans="1:7" x14ac:dyDescent="0.25">
      <c r="A87043">
        <v>126045</v>
      </c>
      <c r="B87043" s="2">
        <v>44347.532954692557</v>
      </c>
      <c r="C87043">
        <v>216635</v>
      </c>
      <c r="D87043">
        <v>436829</v>
      </c>
      <c r="E87043" t="s">
        <v>2</v>
      </c>
      <c r="F87043" s="2">
        <v>44347.574621359221</v>
      </c>
      <c r="G87043" s="60">
        <v>0.57461805555555556</v>
      </c>
    </row>
    <row r="87044" spans="1:7" x14ac:dyDescent="0.25">
      <c r="A87044">
        <v>127152</v>
      </c>
      <c r="B87044" s="2">
        <v>44347.719038834955</v>
      </c>
      <c r="C87044">
        <v>216635</v>
      </c>
      <c r="D87044">
        <v>262099</v>
      </c>
      <c r="E87044" t="s">
        <v>2</v>
      </c>
      <c r="F87044" s="2">
        <v>44347.76070550162</v>
      </c>
      <c r="G87044" s="60">
        <v>0.76070601851851849</v>
      </c>
    </row>
    <row r="87045" spans="1:7" x14ac:dyDescent="0.25">
      <c r="A87045">
        <v>129260</v>
      </c>
      <c r="B87045" s="2">
        <v>44348.651077669907</v>
      </c>
      <c r="C87045">
        <v>216635</v>
      </c>
      <c r="D87045">
        <v>250679</v>
      </c>
      <c r="E87045" t="s">
        <v>2</v>
      </c>
      <c r="F87045" s="2">
        <v>44348.692744336571</v>
      </c>
      <c r="G87045" s="60">
        <v>0.69274305555555549</v>
      </c>
    </row>
    <row r="87046" spans="1:7" x14ac:dyDescent="0.25">
      <c r="A87046">
        <v>149766</v>
      </c>
      <c r="B87046" s="2">
        <v>44354.825834951458</v>
      </c>
      <c r="C87046">
        <v>216635</v>
      </c>
      <c r="D87046">
        <v>158978</v>
      </c>
      <c r="E87046" t="s">
        <v>2</v>
      </c>
      <c r="F87046" s="2">
        <v>44354.867501618122</v>
      </c>
      <c r="G87046" s="60">
        <v>0.86750000000000005</v>
      </c>
    </row>
    <row r="87047" spans="1:7" x14ac:dyDescent="0.25">
      <c r="A87047">
        <v>161338</v>
      </c>
      <c r="B87047" s="2">
        <v>44358.718333333338</v>
      </c>
      <c r="C87047">
        <v>216635</v>
      </c>
      <c r="D87047">
        <v>347008</v>
      </c>
      <c r="E87047" t="s">
        <v>2</v>
      </c>
      <c r="F87047" s="2">
        <v>44358.76</v>
      </c>
      <c r="G87047" s="60">
        <v>0.7599999999999999</v>
      </c>
    </row>
    <row r="87048" spans="1:7" x14ac:dyDescent="0.25">
      <c r="A87048">
        <v>227570</v>
      </c>
      <c r="B87048" s="2">
        <v>44376.699621359228</v>
      </c>
      <c r="C87048">
        <v>216635</v>
      </c>
      <c r="D87048">
        <v>230507</v>
      </c>
      <c r="E87048" t="s">
        <v>2</v>
      </c>
      <c r="F87048" s="2">
        <v>44376.741288025893</v>
      </c>
      <c r="G87048" s="60">
        <v>0.74128472222222219</v>
      </c>
    </row>
    <row r="87049" spans="1:7" x14ac:dyDescent="0.25">
      <c r="A87049">
        <v>247280</v>
      </c>
      <c r="B87049" s="2">
        <v>44382.414831715214</v>
      </c>
      <c r="C87049">
        <v>216635</v>
      </c>
      <c r="D87049">
        <v>241134</v>
      </c>
      <c r="E87049" t="s">
        <v>2</v>
      </c>
      <c r="F87049" s="2">
        <v>44382.456498381878</v>
      </c>
      <c r="G87049" s="60">
        <v>0.45649305555555553</v>
      </c>
    </row>
    <row r="87050" spans="1:7" x14ac:dyDescent="0.25">
      <c r="A87050">
        <v>274705</v>
      </c>
      <c r="B87050" s="2">
        <v>44390.761110032363</v>
      </c>
      <c r="C87050">
        <v>216635</v>
      </c>
      <c r="D87050">
        <v>311590</v>
      </c>
      <c r="E87050" t="s">
        <v>2</v>
      </c>
      <c r="F87050" s="2">
        <v>44390.802776699027</v>
      </c>
      <c r="G87050" s="60">
        <v>0.8027777777777777</v>
      </c>
    </row>
    <row r="87051" spans="1:7" x14ac:dyDescent="0.25">
      <c r="A87051">
        <v>280464</v>
      </c>
      <c r="B87051" s="2">
        <v>44392.730365695796</v>
      </c>
      <c r="C87051">
        <v>216635</v>
      </c>
      <c r="D87051">
        <v>325758</v>
      </c>
      <c r="E87051" t="s">
        <v>2</v>
      </c>
      <c r="F87051" s="2">
        <v>44392.77203236246</v>
      </c>
      <c r="G87051" s="60">
        <v>0.77203703703703708</v>
      </c>
    </row>
    <row r="87052" spans="1:7" x14ac:dyDescent="0.25">
      <c r="A87052">
        <v>316393</v>
      </c>
      <c r="B87052" s="2">
        <v>44402.822598705505</v>
      </c>
      <c r="C87052">
        <v>216635</v>
      </c>
      <c r="D87052">
        <v>7650</v>
      </c>
      <c r="E87052" t="s">
        <v>2</v>
      </c>
      <c r="F87052" s="2">
        <v>44402.864265372169</v>
      </c>
      <c r="G87052" s="60">
        <v>0.86427083333333332</v>
      </c>
    </row>
    <row r="87053" spans="1:7" x14ac:dyDescent="0.25">
      <c r="A87053">
        <v>333381</v>
      </c>
      <c r="B87053" s="2">
        <v>44408.117679372539</v>
      </c>
      <c r="C87053">
        <v>216635</v>
      </c>
      <c r="D87053">
        <v>46715</v>
      </c>
      <c r="E87053" t="s">
        <v>2</v>
      </c>
      <c r="F87053" s="2">
        <v>44408.159346039203</v>
      </c>
      <c r="G87053" s="60">
        <v>0.15934027777777779</v>
      </c>
    </row>
    <row r="87054" spans="1:7" x14ac:dyDescent="0.25">
      <c r="A87054">
        <v>334322</v>
      </c>
      <c r="B87054" s="2">
        <v>44408.476333333332</v>
      </c>
      <c r="C87054">
        <v>216635</v>
      </c>
      <c r="D87054">
        <v>450900</v>
      </c>
      <c r="E87054" t="s">
        <v>2</v>
      </c>
      <c r="F87054" s="2">
        <v>44408.517999999996</v>
      </c>
      <c r="G87054" s="60">
        <v>0.51799768518518519</v>
      </c>
    </row>
    <row r="87055" spans="1:7" x14ac:dyDescent="0.25">
      <c r="A87055">
        <v>344378</v>
      </c>
      <c r="B87055" s="2">
        <v>44410.803181229778</v>
      </c>
      <c r="C87055">
        <v>216635</v>
      </c>
      <c r="D87055">
        <v>343712</v>
      </c>
      <c r="E87055" t="s">
        <v>2</v>
      </c>
      <c r="F87055" s="2">
        <v>44410.844847896442</v>
      </c>
      <c r="G87055" s="60">
        <v>0.84484953703703702</v>
      </c>
    </row>
    <row r="87056" spans="1:7" x14ac:dyDescent="0.25">
      <c r="A87056">
        <v>352289</v>
      </c>
      <c r="B87056" s="2">
        <v>44413.764346278316</v>
      </c>
      <c r="C87056">
        <v>216635</v>
      </c>
      <c r="D87056">
        <v>241927</v>
      </c>
      <c r="E87056" t="s">
        <v>2</v>
      </c>
      <c r="F87056" s="2">
        <v>44413.80601294498</v>
      </c>
      <c r="G87056" s="60">
        <v>0.80601851851851858</v>
      </c>
    </row>
    <row r="87057" spans="1:7" x14ac:dyDescent="0.25">
      <c r="A87057">
        <v>411240</v>
      </c>
      <c r="B87057" s="2">
        <v>44430.961757281555</v>
      </c>
      <c r="C87057">
        <v>216635</v>
      </c>
      <c r="D87057">
        <v>284325</v>
      </c>
      <c r="E87057" t="s">
        <v>2</v>
      </c>
      <c r="F87057" s="2">
        <v>44431.003423948219</v>
      </c>
      <c r="G87057" s="60">
        <v>3.425925925925926E-3</v>
      </c>
    </row>
    <row r="87058" spans="1:7" x14ac:dyDescent="0.25">
      <c r="A87058">
        <v>27349</v>
      </c>
      <c r="B87058" s="2">
        <v>44311.774055016183</v>
      </c>
      <c r="C87058">
        <v>216641</v>
      </c>
      <c r="D87058">
        <v>250679</v>
      </c>
      <c r="E87058" t="s">
        <v>2</v>
      </c>
      <c r="F87058" s="2">
        <v>44311.815721682848</v>
      </c>
      <c r="G87058" s="60">
        <v>0.81571759259259258</v>
      </c>
    </row>
    <row r="87059" spans="1:7" x14ac:dyDescent="0.25">
      <c r="A87059">
        <v>29938</v>
      </c>
      <c r="B87059" s="2">
        <v>44313.691530744341</v>
      </c>
      <c r="C87059">
        <v>216641</v>
      </c>
      <c r="D87059">
        <v>411922</v>
      </c>
      <c r="E87059" t="s">
        <v>2</v>
      </c>
      <c r="F87059" s="2">
        <v>44313.733197411006</v>
      </c>
      <c r="G87059" s="60">
        <v>0.73319444444444448</v>
      </c>
    </row>
    <row r="87060" spans="1:7" x14ac:dyDescent="0.25">
      <c r="A87060">
        <v>34484</v>
      </c>
      <c r="B87060" s="2">
        <v>44315.816126213598</v>
      </c>
      <c r="C87060">
        <v>216641</v>
      </c>
      <c r="D87060">
        <v>113028</v>
      </c>
      <c r="E87060" t="s">
        <v>2</v>
      </c>
      <c r="F87060" s="2">
        <v>44315.857792880262</v>
      </c>
      <c r="G87060" s="60">
        <v>0.8577893518518519</v>
      </c>
    </row>
    <row r="87061" spans="1:7" x14ac:dyDescent="0.25">
      <c r="A87061">
        <v>77322</v>
      </c>
      <c r="B87061" s="2">
        <v>44332.594443365699</v>
      </c>
      <c r="C87061">
        <v>216641</v>
      </c>
      <c r="D87061">
        <v>374469</v>
      </c>
      <c r="E87061" t="s">
        <v>2</v>
      </c>
      <c r="F87061" s="2">
        <v>44332.636110032363</v>
      </c>
      <c r="G87061" s="60">
        <v>0.63611111111111118</v>
      </c>
    </row>
    <row r="87062" spans="1:7" x14ac:dyDescent="0.25">
      <c r="A87062">
        <v>62558</v>
      </c>
      <c r="B87062" s="2">
        <v>44327.383682847896</v>
      </c>
      <c r="C87062">
        <v>216684</v>
      </c>
      <c r="D87062">
        <v>129210</v>
      </c>
      <c r="E87062" t="s">
        <v>6</v>
      </c>
      <c r="F87062" s="2">
        <v>44327.55034951456</v>
      </c>
      <c r="G87062" s="60">
        <v>0.55034722222222221</v>
      </c>
    </row>
    <row r="87063" spans="1:7" x14ac:dyDescent="0.25">
      <c r="A87063">
        <v>73477</v>
      </c>
      <c r="B87063" s="2">
        <v>44331.548387096773</v>
      </c>
      <c r="C87063">
        <v>216684</v>
      </c>
      <c r="D87063">
        <v>439981</v>
      </c>
      <c r="E87063" t="s">
        <v>6</v>
      </c>
      <c r="F87063" s="2">
        <v>44331.715053763437</v>
      </c>
      <c r="G87063" s="60">
        <v>0.71505787037037039</v>
      </c>
    </row>
    <row r="87064" spans="1:7" x14ac:dyDescent="0.25">
      <c r="A87064">
        <v>77961</v>
      </c>
      <c r="B87064" s="2">
        <v>44332.695980582524</v>
      </c>
      <c r="C87064">
        <v>216684</v>
      </c>
      <c r="D87064">
        <v>347393</v>
      </c>
      <c r="E87064" t="s">
        <v>6</v>
      </c>
      <c r="F87064" s="2">
        <v>44332.862647249189</v>
      </c>
      <c r="G87064" s="60">
        <v>0.86265046296296299</v>
      </c>
    </row>
    <row r="87065" spans="1:7" x14ac:dyDescent="0.25">
      <c r="A87065">
        <v>94946</v>
      </c>
      <c r="B87065" s="2">
        <v>44338.718634304212</v>
      </c>
      <c r="C87065">
        <v>216684</v>
      </c>
      <c r="D87065">
        <v>75080</v>
      </c>
      <c r="E87065" t="s">
        <v>6</v>
      </c>
      <c r="F87065" s="2">
        <v>44338.885300970876</v>
      </c>
      <c r="G87065" s="60">
        <v>0.88530092592592602</v>
      </c>
    </row>
    <row r="87066" spans="1:7" x14ac:dyDescent="0.25">
      <c r="A87066">
        <v>164922</v>
      </c>
      <c r="B87066" s="2">
        <v>44359.530932038841</v>
      </c>
      <c r="C87066">
        <v>216684</v>
      </c>
      <c r="D87066">
        <v>118549</v>
      </c>
      <c r="E87066" t="s">
        <v>6</v>
      </c>
      <c r="F87066" s="2">
        <v>44359.697598705505</v>
      </c>
      <c r="G87066" s="60">
        <v>0.69760416666666669</v>
      </c>
    </row>
    <row r="87067" spans="1:7" x14ac:dyDescent="0.25">
      <c r="A87067">
        <v>224157</v>
      </c>
      <c r="B87067" s="2">
        <v>44375.63287378641</v>
      </c>
      <c r="C87067">
        <v>216684</v>
      </c>
      <c r="D87067">
        <v>37644</v>
      </c>
      <c r="E87067" t="s">
        <v>6</v>
      </c>
      <c r="F87067" s="2">
        <v>44375.799540453074</v>
      </c>
      <c r="G87067" s="60">
        <v>0.79953703703703705</v>
      </c>
    </row>
    <row r="87068" spans="1:7" x14ac:dyDescent="0.25">
      <c r="A87068">
        <v>258447</v>
      </c>
      <c r="B87068" s="2">
        <v>44386.666854368937</v>
      </c>
      <c r="C87068">
        <v>216684</v>
      </c>
      <c r="D87068">
        <v>184941</v>
      </c>
      <c r="E87068" t="s">
        <v>6</v>
      </c>
      <c r="F87068" s="2">
        <v>44386.833521035602</v>
      </c>
      <c r="G87068" s="60">
        <v>0.83351851851851855</v>
      </c>
    </row>
    <row r="87069" spans="1:7" x14ac:dyDescent="0.25">
      <c r="A87069">
        <v>326462</v>
      </c>
      <c r="B87069" s="2">
        <v>44406.372355987056</v>
      </c>
      <c r="C87069">
        <v>216684</v>
      </c>
      <c r="D87069">
        <v>388561</v>
      </c>
      <c r="E87069" t="s">
        <v>6</v>
      </c>
      <c r="F87069" s="2">
        <v>44406.53902265372</v>
      </c>
      <c r="G87069" s="60">
        <v>0.53902777777777777</v>
      </c>
    </row>
    <row r="87070" spans="1:7" x14ac:dyDescent="0.25">
      <c r="A87070">
        <v>330746</v>
      </c>
      <c r="B87070" s="2">
        <v>44407.734815533986</v>
      </c>
      <c r="C87070">
        <v>216684</v>
      </c>
      <c r="D87070">
        <v>285680</v>
      </c>
      <c r="E87070" t="s">
        <v>6</v>
      </c>
      <c r="F87070" s="2">
        <v>44407.90148220065</v>
      </c>
      <c r="G87070" s="60">
        <v>0.90148148148148144</v>
      </c>
    </row>
    <row r="87071" spans="1:7" x14ac:dyDescent="0.25">
      <c r="A87071">
        <v>361058</v>
      </c>
      <c r="B87071" s="2">
        <v>44415.777642139961</v>
      </c>
      <c r="C87071">
        <v>216684</v>
      </c>
      <c r="D87071">
        <v>151496</v>
      </c>
      <c r="E87071" t="s">
        <v>6</v>
      </c>
      <c r="F87071" s="2">
        <v>44415.944308806625</v>
      </c>
      <c r="G87071" s="60">
        <v>0.94430555555555562</v>
      </c>
    </row>
    <row r="87072" spans="1:7" x14ac:dyDescent="0.25">
      <c r="A87072">
        <v>408158</v>
      </c>
      <c r="B87072" s="2">
        <v>44430.394695883057</v>
      </c>
      <c r="C87072">
        <v>216684</v>
      </c>
      <c r="D87072">
        <v>419338</v>
      </c>
      <c r="E87072" t="s">
        <v>6</v>
      </c>
      <c r="F87072" s="2">
        <v>44430.561362549721</v>
      </c>
      <c r="G87072" s="60">
        <v>0.56136574074074075</v>
      </c>
    </row>
    <row r="87073" spans="1:7" x14ac:dyDescent="0.25">
      <c r="A87073">
        <v>420223</v>
      </c>
      <c r="B87073" s="2">
        <v>44434.802776699034</v>
      </c>
      <c r="C87073">
        <v>216684</v>
      </c>
      <c r="D87073">
        <v>396686</v>
      </c>
      <c r="E87073" t="s">
        <v>6</v>
      </c>
      <c r="F87073" s="2">
        <v>44434.969443365699</v>
      </c>
      <c r="G87073" s="60">
        <v>0.96944444444444444</v>
      </c>
    </row>
    <row r="87074" spans="1:7" x14ac:dyDescent="0.25">
      <c r="A87074">
        <v>422422</v>
      </c>
      <c r="B87074" s="2">
        <v>44436.435462783171</v>
      </c>
      <c r="C87074">
        <v>216684</v>
      </c>
      <c r="D87074">
        <v>88863</v>
      </c>
      <c r="E87074" t="s">
        <v>6</v>
      </c>
      <c r="F87074" s="2">
        <v>44436.602129449835</v>
      </c>
      <c r="G87074" s="60">
        <v>0.60212962962962957</v>
      </c>
    </row>
    <row r="87075" spans="1:7" x14ac:dyDescent="0.25">
      <c r="A87075">
        <v>316274</v>
      </c>
      <c r="B87075" s="2">
        <v>44402.805203883494</v>
      </c>
      <c r="C87075">
        <v>216719</v>
      </c>
      <c r="D87075">
        <v>361955</v>
      </c>
      <c r="E87075" t="s">
        <v>5</v>
      </c>
      <c r="F87075" s="2">
        <v>44402.88853721683</v>
      </c>
      <c r="G87075" s="60">
        <v>0.88854166666666667</v>
      </c>
    </row>
    <row r="87076" spans="1:7" x14ac:dyDescent="0.25">
      <c r="A87076">
        <v>338255</v>
      </c>
      <c r="B87076" s="2">
        <v>44409.087801751761</v>
      </c>
      <c r="C87076">
        <v>216719</v>
      </c>
      <c r="D87076">
        <v>470762</v>
      </c>
      <c r="E87076" t="s">
        <v>5</v>
      </c>
      <c r="F87076" s="2">
        <v>44409.171135085096</v>
      </c>
      <c r="G87076" s="60">
        <v>0.17113425925925926</v>
      </c>
    </row>
    <row r="87077" spans="1:7" x14ac:dyDescent="0.25">
      <c r="A87077">
        <v>346493</v>
      </c>
      <c r="B87077" s="2">
        <v>44411.683844660191</v>
      </c>
      <c r="C87077">
        <v>216719</v>
      </c>
      <c r="D87077">
        <v>343712</v>
      </c>
      <c r="E87077" t="s">
        <v>5</v>
      </c>
      <c r="F87077" s="2">
        <v>44411.767177993526</v>
      </c>
      <c r="G87077" s="60">
        <v>0.76717592592592598</v>
      </c>
    </row>
    <row r="87078" spans="1:7" x14ac:dyDescent="0.25">
      <c r="A87078">
        <v>380241</v>
      </c>
      <c r="B87078" s="2">
        <v>44421.897436893203</v>
      </c>
      <c r="C87078">
        <v>216719</v>
      </c>
      <c r="D87078">
        <v>351192</v>
      </c>
      <c r="E87078" t="s">
        <v>5</v>
      </c>
      <c r="F87078" s="2">
        <v>44421.980770226539</v>
      </c>
      <c r="G87078" s="60">
        <v>0.98077546296296303</v>
      </c>
    </row>
    <row r="87079" spans="1:7" x14ac:dyDescent="0.25">
      <c r="A87079">
        <v>396311</v>
      </c>
      <c r="B87079" s="2">
        <v>44426.955689320384</v>
      </c>
      <c r="C87079">
        <v>216719</v>
      </c>
      <c r="D87079">
        <v>283467</v>
      </c>
      <c r="E87079" t="s">
        <v>5</v>
      </c>
      <c r="F87079" s="2">
        <v>44427.03902265372</v>
      </c>
      <c r="G87079" s="60">
        <v>3.9027777777777779E-2</v>
      </c>
    </row>
    <row r="87080" spans="1:7" x14ac:dyDescent="0.25">
      <c r="A87080">
        <v>415470</v>
      </c>
      <c r="B87080" s="2">
        <v>44432.89420064725</v>
      </c>
      <c r="C87080">
        <v>216719</v>
      </c>
      <c r="D87080">
        <v>471403</v>
      </c>
      <c r="E87080" t="s">
        <v>5</v>
      </c>
      <c r="F87080" s="2">
        <v>44432.977533980586</v>
      </c>
      <c r="G87080" s="60">
        <v>0.97753472222222226</v>
      </c>
    </row>
    <row r="87081" spans="1:7" x14ac:dyDescent="0.25">
      <c r="A87081">
        <v>32421</v>
      </c>
      <c r="B87081" s="2">
        <v>44314.851724919099</v>
      </c>
      <c r="C87081">
        <v>216763</v>
      </c>
      <c r="D87081">
        <v>446536</v>
      </c>
      <c r="E87081" t="s">
        <v>2</v>
      </c>
      <c r="F87081" s="2">
        <v>44314.893391585763</v>
      </c>
      <c r="G87081" s="60">
        <v>0.89339120370370362</v>
      </c>
    </row>
    <row r="87082" spans="1:7" x14ac:dyDescent="0.25">
      <c r="A87082">
        <v>54468</v>
      </c>
      <c r="B87082" s="2">
        <v>44324.278333333335</v>
      </c>
      <c r="C87082">
        <v>216763</v>
      </c>
      <c r="D87082">
        <v>465525</v>
      </c>
      <c r="E87082" t="s">
        <v>2</v>
      </c>
      <c r="F87082" s="2">
        <v>44324.32</v>
      </c>
      <c r="G87082" s="60">
        <v>0.32</v>
      </c>
    </row>
    <row r="87083" spans="1:7" x14ac:dyDescent="0.25">
      <c r="A87083">
        <v>56224</v>
      </c>
      <c r="B87083" s="2">
        <v>44324.795090614891</v>
      </c>
      <c r="C87083">
        <v>216763</v>
      </c>
      <c r="D87083">
        <v>478377</v>
      </c>
      <c r="E87083" t="s">
        <v>2</v>
      </c>
      <c r="F87083" s="2">
        <v>44324.836757281555</v>
      </c>
      <c r="G87083" s="60">
        <v>0.8367592592592592</v>
      </c>
    </row>
    <row r="87084" spans="1:7" x14ac:dyDescent="0.25">
      <c r="A87084">
        <v>56925</v>
      </c>
      <c r="B87084" s="2">
        <v>44324.932631067961</v>
      </c>
      <c r="C87084">
        <v>216763</v>
      </c>
      <c r="D87084">
        <v>330333</v>
      </c>
      <c r="E87084" t="s">
        <v>2</v>
      </c>
      <c r="F87084" s="2">
        <v>44324.974297734625</v>
      </c>
      <c r="G87084" s="60">
        <v>0.97429398148148139</v>
      </c>
    </row>
    <row r="87085" spans="1:7" x14ac:dyDescent="0.25">
      <c r="A87085">
        <v>58185</v>
      </c>
      <c r="B87085" s="2">
        <v>44325.563699029131</v>
      </c>
      <c r="C87085">
        <v>216763</v>
      </c>
      <c r="D87085">
        <v>81226</v>
      </c>
      <c r="E87085" t="s">
        <v>2</v>
      </c>
      <c r="F87085" s="2">
        <v>44325.605365695796</v>
      </c>
      <c r="G87085" s="60">
        <v>0.60537037037037034</v>
      </c>
    </row>
    <row r="87086" spans="1:7" x14ac:dyDescent="0.25">
      <c r="A87086">
        <v>65939</v>
      </c>
      <c r="B87086" s="2">
        <v>44328.751401294503</v>
      </c>
      <c r="C87086">
        <v>216763</v>
      </c>
      <c r="D87086">
        <v>411922</v>
      </c>
      <c r="E87086" t="s">
        <v>2</v>
      </c>
      <c r="F87086" s="2">
        <v>44328.793067961167</v>
      </c>
      <c r="G87086" s="60">
        <v>0.79306712962962955</v>
      </c>
    </row>
    <row r="87087" spans="1:7" x14ac:dyDescent="0.25">
      <c r="A87087">
        <v>73060</v>
      </c>
      <c r="B87087" s="2">
        <v>44331.4174016541</v>
      </c>
      <c r="C87087">
        <v>216763</v>
      </c>
      <c r="D87087">
        <v>85094</v>
      </c>
      <c r="E87087" t="s">
        <v>2</v>
      </c>
      <c r="F87087" s="2">
        <v>44331.459068320764</v>
      </c>
      <c r="G87087" s="60">
        <v>0.45907407407407402</v>
      </c>
    </row>
    <row r="87088" spans="1:7" x14ac:dyDescent="0.25">
      <c r="A87088">
        <v>84019</v>
      </c>
      <c r="B87088" s="2">
        <v>44335.40997734628</v>
      </c>
      <c r="C87088">
        <v>216763</v>
      </c>
      <c r="D87088">
        <v>118549</v>
      </c>
      <c r="E87088" t="s">
        <v>2</v>
      </c>
      <c r="F87088" s="2">
        <v>44335.451644012945</v>
      </c>
      <c r="G87088" s="60">
        <v>0.45164351851851853</v>
      </c>
    </row>
    <row r="87089" spans="1:7" x14ac:dyDescent="0.25">
      <c r="A87089">
        <v>99330</v>
      </c>
      <c r="B87089" s="2">
        <v>44339.763333333336</v>
      </c>
      <c r="C87089">
        <v>216763</v>
      </c>
      <c r="D87089">
        <v>122902</v>
      </c>
      <c r="E87089" t="s">
        <v>2</v>
      </c>
      <c r="F87089" s="2">
        <v>44339.805</v>
      </c>
      <c r="G87089" s="60">
        <v>0.80500000000000005</v>
      </c>
    </row>
    <row r="87090" spans="1:7" x14ac:dyDescent="0.25">
      <c r="A87090">
        <v>148803</v>
      </c>
      <c r="B87090" s="2">
        <v>44354.6656407767</v>
      </c>
      <c r="C87090">
        <v>216763</v>
      </c>
      <c r="D87090">
        <v>127233</v>
      </c>
      <c r="E87090" t="s">
        <v>2</v>
      </c>
      <c r="F87090" s="2">
        <v>44354.707307443365</v>
      </c>
      <c r="G87090" s="60">
        <v>0.70730324074074069</v>
      </c>
    </row>
    <row r="87091" spans="1:7" x14ac:dyDescent="0.25">
      <c r="A87091">
        <v>157897</v>
      </c>
      <c r="B87091" s="2">
        <v>44357.736838187702</v>
      </c>
      <c r="C87091">
        <v>216763</v>
      </c>
      <c r="D87091">
        <v>212708</v>
      </c>
      <c r="E87091" t="s">
        <v>2</v>
      </c>
      <c r="F87091" s="2">
        <v>44357.778504854366</v>
      </c>
      <c r="G87091" s="60">
        <v>0.77850694444444446</v>
      </c>
    </row>
    <row r="87092" spans="1:7" x14ac:dyDescent="0.25">
      <c r="A87092">
        <v>165847</v>
      </c>
      <c r="B87092" s="2">
        <v>44359.666951506086</v>
      </c>
      <c r="C87092">
        <v>216763</v>
      </c>
      <c r="D87092">
        <v>226000</v>
      </c>
      <c r="E87092" t="s">
        <v>2</v>
      </c>
      <c r="F87092" s="2">
        <v>44359.70861817275</v>
      </c>
      <c r="G87092" s="60">
        <v>0.70862268518518512</v>
      </c>
    </row>
    <row r="87093" spans="1:7" x14ac:dyDescent="0.25">
      <c r="A87093">
        <v>189076</v>
      </c>
      <c r="B87093" s="2">
        <v>44366.354136783957</v>
      </c>
      <c r="C87093">
        <v>216763</v>
      </c>
      <c r="D87093">
        <v>473323</v>
      </c>
      <c r="E87093" t="s">
        <v>2</v>
      </c>
      <c r="F87093" s="2">
        <v>44366.395803450621</v>
      </c>
      <c r="G87093" s="60">
        <v>0.39579861111111114</v>
      </c>
    </row>
    <row r="87094" spans="1:7" x14ac:dyDescent="0.25">
      <c r="A87094">
        <v>221705</v>
      </c>
      <c r="B87094" s="2">
        <v>44374.811271844665</v>
      </c>
      <c r="C87094">
        <v>216763</v>
      </c>
      <c r="D87094">
        <v>463334</v>
      </c>
      <c r="E87094" t="s">
        <v>2</v>
      </c>
      <c r="F87094" s="2">
        <v>44374.852938511329</v>
      </c>
      <c r="G87094" s="60">
        <v>0.85293981481481485</v>
      </c>
    </row>
    <row r="87095" spans="1:7" x14ac:dyDescent="0.25">
      <c r="A87095">
        <v>246471</v>
      </c>
      <c r="B87095" s="2">
        <v>44381.9083592233</v>
      </c>
      <c r="C87095">
        <v>216763</v>
      </c>
      <c r="D87095">
        <v>209122</v>
      </c>
      <c r="E87095" t="s">
        <v>2</v>
      </c>
      <c r="F87095" s="2">
        <v>44381.950025889964</v>
      </c>
      <c r="G87095" s="60">
        <v>0.95002314814814814</v>
      </c>
    </row>
    <row r="87096" spans="1:7" x14ac:dyDescent="0.25">
      <c r="A87096">
        <v>274709</v>
      </c>
      <c r="B87096" s="2">
        <v>44390.761110032363</v>
      </c>
      <c r="C87096">
        <v>216763</v>
      </c>
      <c r="D87096">
        <v>191893</v>
      </c>
      <c r="E87096" t="s">
        <v>2</v>
      </c>
      <c r="F87096" s="2">
        <v>44390.802776699027</v>
      </c>
      <c r="G87096" s="60">
        <v>0.8027777777777777</v>
      </c>
    </row>
    <row r="87097" spans="1:7" x14ac:dyDescent="0.25">
      <c r="A87097">
        <v>288072</v>
      </c>
      <c r="B87097" s="2">
        <v>44394.731983818776</v>
      </c>
      <c r="C87097">
        <v>216763</v>
      </c>
      <c r="D87097">
        <v>438887</v>
      </c>
      <c r="E87097" t="s">
        <v>2</v>
      </c>
      <c r="F87097" s="2">
        <v>44394.77365048544</v>
      </c>
      <c r="G87097" s="60">
        <v>0.77364583333333325</v>
      </c>
    </row>
    <row r="87098" spans="1:7" x14ac:dyDescent="0.25">
      <c r="A87098">
        <v>295233</v>
      </c>
      <c r="B87098" s="2">
        <v>44396.809653721684</v>
      </c>
      <c r="C87098">
        <v>216763</v>
      </c>
      <c r="D87098">
        <v>347393</v>
      </c>
      <c r="E87098" t="s">
        <v>2</v>
      </c>
      <c r="F87098" s="2">
        <v>44396.851320388349</v>
      </c>
      <c r="G87098" s="60">
        <v>0.85131944444444441</v>
      </c>
    </row>
    <row r="87099" spans="1:7" x14ac:dyDescent="0.25">
      <c r="A87099">
        <v>332634</v>
      </c>
      <c r="B87099" s="2">
        <v>44407.919686084148</v>
      </c>
      <c r="C87099">
        <v>216763</v>
      </c>
      <c r="D87099">
        <v>458081</v>
      </c>
      <c r="E87099" t="s">
        <v>2</v>
      </c>
      <c r="F87099" s="2">
        <v>44407.961352750812</v>
      </c>
      <c r="G87099" s="60">
        <v>0.96135416666666673</v>
      </c>
    </row>
    <row r="87100" spans="1:7" x14ac:dyDescent="0.25">
      <c r="A87100">
        <v>351701</v>
      </c>
      <c r="B87100" s="2">
        <v>44413.655932038841</v>
      </c>
      <c r="C87100">
        <v>216763</v>
      </c>
      <c r="D87100">
        <v>214179</v>
      </c>
      <c r="E87100" t="s">
        <v>2</v>
      </c>
      <c r="F87100" s="2">
        <v>44413.697598705505</v>
      </c>
      <c r="G87100" s="60">
        <v>0.69760416666666669</v>
      </c>
    </row>
    <row r="87101" spans="1:7" x14ac:dyDescent="0.25">
      <c r="A87101">
        <v>353865</v>
      </c>
      <c r="B87101" s="2">
        <v>44414.176333333337</v>
      </c>
      <c r="C87101">
        <v>216763</v>
      </c>
      <c r="D87101">
        <v>250679</v>
      </c>
      <c r="E87101" t="s">
        <v>2</v>
      </c>
      <c r="F87101" s="2">
        <v>44414.218000000001</v>
      </c>
      <c r="G87101" s="60">
        <v>0.21799768518518517</v>
      </c>
    </row>
    <row r="87102" spans="1:7" x14ac:dyDescent="0.25">
      <c r="A87102">
        <v>389781</v>
      </c>
      <c r="B87102" s="2">
        <v>44424.568553398058</v>
      </c>
      <c r="C87102">
        <v>216763</v>
      </c>
      <c r="D87102">
        <v>184941</v>
      </c>
      <c r="E87102" t="s">
        <v>2</v>
      </c>
      <c r="F87102" s="2">
        <v>44424.610220064722</v>
      </c>
      <c r="G87102" s="60">
        <v>0.61021990740740739</v>
      </c>
    </row>
    <row r="87103" spans="1:7" x14ac:dyDescent="0.25">
      <c r="A87103">
        <v>415535</v>
      </c>
      <c r="B87103" s="2">
        <v>44432.90997734628</v>
      </c>
      <c r="C87103">
        <v>216763</v>
      </c>
      <c r="D87103">
        <v>176642</v>
      </c>
      <c r="E87103" t="s">
        <v>2</v>
      </c>
      <c r="F87103" s="2">
        <v>44432.951644012945</v>
      </c>
      <c r="G87103" s="60">
        <v>0.95164351851851858</v>
      </c>
    </row>
    <row r="87104" spans="1:7" x14ac:dyDescent="0.25">
      <c r="A87104">
        <v>288384</v>
      </c>
      <c r="B87104" s="2">
        <v>44394.78902265372</v>
      </c>
      <c r="C87104">
        <v>216799</v>
      </c>
      <c r="D87104">
        <v>250679</v>
      </c>
      <c r="E87104" t="s">
        <v>5</v>
      </c>
      <c r="F87104" s="2">
        <v>44394.872355987056</v>
      </c>
      <c r="G87104" s="60">
        <v>0.87236111111111114</v>
      </c>
    </row>
    <row r="87105" spans="1:7" x14ac:dyDescent="0.25">
      <c r="A87105">
        <v>333614</v>
      </c>
      <c r="B87105" s="2">
        <v>44408.230628376114</v>
      </c>
      <c r="C87105">
        <v>216799</v>
      </c>
      <c r="D87105">
        <v>325852</v>
      </c>
      <c r="E87105" t="s">
        <v>5</v>
      </c>
      <c r="F87105" s="2">
        <v>44408.313961709449</v>
      </c>
      <c r="G87105" s="60">
        <v>0.31395833333333334</v>
      </c>
    </row>
    <row r="87106" spans="1:7" x14ac:dyDescent="0.25">
      <c r="A87106">
        <v>343099</v>
      </c>
      <c r="B87106" s="2">
        <v>44410.538213592234</v>
      </c>
      <c r="C87106">
        <v>216799</v>
      </c>
      <c r="D87106">
        <v>347008</v>
      </c>
      <c r="E87106" t="s">
        <v>5</v>
      </c>
      <c r="F87106" s="2">
        <v>44410.621546925569</v>
      </c>
      <c r="G87106" s="60">
        <v>0.62155092592592587</v>
      </c>
    </row>
    <row r="87107" spans="1:7" x14ac:dyDescent="0.25">
      <c r="A87107">
        <v>378107</v>
      </c>
      <c r="B87107" s="2">
        <v>44421.567339805821</v>
      </c>
      <c r="C87107">
        <v>216799</v>
      </c>
      <c r="D87107">
        <v>182191</v>
      </c>
      <c r="E87107" t="s">
        <v>5</v>
      </c>
      <c r="F87107" s="2">
        <v>44421.650673139156</v>
      </c>
      <c r="G87107" s="60">
        <v>0.65067129629629628</v>
      </c>
    </row>
    <row r="87108" spans="1:7" x14ac:dyDescent="0.25">
      <c r="A87108">
        <v>400206</v>
      </c>
      <c r="B87108" s="2">
        <v>44428.628828478963</v>
      </c>
      <c r="C87108">
        <v>216799</v>
      </c>
      <c r="D87108">
        <v>48738</v>
      </c>
      <c r="E87108" t="s">
        <v>5</v>
      </c>
      <c r="F87108" s="2">
        <v>44428.712161812298</v>
      </c>
      <c r="G87108" s="60">
        <v>0.71216435185185178</v>
      </c>
    </row>
    <row r="87109" spans="1:7" x14ac:dyDescent="0.25">
      <c r="A87109">
        <v>409430</v>
      </c>
      <c r="B87109" s="2">
        <v>44430.699606311231</v>
      </c>
      <c r="C87109">
        <v>216799</v>
      </c>
      <c r="D87109">
        <v>341333</v>
      </c>
      <c r="E87109" t="s">
        <v>5</v>
      </c>
      <c r="F87109" s="2">
        <v>44430.782939644567</v>
      </c>
      <c r="G87109" s="60">
        <v>0.78293981481481489</v>
      </c>
    </row>
    <row r="87110" spans="1:7" x14ac:dyDescent="0.25">
      <c r="A87110">
        <v>413486</v>
      </c>
      <c r="B87110" s="2">
        <v>44431.886110032363</v>
      </c>
      <c r="C87110">
        <v>216799</v>
      </c>
      <c r="D87110">
        <v>215663</v>
      </c>
      <c r="E87110" t="s">
        <v>5</v>
      </c>
      <c r="F87110" s="2">
        <v>44431.969443365699</v>
      </c>
      <c r="G87110" s="60">
        <v>0.96944444444444444</v>
      </c>
    </row>
    <row r="87111" spans="1:7" x14ac:dyDescent="0.25">
      <c r="A87111">
        <v>6398</v>
      </c>
      <c r="B87111" s="2">
        <v>44296.047922330094</v>
      </c>
      <c r="C87111">
        <v>216815</v>
      </c>
      <c r="D87111">
        <v>158978</v>
      </c>
      <c r="E87111" t="s">
        <v>20</v>
      </c>
      <c r="F87111" s="2">
        <v>44295.797922330094</v>
      </c>
      <c r="G87111" s="60">
        <v>0.79791666666666661</v>
      </c>
    </row>
    <row r="87112" spans="1:7" x14ac:dyDescent="0.25">
      <c r="A87112">
        <v>10266</v>
      </c>
      <c r="B87112" s="2">
        <v>44301.065721682848</v>
      </c>
      <c r="C87112">
        <v>216815</v>
      </c>
      <c r="D87112">
        <v>470762</v>
      </c>
      <c r="E87112" t="s">
        <v>20</v>
      </c>
      <c r="F87112" s="2">
        <v>44300.815721682848</v>
      </c>
      <c r="G87112" s="60">
        <v>0.81571759259259258</v>
      </c>
    </row>
    <row r="87113" spans="1:7" x14ac:dyDescent="0.25">
      <c r="A87113">
        <v>11997</v>
      </c>
      <c r="B87113" s="2">
        <v>44302.889346278316</v>
      </c>
      <c r="C87113">
        <v>216815</v>
      </c>
      <c r="D87113">
        <v>367087</v>
      </c>
      <c r="E87113" t="s">
        <v>20</v>
      </c>
      <c r="F87113" s="2">
        <v>44302.639346278316</v>
      </c>
      <c r="G87113" s="60">
        <v>0.63935185185185184</v>
      </c>
    </row>
    <row r="87114" spans="1:7" x14ac:dyDescent="0.25">
      <c r="A87114">
        <v>17706</v>
      </c>
      <c r="B87114" s="2">
        <v>44307.038213592234</v>
      </c>
      <c r="C87114">
        <v>216815</v>
      </c>
      <c r="D87114">
        <v>382716</v>
      </c>
      <c r="E87114" t="s">
        <v>20</v>
      </c>
      <c r="F87114" s="2">
        <v>44306.788213592234</v>
      </c>
      <c r="G87114" s="60">
        <v>0.78821759259259261</v>
      </c>
    </row>
    <row r="87115" spans="1:7" x14ac:dyDescent="0.25">
      <c r="A87115">
        <v>29362</v>
      </c>
      <c r="B87115" s="2">
        <v>44313.012323624593</v>
      </c>
      <c r="C87115">
        <v>216815</v>
      </c>
      <c r="D87115">
        <v>52293</v>
      </c>
      <c r="E87115" t="s">
        <v>20</v>
      </c>
      <c r="F87115" s="2">
        <v>44312.762323624593</v>
      </c>
      <c r="G87115" s="60">
        <v>0.76232638888888893</v>
      </c>
    </row>
    <row r="87116" spans="1:7" x14ac:dyDescent="0.25">
      <c r="A87116">
        <v>54000</v>
      </c>
      <c r="B87116" s="2">
        <v>44324.017177993526</v>
      </c>
      <c r="C87116">
        <v>216815</v>
      </c>
      <c r="D87116">
        <v>411922</v>
      </c>
      <c r="E87116" t="s">
        <v>20</v>
      </c>
      <c r="F87116" s="2">
        <v>44323.767177993526</v>
      </c>
      <c r="G87116" s="60">
        <v>0.76717592592592598</v>
      </c>
    </row>
    <row r="87117" spans="1:7" x14ac:dyDescent="0.25">
      <c r="A87117">
        <v>56570</v>
      </c>
      <c r="B87117" s="2">
        <v>44324.852129449835</v>
      </c>
      <c r="C87117">
        <v>216815</v>
      </c>
      <c r="D87117">
        <v>146115</v>
      </c>
      <c r="E87117" t="s">
        <v>20</v>
      </c>
      <c r="F87117" s="2">
        <v>44324.602129449835</v>
      </c>
      <c r="G87117" s="60">
        <v>0.60212962962962957</v>
      </c>
    </row>
    <row r="87118" spans="1:7" x14ac:dyDescent="0.25">
      <c r="A87118">
        <v>76088</v>
      </c>
      <c r="B87118" s="2">
        <v>44332.017177993526</v>
      </c>
      <c r="C87118">
        <v>216815</v>
      </c>
      <c r="D87118">
        <v>175184</v>
      </c>
      <c r="E87118" t="s">
        <v>20</v>
      </c>
      <c r="F87118" s="2">
        <v>44331.767177993526</v>
      </c>
      <c r="G87118" s="60">
        <v>0.76717592592592598</v>
      </c>
    </row>
    <row r="87119" spans="1:7" x14ac:dyDescent="0.25">
      <c r="A87119">
        <v>81625</v>
      </c>
      <c r="B87119" s="2">
        <v>44334.256660194173</v>
      </c>
      <c r="C87119">
        <v>216815</v>
      </c>
      <c r="D87119">
        <v>230507</v>
      </c>
      <c r="E87119" t="s">
        <v>20</v>
      </c>
      <c r="F87119" s="2">
        <v>44334.006660194173</v>
      </c>
      <c r="G87119" s="60">
        <v>6.6550925925925935E-3</v>
      </c>
    </row>
    <row r="87120" spans="1:7" x14ac:dyDescent="0.25">
      <c r="A87120">
        <v>99528</v>
      </c>
      <c r="B87120" s="2">
        <v>44339.805566576128</v>
      </c>
      <c r="C87120">
        <v>216815</v>
      </c>
      <c r="D87120">
        <v>377194</v>
      </c>
      <c r="E87120" t="s">
        <v>20</v>
      </c>
      <c r="F87120" s="2">
        <v>44339.555566576128</v>
      </c>
      <c r="G87120" s="60">
        <v>0.55556712962962962</v>
      </c>
    </row>
    <row r="87121" spans="1:7" x14ac:dyDescent="0.25">
      <c r="A87121">
        <v>103461</v>
      </c>
      <c r="B87121" s="2">
        <v>44341.314912621361</v>
      </c>
      <c r="C87121">
        <v>216815</v>
      </c>
      <c r="D87121">
        <v>347008</v>
      </c>
      <c r="E87121" t="s">
        <v>20</v>
      </c>
      <c r="F87121" s="2">
        <v>44341.064912621361</v>
      </c>
      <c r="G87121" s="60">
        <v>6.4907407407407414E-2</v>
      </c>
    </row>
    <row r="87122" spans="1:7" x14ac:dyDescent="0.25">
      <c r="A87122">
        <v>105125</v>
      </c>
      <c r="B87122" s="2">
        <v>44341.889000000003</v>
      </c>
      <c r="C87122">
        <v>216815</v>
      </c>
      <c r="D87122">
        <v>124786</v>
      </c>
      <c r="E87122" t="s">
        <v>20</v>
      </c>
      <c r="F87122" s="2">
        <v>44341.639000000003</v>
      </c>
      <c r="G87122" s="60">
        <v>0.63900462962962956</v>
      </c>
    </row>
    <row r="87123" spans="1:7" x14ac:dyDescent="0.25">
      <c r="A87123">
        <v>128318</v>
      </c>
      <c r="B87123" s="2">
        <v>44348.077048543688</v>
      </c>
      <c r="C87123">
        <v>216815</v>
      </c>
      <c r="D87123">
        <v>153893</v>
      </c>
      <c r="E87123" t="s">
        <v>20</v>
      </c>
      <c r="F87123" s="2">
        <v>44347.827048543688</v>
      </c>
      <c r="G87123" s="60">
        <v>0.82704861111111105</v>
      </c>
    </row>
    <row r="87124" spans="1:7" x14ac:dyDescent="0.25">
      <c r="A87124">
        <v>183589</v>
      </c>
      <c r="B87124" s="2">
        <v>44364.944362459544</v>
      </c>
      <c r="C87124">
        <v>216815</v>
      </c>
      <c r="D87124">
        <v>178403</v>
      </c>
      <c r="E87124" t="s">
        <v>20</v>
      </c>
      <c r="F87124" s="2">
        <v>44364.694362459544</v>
      </c>
      <c r="G87124" s="60">
        <v>0.69436342592592604</v>
      </c>
    </row>
    <row r="87125" spans="1:7" x14ac:dyDescent="0.25">
      <c r="A87125">
        <v>193353</v>
      </c>
      <c r="B87125" s="2">
        <v>44367.186101870786</v>
      </c>
      <c r="C87125">
        <v>216815</v>
      </c>
      <c r="D87125">
        <v>298909</v>
      </c>
      <c r="E87125" t="s">
        <v>20</v>
      </c>
      <c r="F87125" s="2">
        <v>44366.936101870786</v>
      </c>
      <c r="G87125" s="60">
        <v>0.93609953703703708</v>
      </c>
    </row>
    <row r="87126" spans="1:7" x14ac:dyDescent="0.25">
      <c r="A87126">
        <v>40148</v>
      </c>
      <c r="B87126" s="2">
        <v>44317.759087378639</v>
      </c>
      <c r="C87126">
        <v>216845</v>
      </c>
      <c r="D87126">
        <v>279105</v>
      </c>
      <c r="E87126" t="s">
        <v>7</v>
      </c>
      <c r="F87126" s="2">
        <v>44317.759087378639</v>
      </c>
      <c r="G87126" s="60">
        <v>0.75908564814814816</v>
      </c>
    </row>
    <row r="87127" spans="1:7" x14ac:dyDescent="0.25">
      <c r="A87127">
        <v>96473</v>
      </c>
      <c r="B87127" s="2">
        <v>44338.982268745996</v>
      </c>
      <c r="C87127">
        <v>216845</v>
      </c>
      <c r="D87127">
        <v>341333</v>
      </c>
      <c r="E87127" t="s">
        <v>7</v>
      </c>
      <c r="F87127" s="2">
        <v>44338.982268745996</v>
      </c>
      <c r="G87127" s="60">
        <v>0.9822685185185186</v>
      </c>
    </row>
    <row r="87128" spans="1:7" x14ac:dyDescent="0.25">
      <c r="A87128">
        <v>99941</v>
      </c>
      <c r="B87128" s="2">
        <v>44339.886919093849</v>
      </c>
      <c r="C87128">
        <v>216845</v>
      </c>
      <c r="D87128">
        <v>458081</v>
      </c>
      <c r="E87128" t="s">
        <v>7</v>
      </c>
      <c r="F87128" s="2">
        <v>44339.886919093849</v>
      </c>
      <c r="G87128" s="60">
        <v>0.88692129629629635</v>
      </c>
    </row>
    <row r="87129" spans="1:7" x14ac:dyDescent="0.25">
      <c r="A87129">
        <v>70121</v>
      </c>
      <c r="B87129" s="2">
        <v>44330.635300970876</v>
      </c>
      <c r="C87129">
        <v>216883</v>
      </c>
      <c r="D87129">
        <v>118549</v>
      </c>
      <c r="E87129" t="s">
        <v>9</v>
      </c>
      <c r="F87129" s="2">
        <v>44330.885300970876</v>
      </c>
      <c r="G87129" s="60">
        <v>0.88530092592592602</v>
      </c>
    </row>
    <row r="87130" spans="1:7" x14ac:dyDescent="0.25">
      <c r="A87130">
        <v>73870</v>
      </c>
      <c r="B87130" s="2">
        <v>44331.623974110029</v>
      </c>
      <c r="C87130">
        <v>216883</v>
      </c>
      <c r="D87130">
        <v>66215</v>
      </c>
      <c r="E87130" t="s">
        <v>9</v>
      </c>
      <c r="F87130" s="2">
        <v>44331.873974110029</v>
      </c>
      <c r="G87130" s="60">
        <v>0.87396990740740732</v>
      </c>
    </row>
    <row r="87131" spans="1:7" x14ac:dyDescent="0.25">
      <c r="A87131">
        <v>106341</v>
      </c>
      <c r="B87131" s="2">
        <v>44342.609411003235</v>
      </c>
      <c r="C87131">
        <v>216897</v>
      </c>
      <c r="D87131">
        <v>173984</v>
      </c>
      <c r="E87131" t="s">
        <v>5</v>
      </c>
      <c r="F87131" s="2">
        <v>44342.692744336571</v>
      </c>
      <c r="G87131" s="60">
        <v>0.69274305555555549</v>
      </c>
    </row>
    <row r="87132" spans="1:7" x14ac:dyDescent="0.25">
      <c r="A87132">
        <v>107120</v>
      </c>
      <c r="B87132" s="2">
        <v>44342.734006472492</v>
      </c>
      <c r="C87132">
        <v>216897</v>
      </c>
      <c r="D87132">
        <v>21665</v>
      </c>
      <c r="E87132" t="s">
        <v>5</v>
      </c>
      <c r="F87132" s="2">
        <v>44342.817339805828</v>
      </c>
      <c r="G87132" s="60">
        <v>0.81733796296296291</v>
      </c>
    </row>
    <row r="87133" spans="1:7" x14ac:dyDescent="0.25">
      <c r="A87133">
        <v>179486</v>
      </c>
      <c r="B87133" s="2">
        <v>44363.734006472492</v>
      </c>
      <c r="C87133">
        <v>216897</v>
      </c>
      <c r="D87133">
        <v>327968</v>
      </c>
      <c r="E87133" t="s">
        <v>5</v>
      </c>
      <c r="F87133" s="2">
        <v>44363.817339805828</v>
      </c>
      <c r="G87133" s="60">
        <v>0.81733796296296291</v>
      </c>
    </row>
    <row r="87134" spans="1:7" x14ac:dyDescent="0.25">
      <c r="A87134">
        <v>189654</v>
      </c>
      <c r="B87134" s="2">
        <v>44366.525268608413</v>
      </c>
      <c r="C87134">
        <v>216897</v>
      </c>
      <c r="D87134">
        <v>250679</v>
      </c>
      <c r="E87134" t="s">
        <v>5</v>
      </c>
      <c r="F87134" s="2">
        <v>44366.608601941749</v>
      </c>
      <c r="G87134" s="60">
        <v>0.60859953703703706</v>
      </c>
    </row>
    <row r="87135" spans="1:7" x14ac:dyDescent="0.25">
      <c r="A87135">
        <v>263305</v>
      </c>
      <c r="B87135" s="2">
        <v>44387.66685436893</v>
      </c>
      <c r="C87135">
        <v>216911</v>
      </c>
      <c r="D87135">
        <v>411922</v>
      </c>
      <c r="E87135" t="s">
        <v>7</v>
      </c>
      <c r="F87135" s="2">
        <v>44387.66685436893</v>
      </c>
      <c r="G87135" s="60">
        <v>0.66685185185185192</v>
      </c>
    </row>
    <row r="87136" spans="1:7" x14ac:dyDescent="0.25">
      <c r="A87136">
        <v>288220</v>
      </c>
      <c r="B87136" s="2">
        <v>44394.773705252235</v>
      </c>
      <c r="C87136">
        <v>216911</v>
      </c>
      <c r="D87136">
        <v>118549</v>
      </c>
      <c r="E87136" t="s">
        <v>7</v>
      </c>
      <c r="F87136" s="2">
        <v>44394.773705252235</v>
      </c>
      <c r="G87136" s="60">
        <v>0.77370370370370367</v>
      </c>
    </row>
    <row r="87137" spans="1:7" x14ac:dyDescent="0.25">
      <c r="A87137">
        <v>293432</v>
      </c>
      <c r="B87137" s="2">
        <v>44395.969443365699</v>
      </c>
      <c r="C87137">
        <v>216911</v>
      </c>
      <c r="D87137">
        <v>99179</v>
      </c>
      <c r="E87137" t="s">
        <v>7</v>
      </c>
      <c r="F87137" s="2">
        <v>44395.969443365699</v>
      </c>
      <c r="G87137" s="60">
        <v>0.96944444444444444</v>
      </c>
    </row>
    <row r="87138" spans="1:7" x14ac:dyDescent="0.25">
      <c r="A87138">
        <v>318994</v>
      </c>
      <c r="B87138" s="2">
        <v>44403.699216828478</v>
      </c>
      <c r="C87138">
        <v>216911</v>
      </c>
      <c r="D87138">
        <v>19124</v>
      </c>
      <c r="E87138" t="s">
        <v>7</v>
      </c>
      <c r="F87138" s="2">
        <v>44403.699216828478</v>
      </c>
      <c r="G87138" s="60">
        <v>0.69921296296296298</v>
      </c>
    </row>
    <row r="87139" spans="1:7" x14ac:dyDescent="0.25">
      <c r="A87139">
        <v>106888</v>
      </c>
      <c r="B87139" s="2">
        <v>44342.694766990295</v>
      </c>
      <c r="C87139">
        <v>216912</v>
      </c>
      <c r="D87139">
        <v>227775</v>
      </c>
      <c r="E87139" t="s">
        <v>2</v>
      </c>
      <c r="F87139" s="2">
        <v>44342.736433656959</v>
      </c>
      <c r="G87139" s="60">
        <v>0.73643518518518514</v>
      </c>
    </row>
    <row r="87140" spans="1:7" x14ac:dyDescent="0.25">
      <c r="A87140">
        <v>137942</v>
      </c>
      <c r="B87140" s="2">
        <v>44351.710948220069</v>
      </c>
      <c r="C87140">
        <v>216912</v>
      </c>
      <c r="D87140">
        <v>39237</v>
      </c>
      <c r="E87140" t="s">
        <v>2</v>
      </c>
      <c r="F87140" s="2">
        <v>44351.752614886733</v>
      </c>
      <c r="G87140" s="60">
        <v>0.75261574074074078</v>
      </c>
    </row>
    <row r="87141" spans="1:7" x14ac:dyDescent="0.25">
      <c r="A87141">
        <v>140859</v>
      </c>
      <c r="B87141" s="2">
        <v>44352.433362834556</v>
      </c>
      <c r="C87141">
        <v>216912</v>
      </c>
      <c r="D87141">
        <v>102086</v>
      </c>
      <c r="E87141" t="s">
        <v>2</v>
      </c>
      <c r="F87141" s="2">
        <v>44352.47502950122</v>
      </c>
      <c r="G87141" s="60">
        <v>0.47503472222222221</v>
      </c>
    </row>
    <row r="87142" spans="1:7" x14ac:dyDescent="0.25">
      <c r="A87142">
        <v>143126</v>
      </c>
      <c r="B87142" s="2">
        <v>44352.833925566345</v>
      </c>
      <c r="C87142">
        <v>216912</v>
      </c>
      <c r="D87142">
        <v>347393</v>
      </c>
      <c r="E87142" t="s">
        <v>2</v>
      </c>
      <c r="F87142" s="2">
        <v>44352.875592233009</v>
      </c>
      <c r="G87142" s="60">
        <v>0.87559027777777787</v>
      </c>
    </row>
    <row r="87143" spans="1:7" x14ac:dyDescent="0.25">
      <c r="A87143">
        <v>152708</v>
      </c>
      <c r="B87143" s="2">
        <v>44355.838779935279</v>
      </c>
      <c r="C87143">
        <v>216912</v>
      </c>
      <c r="D87143">
        <v>230507</v>
      </c>
      <c r="E87143" t="s">
        <v>2</v>
      </c>
      <c r="F87143" s="2">
        <v>44355.880446601943</v>
      </c>
      <c r="G87143" s="60">
        <v>0.88045138888888885</v>
      </c>
    </row>
    <row r="87144" spans="1:7" x14ac:dyDescent="0.25">
      <c r="A87144">
        <v>155751</v>
      </c>
      <c r="B87144" s="2">
        <v>44356.861433656959</v>
      </c>
      <c r="C87144">
        <v>216912</v>
      </c>
      <c r="D87144">
        <v>411922</v>
      </c>
      <c r="E87144" t="s">
        <v>2</v>
      </c>
      <c r="F87144" s="2">
        <v>44356.903100323623</v>
      </c>
      <c r="G87144" s="60">
        <v>0.90310185185185177</v>
      </c>
    </row>
    <row r="87145" spans="1:7" x14ac:dyDescent="0.25">
      <c r="A87145">
        <v>158400</v>
      </c>
      <c r="B87145" s="2">
        <v>44357.824216828478</v>
      </c>
      <c r="C87145">
        <v>216912</v>
      </c>
      <c r="D87145">
        <v>4199</v>
      </c>
      <c r="E87145" t="s">
        <v>2</v>
      </c>
      <c r="F87145" s="2">
        <v>44357.865883495142</v>
      </c>
      <c r="G87145" s="60">
        <v>0.86587962962962972</v>
      </c>
    </row>
    <row r="87146" spans="1:7" x14ac:dyDescent="0.25">
      <c r="A87146">
        <v>171195</v>
      </c>
      <c r="B87146" s="2">
        <v>44360.693990905485</v>
      </c>
      <c r="C87146">
        <v>216912</v>
      </c>
      <c r="D87146">
        <v>381626</v>
      </c>
      <c r="E87146" t="s">
        <v>2</v>
      </c>
      <c r="F87146" s="2">
        <v>44360.73565757215</v>
      </c>
      <c r="G87146" s="60">
        <v>0.7356597222222222</v>
      </c>
    </row>
    <row r="87147" spans="1:7" x14ac:dyDescent="0.25">
      <c r="A87147">
        <v>184494</v>
      </c>
      <c r="B87147" s="2">
        <v>44365.440721682848</v>
      </c>
      <c r="C87147">
        <v>216912</v>
      </c>
      <c r="D87147">
        <v>158978</v>
      </c>
      <c r="E87147" t="s">
        <v>2</v>
      </c>
      <c r="F87147" s="2">
        <v>44365.482388349512</v>
      </c>
      <c r="G87147" s="60">
        <v>0.48238425925925926</v>
      </c>
    </row>
    <row r="87148" spans="1:7" x14ac:dyDescent="0.25">
      <c r="A87148">
        <v>61112</v>
      </c>
      <c r="B87148" s="2">
        <v>44326.678666666667</v>
      </c>
      <c r="C87148">
        <v>216957</v>
      </c>
      <c r="D87148">
        <v>472712</v>
      </c>
      <c r="E87148" t="s">
        <v>5</v>
      </c>
      <c r="F87148" s="2">
        <v>44326.762000000002</v>
      </c>
      <c r="G87148" s="60">
        <v>0.76200231481481484</v>
      </c>
    </row>
    <row r="87149" spans="1:7" x14ac:dyDescent="0.25">
      <c r="A87149">
        <v>77459</v>
      </c>
      <c r="B87149" s="2">
        <v>44332.616443372906</v>
      </c>
      <c r="C87149">
        <v>216957</v>
      </c>
      <c r="D87149">
        <v>112334</v>
      </c>
      <c r="E87149" t="s">
        <v>5</v>
      </c>
      <c r="F87149" s="2">
        <v>44332.699776706242</v>
      </c>
      <c r="G87149" s="60">
        <v>0.69978009259259266</v>
      </c>
    </row>
    <row r="87150" spans="1:7" x14ac:dyDescent="0.25">
      <c r="A87150">
        <v>78748</v>
      </c>
      <c r="B87150" s="2">
        <v>44332.813294498381</v>
      </c>
      <c r="C87150">
        <v>216957</v>
      </c>
      <c r="D87150">
        <v>455878</v>
      </c>
      <c r="E87150" t="s">
        <v>5</v>
      </c>
      <c r="F87150" s="2">
        <v>44332.896627831717</v>
      </c>
      <c r="G87150" s="60">
        <v>0.8966319444444445</v>
      </c>
    </row>
    <row r="87151" spans="1:7" x14ac:dyDescent="0.25">
      <c r="A87151">
        <v>89309</v>
      </c>
      <c r="B87151" s="2">
        <v>44337.638537216822</v>
      </c>
      <c r="C87151">
        <v>216957</v>
      </c>
      <c r="D87151">
        <v>100412</v>
      </c>
      <c r="E87151" t="s">
        <v>5</v>
      </c>
      <c r="F87151" s="2">
        <v>44337.721870550158</v>
      </c>
      <c r="G87151" s="60">
        <v>0.72187499999999993</v>
      </c>
    </row>
    <row r="87152" spans="1:7" x14ac:dyDescent="0.25">
      <c r="A87152">
        <v>93603</v>
      </c>
      <c r="B87152" s="2">
        <v>44338.463779935271</v>
      </c>
      <c r="C87152">
        <v>216957</v>
      </c>
      <c r="D87152">
        <v>133163</v>
      </c>
      <c r="E87152" t="s">
        <v>5</v>
      </c>
      <c r="F87152" s="2">
        <v>44338.547113268607</v>
      </c>
      <c r="G87152" s="60">
        <v>0.54711805555555559</v>
      </c>
    </row>
    <row r="87153" spans="1:7" x14ac:dyDescent="0.25">
      <c r="A87153">
        <v>176174</v>
      </c>
      <c r="B87153" s="2">
        <v>44362.589993527508</v>
      </c>
      <c r="C87153">
        <v>216957</v>
      </c>
      <c r="D87153">
        <v>84374</v>
      </c>
      <c r="E87153" t="s">
        <v>5</v>
      </c>
      <c r="F87153" s="2">
        <v>44362.673326860844</v>
      </c>
      <c r="G87153" s="60">
        <v>0.67332175925925919</v>
      </c>
    </row>
    <row r="87154" spans="1:7" x14ac:dyDescent="0.25">
      <c r="A87154">
        <v>236700</v>
      </c>
      <c r="B87154" s="2">
        <v>44379.740478964399</v>
      </c>
      <c r="C87154">
        <v>216957</v>
      </c>
      <c r="D87154">
        <v>17862</v>
      </c>
      <c r="E87154" t="s">
        <v>5</v>
      </c>
      <c r="F87154" s="2">
        <v>44379.823812297735</v>
      </c>
      <c r="G87154" s="60">
        <v>0.8238078703703704</v>
      </c>
    </row>
    <row r="87155" spans="1:7" x14ac:dyDescent="0.25">
      <c r="A87155">
        <v>306997</v>
      </c>
      <c r="B87155" s="2">
        <v>44400.722679611645</v>
      </c>
      <c r="C87155">
        <v>216957</v>
      </c>
      <c r="D87155">
        <v>472908</v>
      </c>
      <c r="E87155" t="s">
        <v>5</v>
      </c>
      <c r="F87155" s="2">
        <v>44400.80601294498</v>
      </c>
      <c r="G87155" s="60">
        <v>0.80601851851851858</v>
      </c>
    </row>
    <row r="87156" spans="1:7" x14ac:dyDescent="0.25">
      <c r="A87156">
        <v>309271</v>
      </c>
      <c r="B87156" s="2">
        <v>44401.305666666667</v>
      </c>
      <c r="C87156">
        <v>216957</v>
      </c>
      <c r="D87156">
        <v>240808</v>
      </c>
      <c r="E87156" t="s">
        <v>5</v>
      </c>
      <c r="F87156" s="2">
        <v>44401.389000000003</v>
      </c>
      <c r="G87156" s="60">
        <v>0.38900462962962962</v>
      </c>
    </row>
    <row r="87157" spans="1:7" x14ac:dyDescent="0.25">
      <c r="A87157">
        <v>313273</v>
      </c>
      <c r="B87157" s="2">
        <v>44402.062135685293</v>
      </c>
      <c r="C87157">
        <v>216957</v>
      </c>
      <c r="D87157">
        <v>12149</v>
      </c>
      <c r="E87157" t="s">
        <v>5</v>
      </c>
      <c r="F87157" s="2">
        <v>44402.145469018629</v>
      </c>
      <c r="G87157" s="60">
        <v>0.14547453703703703</v>
      </c>
    </row>
    <row r="87158" spans="1:7" x14ac:dyDescent="0.25">
      <c r="A87158">
        <v>17644</v>
      </c>
      <c r="B87158" s="2">
        <v>44306.962566343042</v>
      </c>
      <c r="C87158">
        <v>216977</v>
      </c>
      <c r="D87158">
        <v>21760</v>
      </c>
      <c r="E87158" t="s">
        <v>15</v>
      </c>
      <c r="F87158" s="2">
        <v>44306.920899676377</v>
      </c>
      <c r="G87158" s="60">
        <v>0.92090277777777774</v>
      </c>
    </row>
    <row r="87159" spans="1:7" x14ac:dyDescent="0.25">
      <c r="A87159">
        <v>36311</v>
      </c>
      <c r="B87159" s="2">
        <v>44316.673666666662</v>
      </c>
      <c r="C87159">
        <v>216977</v>
      </c>
      <c r="D87159">
        <v>297015</v>
      </c>
      <c r="E87159" t="s">
        <v>15</v>
      </c>
      <c r="F87159" s="2">
        <v>44316.631999999998</v>
      </c>
      <c r="G87159" s="60">
        <v>0.63200231481481484</v>
      </c>
    </row>
    <row r="87160" spans="1:7" x14ac:dyDescent="0.25">
      <c r="A87160">
        <v>42348</v>
      </c>
      <c r="B87160" s="2">
        <v>44318.677776699027</v>
      </c>
      <c r="C87160">
        <v>216977</v>
      </c>
      <c r="D87160">
        <v>370276</v>
      </c>
      <c r="E87160" t="s">
        <v>15</v>
      </c>
      <c r="F87160" s="2">
        <v>44318.636110032363</v>
      </c>
      <c r="G87160" s="60">
        <v>0.63611111111111118</v>
      </c>
    </row>
    <row r="87161" spans="1:7" x14ac:dyDescent="0.25">
      <c r="A87161">
        <v>51528</v>
      </c>
      <c r="B87161" s="2">
        <v>44323.061666666661</v>
      </c>
      <c r="C87161">
        <v>216977</v>
      </c>
      <c r="D87161">
        <v>420981</v>
      </c>
      <c r="E87161" t="s">
        <v>15</v>
      </c>
      <c r="F87161" s="2">
        <v>44323.02</v>
      </c>
      <c r="G87161" s="60">
        <v>0.02</v>
      </c>
    </row>
    <row r="87162" spans="1:7" x14ac:dyDescent="0.25">
      <c r="A87162">
        <v>53689</v>
      </c>
      <c r="B87162" s="2">
        <v>44323.917258899673</v>
      </c>
      <c r="C87162">
        <v>216977</v>
      </c>
      <c r="D87162">
        <v>118549</v>
      </c>
      <c r="E87162" t="s">
        <v>15</v>
      </c>
      <c r="F87162" s="2">
        <v>44323.875592233009</v>
      </c>
      <c r="G87162" s="60">
        <v>0.87559027777777787</v>
      </c>
    </row>
    <row r="87163" spans="1:7" x14ac:dyDescent="0.25">
      <c r="A87163">
        <v>252095</v>
      </c>
      <c r="B87163" s="2">
        <v>44384.003019417476</v>
      </c>
      <c r="C87163">
        <v>216985</v>
      </c>
      <c r="D87163">
        <v>262099</v>
      </c>
      <c r="E87163" t="s">
        <v>3</v>
      </c>
      <c r="F87163" s="2">
        <v>44384.128019417476</v>
      </c>
      <c r="G87163" s="60">
        <v>0.12802083333333333</v>
      </c>
    </row>
    <row r="87164" spans="1:7" x14ac:dyDescent="0.25">
      <c r="A87164">
        <v>292294</v>
      </c>
      <c r="B87164" s="2">
        <v>44395.791045307444</v>
      </c>
      <c r="C87164">
        <v>216985</v>
      </c>
      <c r="D87164">
        <v>154256</v>
      </c>
      <c r="E87164" t="s">
        <v>3</v>
      </c>
      <c r="F87164" s="2">
        <v>44395.916045307444</v>
      </c>
      <c r="G87164" s="60">
        <v>0.91604166666666664</v>
      </c>
    </row>
    <row r="87165" spans="1:7" x14ac:dyDescent="0.25">
      <c r="A87165">
        <v>330549</v>
      </c>
      <c r="B87165" s="2">
        <v>44407.710139158575</v>
      </c>
      <c r="C87165">
        <v>216985</v>
      </c>
      <c r="D87165">
        <v>411922</v>
      </c>
      <c r="E87165" t="s">
        <v>3</v>
      </c>
      <c r="F87165" s="2">
        <v>44407.835139158575</v>
      </c>
      <c r="G87165" s="60">
        <v>0.83513888888888888</v>
      </c>
    </row>
    <row r="87166" spans="1:7" x14ac:dyDescent="0.25">
      <c r="A87166">
        <v>229351</v>
      </c>
      <c r="B87166" s="2">
        <v>44377.149333333335</v>
      </c>
      <c r="C87166">
        <v>217000</v>
      </c>
      <c r="D87166">
        <v>336965</v>
      </c>
      <c r="E87166" t="s">
        <v>2</v>
      </c>
      <c r="F87166" s="2">
        <v>44377.190999999999</v>
      </c>
      <c r="G87166" s="60">
        <v>0.19099537037037037</v>
      </c>
    </row>
    <row r="87167" spans="1:7" x14ac:dyDescent="0.25">
      <c r="A87167">
        <v>241609</v>
      </c>
      <c r="B87167" s="2">
        <v>44380.75949190939</v>
      </c>
      <c r="C87167">
        <v>217000</v>
      </c>
      <c r="D87167">
        <v>379559</v>
      </c>
      <c r="E87167" t="s">
        <v>2</v>
      </c>
      <c r="F87167" s="2">
        <v>44380.801158576054</v>
      </c>
      <c r="G87167" s="60">
        <v>0.80115740740740737</v>
      </c>
    </row>
    <row r="87168" spans="1:7" x14ac:dyDescent="0.25">
      <c r="A87168">
        <v>259647</v>
      </c>
      <c r="B87168" s="2">
        <v>44386.806417475731</v>
      </c>
      <c r="C87168">
        <v>217000</v>
      </c>
      <c r="D87168">
        <v>397</v>
      </c>
      <c r="E87168" t="s">
        <v>2</v>
      </c>
      <c r="F87168" s="2">
        <v>44386.848084142395</v>
      </c>
      <c r="G87168" s="60">
        <v>0.84807870370370375</v>
      </c>
    </row>
    <row r="87169" spans="1:7" x14ac:dyDescent="0.25">
      <c r="A87169">
        <v>284338</v>
      </c>
      <c r="B87169" s="2">
        <v>44393.835543689325</v>
      </c>
      <c r="C87169">
        <v>217000</v>
      </c>
      <c r="D87169">
        <v>227775</v>
      </c>
      <c r="E87169" t="s">
        <v>2</v>
      </c>
      <c r="F87169" s="2">
        <v>44393.87721035599</v>
      </c>
      <c r="G87169" s="60">
        <v>0.8772106481481482</v>
      </c>
    </row>
    <row r="87170" spans="1:7" x14ac:dyDescent="0.25">
      <c r="A87170">
        <v>293293</v>
      </c>
      <c r="B87170" s="2">
        <v>44395.939103559875</v>
      </c>
      <c r="C87170">
        <v>217000</v>
      </c>
      <c r="D87170">
        <v>411922</v>
      </c>
      <c r="E87170" t="s">
        <v>2</v>
      </c>
      <c r="F87170" s="2">
        <v>44395.980770226539</v>
      </c>
      <c r="G87170" s="60">
        <v>0.98077546296296303</v>
      </c>
    </row>
    <row r="87171" spans="1:7" x14ac:dyDescent="0.25">
      <c r="A87171">
        <v>132558</v>
      </c>
      <c r="B87171" s="2">
        <v>44349.863051779939</v>
      </c>
      <c r="C87171">
        <v>217008</v>
      </c>
      <c r="D87171">
        <v>88863</v>
      </c>
      <c r="E87171" t="s">
        <v>2</v>
      </c>
      <c r="F87171" s="2">
        <v>44349.904718446604</v>
      </c>
      <c r="G87171" s="60">
        <v>0.90472222222222232</v>
      </c>
    </row>
    <row r="87172" spans="1:7" x14ac:dyDescent="0.25">
      <c r="A87172">
        <v>152316</v>
      </c>
      <c r="B87172" s="2">
        <v>44355.777291262137</v>
      </c>
      <c r="C87172">
        <v>217008</v>
      </c>
      <c r="D87172">
        <v>459020</v>
      </c>
      <c r="E87172" t="s">
        <v>2</v>
      </c>
      <c r="F87172" s="2">
        <v>44355.818957928801</v>
      </c>
      <c r="G87172" s="60">
        <v>0.81895833333333334</v>
      </c>
    </row>
    <row r="87173" spans="1:7" x14ac:dyDescent="0.25">
      <c r="A87173">
        <v>162737</v>
      </c>
      <c r="B87173" s="2">
        <v>44358.888941747573</v>
      </c>
      <c r="C87173">
        <v>217008</v>
      </c>
      <c r="D87173">
        <v>154256</v>
      </c>
      <c r="E87173" t="s">
        <v>2</v>
      </c>
      <c r="F87173" s="2">
        <v>44358.930608414237</v>
      </c>
      <c r="G87173" s="60">
        <v>0.93061342592592589</v>
      </c>
    </row>
    <row r="87174" spans="1:7" x14ac:dyDescent="0.25">
      <c r="A87174">
        <v>225557</v>
      </c>
      <c r="B87174" s="2">
        <v>44375.919686084148</v>
      </c>
      <c r="C87174">
        <v>217008</v>
      </c>
      <c r="D87174">
        <v>82901</v>
      </c>
      <c r="E87174" t="s">
        <v>2</v>
      </c>
      <c r="F87174" s="2">
        <v>44375.961352750812</v>
      </c>
      <c r="G87174" s="60">
        <v>0.96135416666666673</v>
      </c>
    </row>
    <row r="87175" spans="1:7" x14ac:dyDescent="0.25">
      <c r="A87175">
        <v>228078</v>
      </c>
      <c r="B87175" s="2">
        <v>44376.774055016183</v>
      </c>
      <c r="C87175">
        <v>217008</v>
      </c>
      <c r="D87175">
        <v>343712</v>
      </c>
      <c r="E87175" t="s">
        <v>2</v>
      </c>
      <c r="F87175" s="2">
        <v>44376.815721682848</v>
      </c>
      <c r="G87175" s="60">
        <v>0.81571759259259258</v>
      </c>
    </row>
    <row r="87176" spans="1:7" x14ac:dyDescent="0.25">
      <c r="A87176">
        <v>238376</v>
      </c>
      <c r="B87176" s="2">
        <v>44379.973084142395</v>
      </c>
      <c r="C87176">
        <v>217008</v>
      </c>
      <c r="D87176">
        <v>111368</v>
      </c>
      <c r="E87176" t="s">
        <v>2</v>
      </c>
      <c r="F87176" s="2">
        <v>44380.014750809059</v>
      </c>
      <c r="G87176" s="60">
        <v>1.4745370370370372E-2</v>
      </c>
    </row>
    <row r="87177" spans="1:7" x14ac:dyDescent="0.25">
      <c r="A87177">
        <v>258016</v>
      </c>
      <c r="B87177" s="2">
        <v>44386.609006472492</v>
      </c>
      <c r="C87177">
        <v>217008</v>
      </c>
      <c r="D87177">
        <v>36482</v>
      </c>
      <c r="E87177" t="s">
        <v>2</v>
      </c>
      <c r="F87177" s="2">
        <v>44386.650673139156</v>
      </c>
      <c r="G87177" s="60">
        <v>0.65067129629629628</v>
      </c>
    </row>
    <row r="87178" spans="1:7" x14ac:dyDescent="0.25">
      <c r="A87178">
        <v>263998</v>
      </c>
      <c r="B87178" s="2">
        <v>44387.737815485089</v>
      </c>
      <c r="C87178">
        <v>217008</v>
      </c>
      <c r="D87178">
        <v>411922</v>
      </c>
      <c r="E87178" t="s">
        <v>2</v>
      </c>
      <c r="F87178" s="2">
        <v>44387.779482151753</v>
      </c>
      <c r="G87178" s="60">
        <v>0.77947916666666661</v>
      </c>
    </row>
    <row r="87179" spans="1:7" x14ac:dyDescent="0.25">
      <c r="A87179">
        <v>316854</v>
      </c>
      <c r="B87179" s="2">
        <v>44402.893796116507</v>
      </c>
      <c r="C87179">
        <v>217008</v>
      </c>
      <c r="D87179">
        <v>228405</v>
      </c>
      <c r="E87179" t="s">
        <v>2</v>
      </c>
      <c r="F87179" s="2">
        <v>44402.935462783171</v>
      </c>
      <c r="G87179" s="60">
        <v>0.93546296296296294</v>
      </c>
    </row>
    <row r="87180" spans="1:7" x14ac:dyDescent="0.25">
      <c r="A87180">
        <v>154576</v>
      </c>
      <c r="B87180" s="2">
        <v>44356.674135922331</v>
      </c>
      <c r="C87180">
        <v>217054</v>
      </c>
      <c r="D87180">
        <v>477565</v>
      </c>
      <c r="E87180" t="s">
        <v>5</v>
      </c>
      <c r="F87180" s="2">
        <v>44356.757469255666</v>
      </c>
      <c r="G87180" s="60">
        <v>0.75746527777777783</v>
      </c>
    </row>
    <row r="87181" spans="1:7" x14ac:dyDescent="0.25">
      <c r="A87181">
        <v>183371</v>
      </c>
      <c r="B87181" s="2">
        <v>44364.918472491911</v>
      </c>
      <c r="C87181">
        <v>217054</v>
      </c>
      <c r="D87181">
        <v>411922</v>
      </c>
      <c r="E87181" t="s">
        <v>5</v>
      </c>
      <c r="F87181" s="2">
        <v>44365.001805825246</v>
      </c>
      <c r="G87181" s="60">
        <v>1.8055555555555557E-3</v>
      </c>
    </row>
    <row r="87182" spans="1:7" x14ac:dyDescent="0.25">
      <c r="A87182">
        <v>187140</v>
      </c>
      <c r="B87182" s="2">
        <v>44365.827857605174</v>
      </c>
      <c r="C87182">
        <v>217054</v>
      </c>
      <c r="D87182">
        <v>303258</v>
      </c>
      <c r="E87182" t="s">
        <v>5</v>
      </c>
      <c r="F87182" s="2">
        <v>44365.91119093851</v>
      </c>
      <c r="G87182" s="60">
        <v>0.91119212962962959</v>
      </c>
    </row>
    <row r="87183" spans="1:7" x14ac:dyDescent="0.25">
      <c r="A87183">
        <v>222219</v>
      </c>
      <c r="B87183" s="2">
        <v>44374.882873786402</v>
      </c>
      <c r="C87183">
        <v>217054</v>
      </c>
      <c r="D87183">
        <v>351192</v>
      </c>
      <c r="E87183" t="s">
        <v>5</v>
      </c>
      <c r="F87183" s="2">
        <v>44374.966207119738</v>
      </c>
      <c r="G87183" s="60">
        <v>0.96620370370370379</v>
      </c>
    </row>
    <row r="87184" spans="1:7" x14ac:dyDescent="0.25">
      <c r="A87184">
        <v>227602</v>
      </c>
      <c r="B87184" s="2">
        <v>44376.704880258898</v>
      </c>
      <c r="C87184">
        <v>217054</v>
      </c>
      <c r="D87184">
        <v>459455</v>
      </c>
      <c r="E87184" t="s">
        <v>5</v>
      </c>
      <c r="F87184" s="2">
        <v>44376.788213592234</v>
      </c>
      <c r="G87184" s="60">
        <v>0.78821759259259261</v>
      </c>
    </row>
    <row r="87185" spans="1:7" x14ac:dyDescent="0.25">
      <c r="A87185">
        <v>245535</v>
      </c>
      <c r="B87185" s="2">
        <v>44381.729152103559</v>
      </c>
      <c r="C87185">
        <v>217054</v>
      </c>
      <c r="D87185">
        <v>274147</v>
      </c>
      <c r="E87185" t="s">
        <v>5</v>
      </c>
      <c r="F87185" s="2">
        <v>44381.812485436894</v>
      </c>
      <c r="G87185" s="60">
        <v>0.81248842592592585</v>
      </c>
    </row>
    <row r="87186" spans="1:7" x14ac:dyDescent="0.25">
      <c r="A87186">
        <v>268175</v>
      </c>
      <c r="B87186" s="2">
        <v>44388.719443365691</v>
      </c>
      <c r="C87186">
        <v>217054</v>
      </c>
      <c r="D87186">
        <v>230507</v>
      </c>
      <c r="E87186" t="s">
        <v>5</v>
      </c>
      <c r="F87186" s="2">
        <v>44388.802776699027</v>
      </c>
      <c r="G87186" s="60">
        <v>0.8027777777777777</v>
      </c>
    </row>
    <row r="87187" spans="1:7" x14ac:dyDescent="0.25">
      <c r="A87187">
        <v>395600</v>
      </c>
      <c r="B87187" s="2">
        <v>44426.748569579286</v>
      </c>
      <c r="C87187">
        <v>217054</v>
      </c>
      <c r="D87187">
        <v>37644</v>
      </c>
      <c r="E87187" t="s">
        <v>5</v>
      </c>
      <c r="F87187" s="2">
        <v>44426.831902912621</v>
      </c>
      <c r="G87187" s="60">
        <v>0.83189814814814811</v>
      </c>
    </row>
    <row r="87188" spans="1:7" x14ac:dyDescent="0.25">
      <c r="A87188">
        <v>408184</v>
      </c>
      <c r="B87188" s="2">
        <v>44430.403454695275</v>
      </c>
      <c r="C87188">
        <v>217054</v>
      </c>
      <c r="D87188">
        <v>157871</v>
      </c>
      <c r="E87188" t="s">
        <v>5</v>
      </c>
      <c r="F87188" s="2">
        <v>44430.486788028611</v>
      </c>
      <c r="G87188" s="60">
        <v>0.48678240740740741</v>
      </c>
    </row>
    <row r="87189" spans="1:7" x14ac:dyDescent="0.25">
      <c r="A87189">
        <v>417773</v>
      </c>
      <c r="B87189" s="2">
        <v>44433.78740453074</v>
      </c>
      <c r="C87189">
        <v>217054</v>
      </c>
      <c r="D87189">
        <v>394154</v>
      </c>
      <c r="E87189" t="s">
        <v>5</v>
      </c>
      <c r="F87189" s="2">
        <v>44433.870737864076</v>
      </c>
      <c r="G87189" s="60">
        <v>0.8707407407407407</v>
      </c>
    </row>
    <row r="87190" spans="1:7" x14ac:dyDescent="0.25">
      <c r="A87190">
        <v>420641</v>
      </c>
      <c r="B87190" s="2">
        <v>44434.855365695788</v>
      </c>
      <c r="C87190">
        <v>217054</v>
      </c>
      <c r="D87190">
        <v>182191</v>
      </c>
      <c r="E87190" t="s">
        <v>5</v>
      </c>
      <c r="F87190" s="2">
        <v>44434.938699029124</v>
      </c>
      <c r="G87190" s="60">
        <v>0.93870370370370371</v>
      </c>
    </row>
    <row r="87191" spans="1:7" x14ac:dyDescent="0.25">
      <c r="A87191">
        <v>45663</v>
      </c>
      <c r="B87191" s="2">
        <v>44319.929799352751</v>
      </c>
      <c r="C87191">
        <v>217096</v>
      </c>
      <c r="D87191">
        <v>33482</v>
      </c>
      <c r="E87191" t="s">
        <v>5</v>
      </c>
      <c r="F87191" s="2">
        <v>44320.013132686086</v>
      </c>
      <c r="G87191" s="60">
        <v>1.3136574074074077E-2</v>
      </c>
    </row>
    <row r="87192" spans="1:7" x14ac:dyDescent="0.25">
      <c r="A87192">
        <v>58532</v>
      </c>
      <c r="B87192" s="2">
        <v>44325.636919093849</v>
      </c>
      <c r="C87192">
        <v>217096</v>
      </c>
      <c r="D87192">
        <v>439981</v>
      </c>
      <c r="E87192" t="s">
        <v>5</v>
      </c>
      <c r="F87192" s="2">
        <v>44325.720252427185</v>
      </c>
      <c r="G87192" s="60">
        <v>0.72025462962962961</v>
      </c>
    </row>
    <row r="87193" spans="1:7" x14ac:dyDescent="0.25">
      <c r="A87193">
        <v>62477</v>
      </c>
      <c r="B87193" s="2">
        <v>44327.231666666667</v>
      </c>
      <c r="C87193">
        <v>217096</v>
      </c>
      <c r="D87193">
        <v>294042</v>
      </c>
      <c r="E87193" t="s">
        <v>5</v>
      </c>
      <c r="F87193" s="2">
        <v>44327.315000000002</v>
      </c>
      <c r="G87193" s="60">
        <v>0.315</v>
      </c>
    </row>
    <row r="87194" spans="1:7" x14ac:dyDescent="0.25">
      <c r="A87194">
        <v>78329</v>
      </c>
      <c r="B87194" s="2">
        <v>44332.740478964399</v>
      </c>
      <c r="C87194">
        <v>217096</v>
      </c>
      <c r="D87194">
        <v>118549</v>
      </c>
      <c r="E87194" t="s">
        <v>5</v>
      </c>
      <c r="F87194" s="2">
        <v>44332.823812297735</v>
      </c>
      <c r="G87194" s="60">
        <v>0.8238078703703704</v>
      </c>
    </row>
    <row r="87195" spans="1:7" x14ac:dyDescent="0.25">
      <c r="A87195">
        <v>85344</v>
      </c>
      <c r="B87195" s="2">
        <v>44335.782550161806</v>
      </c>
      <c r="C87195">
        <v>217096</v>
      </c>
      <c r="D87195">
        <v>209122</v>
      </c>
      <c r="E87195" t="s">
        <v>5</v>
      </c>
      <c r="F87195" s="2">
        <v>44335.865883495142</v>
      </c>
      <c r="G87195" s="60">
        <v>0.86587962962962972</v>
      </c>
    </row>
    <row r="87196" spans="1:7" x14ac:dyDescent="0.25">
      <c r="A87196">
        <v>90451</v>
      </c>
      <c r="B87196" s="2">
        <v>44337.792258899673</v>
      </c>
      <c r="C87196">
        <v>217096</v>
      </c>
      <c r="D87196">
        <v>467908</v>
      </c>
      <c r="E87196" t="s">
        <v>5</v>
      </c>
      <c r="F87196" s="2">
        <v>44337.875592233009</v>
      </c>
      <c r="G87196" s="60">
        <v>0.87559027777777787</v>
      </c>
    </row>
    <row r="87197" spans="1:7" x14ac:dyDescent="0.25">
      <c r="A87197">
        <v>91556</v>
      </c>
      <c r="B87197" s="2">
        <v>44337.895818770223</v>
      </c>
      <c r="C87197">
        <v>217096</v>
      </c>
      <c r="D87197">
        <v>436070</v>
      </c>
      <c r="E87197" t="s">
        <v>5</v>
      </c>
      <c r="F87197" s="2">
        <v>44337.979152103559</v>
      </c>
      <c r="G87197" s="60">
        <v>0.97915509259259259</v>
      </c>
    </row>
    <row r="87198" spans="1:7" x14ac:dyDescent="0.25">
      <c r="A87198">
        <v>93063</v>
      </c>
      <c r="B87198" s="2">
        <v>44338.303666666667</v>
      </c>
      <c r="C87198">
        <v>217096</v>
      </c>
      <c r="D87198">
        <v>88863</v>
      </c>
      <c r="E87198" t="s">
        <v>5</v>
      </c>
      <c r="F87198" s="2">
        <v>44338.387000000002</v>
      </c>
      <c r="G87198" s="60">
        <v>0.38700231481481479</v>
      </c>
    </row>
    <row r="87199" spans="1:7" x14ac:dyDescent="0.25">
      <c r="A87199">
        <v>130879</v>
      </c>
      <c r="B87199" s="2">
        <v>44349.059666666661</v>
      </c>
      <c r="C87199">
        <v>217096</v>
      </c>
      <c r="D87199">
        <v>63666</v>
      </c>
      <c r="E87199" t="s">
        <v>5</v>
      </c>
      <c r="F87199" s="2">
        <v>44349.142999999996</v>
      </c>
      <c r="G87199" s="60">
        <v>0.14299768518518519</v>
      </c>
    </row>
    <row r="87200" spans="1:7" x14ac:dyDescent="0.25">
      <c r="A87200">
        <v>141333</v>
      </c>
      <c r="B87200" s="2">
        <v>44352.549540453074</v>
      </c>
      <c r="C87200">
        <v>217096</v>
      </c>
      <c r="D87200">
        <v>411922</v>
      </c>
      <c r="E87200" t="s">
        <v>5</v>
      </c>
      <c r="F87200" s="2">
        <v>44352.63287378641</v>
      </c>
      <c r="G87200" s="60">
        <v>0.63287037037037031</v>
      </c>
    </row>
    <row r="87201" spans="1:7" x14ac:dyDescent="0.25">
      <c r="A87201">
        <v>167308</v>
      </c>
      <c r="B87201" s="2">
        <v>44359.847275080901</v>
      </c>
      <c r="C87201">
        <v>217096</v>
      </c>
      <c r="D87201">
        <v>343712</v>
      </c>
      <c r="E87201" t="s">
        <v>5</v>
      </c>
      <c r="F87201" s="2">
        <v>44359.930608414237</v>
      </c>
      <c r="G87201" s="60">
        <v>0.93061342592592589</v>
      </c>
    </row>
    <row r="87202" spans="1:7" x14ac:dyDescent="0.25">
      <c r="A87202">
        <v>176009</v>
      </c>
      <c r="B87202" s="2">
        <v>44362.560867313914</v>
      </c>
      <c r="C87202">
        <v>217096</v>
      </c>
      <c r="D87202">
        <v>21760</v>
      </c>
      <c r="E87202" t="s">
        <v>5</v>
      </c>
      <c r="F87202" s="2">
        <v>44362.64420064725</v>
      </c>
      <c r="G87202" s="60">
        <v>0.64420138888888889</v>
      </c>
    </row>
    <row r="87203" spans="1:7" x14ac:dyDescent="0.25">
      <c r="A87203">
        <v>206422</v>
      </c>
      <c r="B87203" s="2">
        <v>44371.000666666667</v>
      </c>
      <c r="C87203">
        <v>217096</v>
      </c>
      <c r="D87203">
        <v>191893</v>
      </c>
      <c r="E87203" t="s">
        <v>5</v>
      </c>
      <c r="F87203" s="2">
        <v>44371.084000000003</v>
      </c>
      <c r="G87203" s="60">
        <v>8.4004629629629624E-2</v>
      </c>
    </row>
    <row r="87204" spans="1:7" x14ac:dyDescent="0.25">
      <c r="A87204">
        <v>212892</v>
      </c>
      <c r="B87204" s="2">
        <v>44372.823003236241</v>
      </c>
      <c r="C87204">
        <v>217096</v>
      </c>
      <c r="D87204">
        <v>344775</v>
      </c>
      <c r="E87204" t="s">
        <v>5</v>
      </c>
      <c r="F87204" s="2">
        <v>44372.906336569577</v>
      </c>
      <c r="G87204" s="60">
        <v>0.90633101851851849</v>
      </c>
    </row>
    <row r="87205" spans="1:7" x14ac:dyDescent="0.25">
      <c r="A87205">
        <v>255489</v>
      </c>
      <c r="B87205" s="2">
        <v>44385.706498381878</v>
      </c>
      <c r="C87205">
        <v>217096</v>
      </c>
      <c r="D87205">
        <v>11448</v>
      </c>
      <c r="E87205" t="s">
        <v>5</v>
      </c>
      <c r="F87205" s="2">
        <v>44385.789831715214</v>
      </c>
      <c r="G87205" s="60">
        <v>0.7898263888888889</v>
      </c>
    </row>
    <row r="87206" spans="1:7" x14ac:dyDescent="0.25">
      <c r="A87206">
        <v>297405</v>
      </c>
      <c r="B87206" s="2">
        <v>44397.688699029124</v>
      </c>
      <c r="C87206">
        <v>217096</v>
      </c>
      <c r="D87206">
        <v>250679</v>
      </c>
      <c r="E87206" t="s">
        <v>5</v>
      </c>
      <c r="F87206" s="2">
        <v>44397.77203236246</v>
      </c>
      <c r="G87206" s="60">
        <v>0.77203703703703708</v>
      </c>
    </row>
    <row r="87207" spans="1:7" x14ac:dyDescent="0.25">
      <c r="A87207">
        <v>311958</v>
      </c>
      <c r="B87207" s="2">
        <v>44401.818262276072</v>
      </c>
      <c r="C87207">
        <v>217096</v>
      </c>
      <c r="D87207">
        <v>394819</v>
      </c>
      <c r="E87207" t="s">
        <v>5</v>
      </c>
      <c r="F87207" s="2">
        <v>44401.901595609408</v>
      </c>
      <c r="G87207" s="60">
        <v>0.90159722222222216</v>
      </c>
    </row>
    <row r="87208" spans="1:7" x14ac:dyDescent="0.25">
      <c r="A87208">
        <v>316466</v>
      </c>
      <c r="B87208" s="2">
        <v>44402.834330097088</v>
      </c>
      <c r="C87208">
        <v>217096</v>
      </c>
      <c r="D87208">
        <v>5151</v>
      </c>
      <c r="E87208" t="s">
        <v>5</v>
      </c>
      <c r="F87208" s="2">
        <v>44402.917663430424</v>
      </c>
      <c r="G87208" s="60">
        <v>0.91766203703703697</v>
      </c>
    </row>
    <row r="87209" spans="1:7" x14ac:dyDescent="0.25">
      <c r="A87209">
        <v>329118</v>
      </c>
      <c r="B87209" s="2">
        <v>44407.441126213591</v>
      </c>
      <c r="C87209">
        <v>217096</v>
      </c>
      <c r="D87209">
        <v>360778</v>
      </c>
      <c r="E87209" t="s">
        <v>5</v>
      </c>
      <c r="F87209" s="2">
        <v>44407.524459546927</v>
      </c>
      <c r="G87209" s="60">
        <v>0.52445601851851853</v>
      </c>
    </row>
    <row r="87210" spans="1:7" x14ac:dyDescent="0.25">
      <c r="A87210">
        <v>355127</v>
      </c>
      <c r="B87210" s="2">
        <v>44414.675754045304</v>
      </c>
      <c r="C87210">
        <v>217096</v>
      </c>
      <c r="D87210">
        <v>182191</v>
      </c>
      <c r="E87210" t="s">
        <v>5</v>
      </c>
      <c r="F87210" s="2">
        <v>44414.759087378639</v>
      </c>
      <c r="G87210" s="60">
        <v>0.75908564814814816</v>
      </c>
    </row>
    <row r="87211" spans="1:7" x14ac:dyDescent="0.25">
      <c r="A87211">
        <v>356974</v>
      </c>
      <c r="B87211" s="2">
        <v>44414.937889967638</v>
      </c>
      <c r="C87211">
        <v>217096</v>
      </c>
      <c r="D87211">
        <v>397</v>
      </c>
      <c r="E87211" t="s">
        <v>5</v>
      </c>
      <c r="F87211" s="2">
        <v>44415.021223300973</v>
      </c>
      <c r="G87211" s="60">
        <v>2.1226851851851854E-2</v>
      </c>
    </row>
    <row r="87212" spans="1:7" x14ac:dyDescent="0.25">
      <c r="A87212">
        <v>403169</v>
      </c>
      <c r="B87212" s="2">
        <v>44429.048615985594</v>
      </c>
      <c r="C87212">
        <v>217096</v>
      </c>
      <c r="D87212">
        <v>347008</v>
      </c>
      <c r="E87212" t="s">
        <v>5</v>
      </c>
      <c r="F87212" s="2">
        <v>44429.131949318929</v>
      </c>
      <c r="G87212" s="60">
        <v>0.13194444444444445</v>
      </c>
    </row>
    <row r="87213" spans="1:7" x14ac:dyDescent="0.25">
      <c r="A87213">
        <v>420724</v>
      </c>
      <c r="B87213" s="2">
        <v>44434.886110032363</v>
      </c>
      <c r="C87213">
        <v>217096</v>
      </c>
      <c r="D87213">
        <v>347393</v>
      </c>
      <c r="E87213" t="s">
        <v>5</v>
      </c>
      <c r="F87213" s="2">
        <v>44434.969443365699</v>
      </c>
      <c r="G87213" s="60">
        <v>0.96944444444444444</v>
      </c>
    </row>
    <row r="87214" spans="1:7" x14ac:dyDescent="0.25">
      <c r="A87214">
        <v>103349</v>
      </c>
      <c r="B87214" s="2">
        <v>44341.165333333338</v>
      </c>
      <c r="C87214">
        <v>217097</v>
      </c>
      <c r="D87214">
        <v>411922</v>
      </c>
      <c r="E87214" t="s">
        <v>2</v>
      </c>
      <c r="F87214" s="2">
        <v>44341.207000000002</v>
      </c>
      <c r="G87214" s="60">
        <v>0.20700231481481482</v>
      </c>
    </row>
    <row r="87215" spans="1:7" x14ac:dyDescent="0.25">
      <c r="A87215">
        <v>125455</v>
      </c>
      <c r="B87215" s="2">
        <v>44347.049135922331</v>
      </c>
      <c r="C87215">
        <v>217097</v>
      </c>
      <c r="D87215">
        <v>238334</v>
      </c>
      <c r="E87215" t="s">
        <v>2</v>
      </c>
      <c r="F87215" s="2">
        <v>44347.090802588995</v>
      </c>
      <c r="G87215" s="60">
        <v>9.0798611111111108E-2</v>
      </c>
    </row>
    <row r="87216" spans="1:7" x14ac:dyDescent="0.25">
      <c r="A87216">
        <v>135174</v>
      </c>
      <c r="B87216" s="2">
        <v>44350.824216828478</v>
      </c>
      <c r="C87216">
        <v>217097</v>
      </c>
      <c r="D87216">
        <v>33076</v>
      </c>
      <c r="E87216" t="s">
        <v>2</v>
      </c>
      <c r="F87216" s="2">
        <v>44350.865883495142</v>
      </c>
      <c r="G87216" s="60">
        <v>0.86587962962962972</v>
      </c>
    </row>
    <row r="87217" spans="1:7" x14ac:dyDescent="0.25">
      <c r="A87217">
        <v>142120</v>
      </c>
      <c r="B87217" s="2">
        <v>44352.705771050139</v>
      </c>
      <c r="C87217">
        <v>217097</v>
      </c>
      <c r="D87217">
        <v>11448</v>
      </c>
      <c r="E87217" t="s">
        <v>2</v>
      </c>
      <c r="F87217" s="2">
        <v>44352.747437716804</v>
      </c>
      <c r="G87217" s="60">
        <v>0.74744212962962964</v>
      </c>
    </row>
    <row r="87218" spans="1:7" x14ac:dyDescent="0.25">
      <c r="A87218">
        <v>145323</v>
      </c>
      <c r="B87218" s="2">
        <v>44353.511919093857</v>
      </c>
      <c r="C87218">
        <v>217097</v>
      </c>
      <c r="D87218">
        <v>128701</v>
      </c>
      <c r="E87218" t="s">
        <v>2</v>
      </c>
      <c r="F87218" s="2">
        <v>44353.553585760521</v>
      </c>
      <c r="G87218" s="60">
        <v>0.55358796296296298</v>
      </c>
    </row>
    <row r="87219" spans="1:7" x14ac:dyDescent="0.25">
      <c r="A87219">
        <v>182550</v>
      </c>
      <c r="B87219" s="2">
        <v>44364.777291262137</v>
      </c>
      <c r="C87219">
        <v>217097</v>
      </c>
      <c r="D87219">
        <v>178052</v>
      </c>
      <c r="E87219" t="s">
        <v>2</v>
      </c>
      <c r="F87219" s="2">
        <v>44364.818957928801</v>
      </c>
      <c r="G87219" s="60">
        <v>0.81895833333333334</v>
      </c>
    </row>
    <row r="87220" spans="1:7" x14ac:dyDescent="0.25">
      <c r="A87220">
        <v>187451</v>
      </c>
      <c r="B87220" s="2">
        <v>44365.867906148873</v>
      </c>
      <c r="C87220">
        <v>217097</v>
      </c>
      <c r="D87220">
        <v>251718</v>
      </c>
      <c r="E87220" t="s">
        <v>2</v>
      </c>
      <c r="F87220" s="2">
        <v>44365.909572815537</v>
      </c>
      <c r="G87220" s="60">
        <v>0.90957175925925926</v>
      </c>
    </row>
    <row r="87221" spans="1:7" x14ac:dyDescent="0.25">
      <c r="A87221">
        <v>200239</v>
      </c>
      <c r="B87221" s="2">
        <v>44369.021627831717</v>
      </c>
      <c r="C87221">
        <v>217097</v>
      </c>
      <c r="D87221">
        <v>196571</v>
      </c>
      <c r="E87221" t="s">
        <v>2</v>
      </c>
      <c r="F87221" s="2">
        <v>44369.063294498381</v>
      </c>
      <c r="G87221" s="60">
        <v>6.3298611111111111E-2</v>
      </c>
    </row>
    <row r="87222" spans="1:7" x14ac:dyDescent="0.25">
      <c r="A87222">
        <v>222026</v>
      </c>
      <c r="B87222" s="2">
        <v>44374.854961165052</v>
      </c>
      <c r="C87222">
        <v>217097</v>
      </c>
      <c r="D87222">
        <v>411922</v>
      </c>
      <c r="E87222" t="s">
        <v>2</v>
      </c>
      <c r="F87222" s="2">
        <v>44374.896627831717</v>
      </c>
      <c r="G87222" s="60">
        <v>0.8966319444444445</v>
      </c>
    </row>
    <row r="87223" spans="1:7" x14ac:dyDescent="0.25">
      <c r="A87223">
        <v>5720</v>
      </c>
      <c r="B87223" s="2">
        <v>44294.851333333332</v>
      </c>
      <c r="C87223">
        <v>217110</v>
      </c>
      <c r="D87223">
        <v>439981</v>
      </c>
      <c r="E87223" t="s">
        <v>2</v>
      </c>
      <c r="F87223" s="2">
        <v>44294.892999999996</v>
      </c>
      <c r="G87223" s="60">
        <v>0.89299768518518519</v>
      </c>
    </row>
    <row r="87224" spans="1:7" x14ac:dyDescent="0.25">
      <c r="A87224">
        <v>5886</v>
      </c>
      <c r="B87224" s="2">
        <v>44295.381333333338</v>
      </c>
      <c r="C87224">
        <v>217110</v>
      </c>
      <c r="D87224">
        <v>250679</v>
      </c>
      <c r="E87224" t="s">
        <v>2</v>
      </c>
      <c r="F87224" s="2">
        <v>44295.423000000003</v>
      </c>
      <c r="G87224" s="60">
        <v>0.42299768518518516</v>
      </c>
    </row>
    <row r="87225" spans="1:7" x14ac:dyDescent="0.25">
      <c r="A87225">
        <v>10852</v>
      </c>
      <c r="B87225" s="2">
        <v>44301.812889967638</v>
      </c>
      <c r="C87225">
        <v>217110</v>
      </c>
      <c r="D87225">
        <v>279337</v>
      </c>
      <c r="E87225" t="s">
        <v>2</v>
      </c>
      <c r="F87225" s="2">
        <v>44301.854556634302</v>
      </c>
      <c r="G87225" s="60">
        <v>0.85456018518518517</v>
      </c>
    </row>
    <row r="87226" spans="1:7" x14ac:dyDescent="0.25">
      <c r="A87226">
        <v>14185</v>
      </c>
      <c r="B87226" s="2">
        <v>44304.154942472611</v>
      </c>
      <c r="C87226">
        <v>217110</v>
      </c>
      <c r="D87226">
        <v>409853</v>
      </c>
      <c r="E87226" t="s">
        <v>2</v>
      </c>
      <c r="F87226" s="2">
        <v>44304.196609139275</v>
      </c>
      <c r="G87226" s="60">
        <v>0.19660879629629627</v>
      </c>
    </row>
    <row r="87227" spans="1:7" x14ac:dyDescent="0.25">
      <c r="A87227">
        <v>110366</v>
      </c>
      <c r="B87227" s="2">
        <v>44343.858601941742</v>
      </c>
      <c r="C87227">
        <v>217111</v>
      </c>
      <c r="D87227">
        <v>230507</v>
      </c>
      <c r="E87227" t="s">
        <v>5</v>
      </c>
      <c r="F87227" s="2">
        <v>44343.941935275077</v>
      </c>
      <c r="G87227" s="60">
        <v>0.94193287037037043</v>
      </c>
    </row>
    <row r="87228" spans="1:7" x14ac:dyDescent="0.25">
      <c r="A87228">
        <v>114053</v>
      </c>
      <c r="B87228" s="2">
        <v>44344.78740453074</v>
      </c>
      <c r="C87228">
        <v>217111</v>
      </c>
      <c r="D87228">
        <v>351192</v>
      </c>
      <c r="E87228" t="s">
        <v>5</v>
      </c>
      <c r="F87228" s="2">
        <v>44344.870737864076</v>
      </c>
      <c r="G87228" s="60">
        <v>0.8707407407407407</v>
      </c>
    </row>
    <row r="87229" spans="1:7" x14ac:dyDescent="0.25">
      <c r="A87229">
        <v>117270</v>
      </c>
      <c r="B87229" s="2">
        <v>44345.54306796116</v>
      </c>
      <c r="C87229">
        <v>217111</v>
      </c>
      <c r="D87229">
        <v>460633</v>
      </c>
      <c r="E87229" t="s">
        <v>5</v>
      </c>
      <c r="F87229" s="2">
        <v>44345.626401294496</v>
      </c>
      <c r="G87229" s="60">
        <v>0.62640046296296303</v>
      </c>
    </row>
    <row r="87230" spans="1:7" x14ac:dyDescent="0.25">
      <c r="A87230">
        <v>121501</v>
      </c>
      <c r="B87230" s="2">
        <v>44346.249458296457</v>
      </c>
      <c r="C87230">
        <v>217111</v>
      </c>
      <c r="D87230">
        <v>462580</v>
      </c>
      <c r="E87230" t="s">
        <v>5</v>
      </c>
      <c r="F87230" s="2">
        <v>44346.332791629793</v>
      </c>
      <c r="G87230" s="60">
        <v>0.33278935185185182</v>
      </c>
    </row>
    <row r="87231" spans="1:7" x14ac:dyDescent="0.25">
      <c r="A87231">
        <v>170149</v>
      </c>
      <c r="B87231" s="2">
        <v>44360.5333592233</v>
      </c>
      <c r="C87231">
        <v>217111</v>
      </c>
      <c r="D87231">
        <v>227775</v>
      </c>
      <c r="E87231" t="s">
        <v>5</v>
      </c>
      <c r="F87231" s="2">
        <v>44360.616692556636</v>
      </c>
      <c r="G87231" s="60">
        <v>0.61668981481481489</v>
      </c>
    </row>
    <row r="87232" spans="1:7" x14ac:dyDescent="0.25">
      <c r="A87232">
        <v>211838</v>
      </c>
      <c r="B87232" s="2">
        <v>44372.711352750805</v>
      </c>
      <c r="C87232">
        <v>217111</v>
      </c>
      <c r="D87232">
        <v>411922</v>
      </c>
      <c r="E87232" t="s">
        <v>5</v>
      </c>
      <c r="F87232" s="2">
        <v>44372.79468608414</v>
      </c>
      <c r="G87232" s="60">
        <v>0.7946875000000001</v>
      </c>
    </row>
    <row r="87233" spans="1:7" x14ac:dyDescent="0.25">
      <c r="A87233">
        <v>237434</v>
      </c>
      <c r="B87233" s="2">
        <v>44379.823003236241</v>
      </c>
      <c r="C87233">
        <v>217111</v>
      </c>
      <c r="D87233">
        <v>5151</v>
      </c>
      <c r="E87233" t="s">
        <v>5</v>
      </c>
      <c r="F87233" s="2">
        <v>44379.906336569577</v>
      </c>
      <c r="G87233" s="60">
        <v>0.90633101851851849</v>
      </c>
    </row>
    <row r="87234" spans="1:7" x14ac:dyDescent="0.25">
      <c r="A87234">
        <v>264957</v>
      </c>
      <c r="B87234" s="2">
        <v>44387.856983818769</v>
      </c>
      <c r="C87234">
        <v>217111</v>
      </c>
      <c r="D87234">
        <v>182191</v>
      </c>
      <c r="E87234" t="s">
        <v>5</v>
      </c>
      <c r="F87234" s="2">
        <v>44387.940317152104</v>
      </c>
      <c r="G87234" s="60">
        <v>0.9403125</v>
      </c>
    </row>
    <row r="87235" spans="1:7" x14ac:dyDescent="0.25">
      <c r="A87235">
        <v>266914</v>
      </c>
      <c r="B87235" s="2">
        <v>44388.475106796112</v>
      </c>
      <c r="C87235">
        <v>217111</v>
      </c>
      <c r="D87235">
        <v>429983</v>
      </c>
      <c r="E87235" t="s">
        <v>5</v>
      </c>
      <c r="F87235" s="2">
        <v>44388.558440129447</v>
      </c>
      <c r="G87235" s="60">
        <v>0.55843750000000003</v>
      </c>
    </row>
    <row r="87236" spans="1:7" x14ac:dyDescent="0.25">
      <c r="A87236">
        <v>279906</v>
      </c>
      <c r="B87236" s="2">
        <v>44392.646627831709</v>
      </c>
      <c r="C87236">
        <v>217111</v>
      </c>
      <c r="D87236">
        <v>245484</v>
      </c>
      <c r="E87236" t="s">
        <v>5</v>
      </c>
      <c r="F87236" s="2">
        <v>44392.729961165045</v>
      </c>
      <c r="G87236" s="60">
        <v>0.72996527777777775</v>
      </c>
    </row>
    <row r="87237" spans="1:7" x14ac:dyDescent="0.25">
      <c r="A87237">
        <v>282698</v>
      </c>
      <c r="B87237" s="2">
        <v>44393.611029126208</v>
      </c>
      <c r="C87237">
        <v>217111</v>
      </c>
      <c r="D87237">
        <v>439981</v>
      </c>
      <c r="E87237" t="s">
        <v>5</v>
      </c>
      <c r="F87237" s="2">
        <v>44393.694362459544</v>
      </c>
      <c r="G87237" s="60">
        <v>0.69436342592592604</v>
      </c>
    </row>
    <row r="87238" spans="1:7" x14ac:dyDescent="0.25">
      <c r="A87238">
        <v>343454</v>
      </c>
      <c r="B87238" s="2">
        <v>44410.614265372169</v>
      </c>
      <c r="C87238">
        <v>217111</v>
      </c>
      <c r="D87238">
        <v>19846</v>
      </c>
      <c r="E87238" t="s">
        <v>5</v>
      </c>
      <c r="F87238" s="2">
        <v>44410.697598705505</v>
      </c>
      <c r="G87238" s="60">
        <v>0.69760416666666669</v>
      </c>
    </row>
    <row r="87239" spans="1:7" x14ac:dyDescent="0.25">
      <c r="A87239">
        <v>355108</v>
      </c>
      <c r="B87239" s="2">
        <v>44414.67251779935</v>
      </c>
      <c r="C87239">
        <v>217111</v>
      </c>
      <c r="D87239">
        <v>137899</v>
      </c>
      <c r="E87239" t="s">
        <v>5</v>
      </c>
      <c r="F87239" s="2">
        <v>44414.755851132686</v>
      </c>
      <c r="G87239" s="60">
        <v>0.75585648148148143</v>
      </c>
    </row>
    <row r="87240" spans="1:7" x14ac:dyDescent="0.25">
      <c r="A87240">
        <v>375510</v>
      </c>
      <c r="B87240" s="2">
        <v>44420.636919093849</v>
      </c>
      <c r="C87240">
        <v>217111</v>
      </c>
      <c r="D87240">
        <v>194335</v>
      </c>
      <c r="E87240" t="s">
        <v>5</v>
      </c>
      <c r="F87240" s="2">
        <v>44420.720252427185</v>
      </c>
      <c r="G87240" s="60">
        <v>0.72025462962962961</v>
      </c>
    </row>
    <row r="87241" spans="1:7" x14ac:dyDescent="0.25">
      <c r="A87241">
        <v>378136</v>
      </c>
      <c r="B87241" s="2">
        <v>44421.575430420708</v>
      </c>
      <c r="C87241">
        <v>217111</v>
      </c>
      <c r="D87241">
        <v>230507</v>
      </c>
      <c r="E87241" t="s">
        <v>5</v>
      </c>
      <c r="F87241" s="2">
        <v>44421.658763754043</v>
      </c>
      <c r="G87241" s="60">
        <v>0.6587615740740741</v>
      </c>
    </row>
    <row r="87242" spans="1:7" x14ac:dyDescent="0.25">
      <c r="A87242">
        <v>387539</v>
      </c>
      <c r="B87242" s="2">
        <v>44423.698407766991</v>
      </c>
      <c r="C87242">
        <v>217111</v>
      </c>
      <c r="D87242">
        <v>440811</v>
      </c>
      <c r="E87242" t="s">
        <v>5</v>
      </c>
      <c r="F87242" s="2">
        <v>44423.781741100327</v>
      </c>
      <c r="G87242" s="60">
        <v>0.78173611111111108</v>
      </c>
    </row>
    <row r="87243" spans="1:7" x14ac:dyDescent="0.25">
      <c r="A87243">
        <v>71012</v>
      </c>
      <c r="B87243" s="2">
        <v>44330.756660194173</v>
      </c>
      <c r="C87243">
        <v>217122</v>
      </c>
      <c r="D87243">
        <v>222405</v>
      </c>
      <c r="E87243" t="s">
        <v>5</v>
      </c>
      <c r="F87243" s="2">
        <v>44330.839993527508</v>
      </c>
      <c r="G87243" s="60">
        <v>0.83998842592592593</v>
      </c>
    </row>
    <row r="87244" spans="1:7" x14ac:dyDescent="0.25">
      <c r="A87244">
        <v>80360</v>
      </c>
      <c r="B87244" s="2">
        <v>44333.640155339803</v>
      </c>
      <c r="C87244">
        <v>217122</v>
      </c>
      <c r="D87244">
        <v>218973</v>
      </c>
      <c r="E87244" t="s">
        <v>5</v>
      </c>
      <c r="F87244" s="2">
        <v>44333.723488673138</v>
      </c>
      <c r="G87244" s="60">
        <v>0.72348379629629633</v>
      </c>
    </row>
    <row r="87245" spans="1:7" x14ac:dyDescent="0.25">
      <c r="A87245">
        <v>95404</v>
      </c>
      <c r="B87245" s="2">
        <v>44338.77769579288</v>
      </c>
      <c r="C87245">
        <v>217122</v>
      </c>
      <c r="D87245">
        <v>88863</v>
      </c>
      <c r="E87245" t="s">
        <v>5</v>
      </c>
      <c r="F87245" s="2">
        <v>44338.861029126216</v>
      </c>
      <c r="G87245" s="60">
        <v>0.86103009259259267</v>
      </c>
    </row>
    <row r="87246" spans="1:7" x14ac:dyDescent="0.25">
      <c r="A87246">
        <v>339572</v>
      </c>
      <c r="B87246" s="2">
        <v>44409.500333333337</v>
      </c>
      <c r="C87246">
        <v>217153</v>
      </c>
      <c r="D87246">
        <v>76880</v>
      </c>
      <c r="E87246" t="s">
        <v>6</v>
      </c>
      <c r="F87246" s="2">
        <v>44409.667000000001</v>
      </c>
      <c r="G87246" s="60">
        <v>0.66700231481481476</v>
      </c>
    </row>
    <row r="87247" spans="1:7" x14ac:dyDescent="0.25">
      <c r="A87247">
        <v>401691</v>
      </c>
      <c r="B87247" s="2">
        <v>44428.759087378647</v>
      </c>
      <c r="C87247">
        <v>217153</v>
      </c>
      <c r="D87247">
        <v>349014</v>
      </c>
      <c r="E87247" t="s">
        <v>6</v>
      </c>
      <c r="F87247" s="2">
        <v>44428.925754045311</v>
      </c>
      <c r="G87247" s="60">
        <v>0.92575231481481479</v>
      </c>
    </row>
    <row r="87248" spans="1:7" x14ac:dyDescent="0.25">
      <c r="A87248">
        <v>423013</v>
      </c>
      <c r="B87248" s="2">
        <v>44436.807631067961</v>
      </c>
      <c r="C87248">
        <v>217153</v>
      </c>
      <c r="D87248">
        <v>119655</v>
      </c>
      <c r="E87248" t="s">
        <v>6</v>
      </c>
      <c r="F87248" s="2">
        <v>44436.974297734625</v>
      </c>
      <c r="G87248" s="60">
        <v>0.97429398148148139</v>
      </c>
    </row>
    <row r="87249" spans="1:7" x14ac:dyDescent="0.25">
      <c r="A87249">
        <v>76229</v>
      </c>
      <c r="B87249" s="2">
        <v>44332.074190496533</v>
      </c>
      <c r="C87249">
        <v>217200</v>
      </c>
      <c r="D87249">
        <v>455878</v>
      </c>
      <c r="E87249" t="s">
        <v>2</v>
      </c>
      <c r="F87249" s="2">
        <v>44332.115857163197</v>
      </c>
      <c r="G87249" s="60">
        <v>0.11585648148148148</v>
      </c>
    </row>
    <row r="87250" spans="1:7" x14ac:dyDescent="0.25">
      <c r="A87250">
        <v>130470</v>
      </c>
      <c r="B87250" s="2">
        <v>44348.89703236246</v>
      </c>
      <c r="C87250">
        <v>217200</v>
      </c>
      <c r="D87250">
        <v>158978</v>
      </c>
      <c r="E87250" t="s">
        <v>2</v>
      </c>
      <c r="F87250" s="2">
        <v>44348.938699029124</v>
      </c>
      <c r="G87250" s="60">
        <v>0.93870370370370371</v>
      </c>
    </row>
    <row r="87251" spans="1:7" x14ac:dyDescent="0.25">
      <c r="A87251">
        <v>157917</v>
      </c>
      <c r="B87251" s="2">
        <v>44357.740074433663</v>
      </c>
      <c r="C87251">
        <v>217200</v>
      </c>
      <c r="D87251">
        <v>227775</v>
      </c>
      <c r="E87251" t="s">
        <v>2</v>
      </c>
      <c r="F87251" s="2">
        <v>44357.781741100327</v>
      </c>
      <c r="G87251" s="60">
        <v>0.78173611111111108</v>
      </c>
    </row>
    <row r="87252" spans="1:7" x14ac:dyDescent="0.25">
      <c r="A87252">
        <v>174428</v>
      </c>
      <c r="B87252" s="2">
        <v>44361.743310679616</v>
      </c>
      <c r="C87252">
        <v>217200</v>
      </c>
      <c r="D87252">
        <v>230507</v>
      </c>
      <c r="E87252" t="s">
        <v>2</v>
      </c>
      <c r="F87252" s="2">
        <v>44361.78497734628</v>
      </c>
      <c r="G87252" s="60">
        <v>0.78497685185185195</v>
      </c>
    </row>
    <row r="87253" spans="1:7" x14ac:dyDescent="0.25">
      <c r="A87253">
        <v>175303</v>
      </c>
      <c r="B87253" s="2">
        <v>44361.89865048544</v>
      </c>
      <c r="C87253">
        <v>217200</v>
      </c>
      <c r="D87253">
        <v>322273</v>
      </c>
      <c r="E87253" t="s">
        <v>2</v>
      </c>
      <c r="F87253" s="2">
        <v>44361.940317152104</v>
      </c>
      <c r="G87253" s="60">
        <v>0.9403125</v>
      </c>
    </row>
    <row r="87254" spans="1:7" x14ac:dyDescent="0.25">
      <c r="A87254">
        <v>183685</v>
      </c>
      <c r="B87254" s="2">
        <v>44364.963375404535</v>
      </c>
      <c r="C87254">
        <v>217200</v>
      </c>
      <c r="D87254">
        <v>324893</v>
      </c>
      <c r="E87254" t="s">
        <v>2</v>
      </c>
      <c r="F87254" s="2">
        <v>44365.0050420712</v>
      </c>
      <c r="G87254" s="60">
        <v>5.0462962962962961E-3</v>
      </c>
    </row>
    <row r="87255" spans="1:7" x14ac:dyDescent="0.25">
      <c r="A87255">
        <v>205658</v>
      </c>
      <c r="B87255" s="2">
        <v>44370.817744336571</v>
      </c>
      <c r="C87255">
        <v>217200</v>
      </c>
      <c r="D87255">
        <v>13019</v>
      </c>
      <c r="E87255" t="s">
        <v>2</v>
      </c>
      <c r="F87255" s="2">
        <v>44370.859411003235</v>
      </c>
      <c r="G87255" s="60">
        <v>0.85940972222222223</v>
      </c>
    </row>
    <row r="87256" spans="1:7" x14ac:dyDescent="0.25">
      <c r="A87256">
        <v>214143</v>
      </c>
      <c r="B87256" s="2">
        <v>44373.321939756461</v>
      </c>
      <c r="C87256">
        <v>217200</v>
      </c>
      <c r="D87256">
        <v>21999</v>
      </c>
      <c r="E87256" t="s">
        <v>2</v>
      </c>
      <c r="F87256" s="2">
        <v>44373.363606423125</v>
      </c>
      <c r="G87256" s="60">
        <v>0.36361111111111111</v>
      </c>
    </row>
    <row r="87257" spans="1:7" x14ac:dyDescent="0.25">
      <c r="A87257">
        <v>308081</v>
      </c>
      <c r="B87257" s="2">
        <v>44400.913213592234</v>
      </c>
      <c r="C87257">
        <v>217200</v>
      </c>
      <c r="D87257">
        <v>309553</v>
      </c>
      <c r="E87257" t="s">
        <v>2</v>
      </c>
      <c r="F87257" s="2">
        <v>44400.954880258898</v>
      </c>
      <c r="G87257" s="60">
        <v>0.95488425925925924</v>
      </c>
    </row>
    <row r="87258" spans="1:7" x14ac:dyDescent="0.25">
      <c r="A87258">
        <v>349030</v>
      </c>
      <c r="B87258" s="2">
        <v>44412.699621359228</v>
      </c>
      <c r="C87258">
        <v>217200</v>
      </c>
      <c r="D87258">
        <v>362198</v>
      </c>
      <c r="E87258" t="s">
        <v>2</v>
      </c>
      <c r="F87258" s="2">
        <v>44412.741288025893</v>
      </c>
      <c r="G87258" s="60">
        <v>0.74128472222222219</v>
      </c>
    </row>
    <row r="87259" spans="1:7" x14ac:dyDescent="0.25">
      <c r="A87259">
        <v>359011</v>
      </c>
      <c r="B87259" s="2">
        <v>44415.486251411479</v>
      </c>
      <c r="C87259">
        <v>217200</v>
      </c>
      <c r="D87259">
        <v>119030</v>
      </c>
      <c r="E87259" t="s">
        <v>2</v>
      </c>
      <c r="F87259" s="2">
        <v>44415.527918078144</v>
      </c>
      <c r="G87259" s="60">
        <v>0.5279166666666667</v>
      </c>
    </row>
    <row r="87260" spans="1:7" x14ac:dyDescent="0.25">
      <c r="A87260">
        <v>392004</v>
      </c>
      <c r="B87260" s="2">
        <v>44425.51515533981</v>
      </c>
      <c r="C87260">
        <v>217200</v>
      </c>
      <c r="D87260">
        <v>463334</v>
      </c>
      <c r="E87260" t="s">
        <v>2</v>
      </c>
      <c r="F87260" s="2">
        <v>44425.556822006474</v>
      </c>
      <c r="G87260" s="60">
        <v>0.5568171296296297</v>
      </c>
    </row>
    <row r="87261" spans="1:7" x14ac:dyDescent="0.25">
      <c r="A87261">
        <v>421562</v>
      </c>
      <c r="B87261" s="2">
        <v>44435.845252427185</v>
      </c>
      <c r="C87261">
        <v>217200</v>
      </c>
      <c r="D87261">
        <v>397390</v>
      </c>
      <c r="E87261" t="s">
        <v>2</v>
      </c>
      <c r="F87261" s="2">
        <v>44435.886919093849</v>
      </c>
      <c r="G87261" s="60">
        <v>0.88692129629629635</v>
      </c>
    </row>
    <row r="87262" spans="1:7" x14ac:dyDescent="0.25">
      <c r="A87262">
        <v>21051</v>
      </c>
      <c r="B87262" s="2">
        <v>44309.701239482201</v>
      </c>
      <c r="C87262">
        <v>217204</v>
      </c>
      <c r="D87262">
        <v>347008</v>
      </c>
      <c r="E87262" t="s">
        <v>2</v>
      </c>
      <c r="F87262" s="2">
        <v>44309.742906148866</v>
      </c>
      <c r="G87262" s="60">
        <v>0.74290509259259263</v>
      </c>
    </row>
    <row r="87263" spans="1:7" x14ac:dyDescent="0.25">
      <c r="A87263">
        <v>86447</v>
      </c>
      <c r="B87263" s="2">
        <v>44336.516773462783</v>
      </c>
      <c r="C87263">
        <v>217204</v>
      </c>
      <c r="D87263">
        <v>78899</v>
      </c>
      <c r="E87263" t="s">
        <v>2</v>
      </c>
      <c r="F87263" s="2">
        <v>44336.558440129447</v>
      </c>
      <c r="G87263" s="60">
        <v>0.55843750000000003</v>
      </c>
    </row>
    <row r="87264" spans="1:7" x14ac:dyDescent="0.25">
      <c r="A87264">
        <v>87726</v>
      </c>
      <c r="B87264" s="2">
        <v>44336.842016181232</v>
      </c>
      <c r="C87264">
        <v>217204</v>
      </c>
      <c r="D87264">
        <v>256951</v>
      </c>
      <c r="E87264" t="s">
        <v>2</v>
      </c>
      <c r="F87264" s="2">
        <v>44336.883682847896</v>
      </c>
      <c r="G87264" s="60">
        <v>0.88368055555555547</v>
      </c>
    </row>
    <row r="87265" spans="1:7" x14ac:dyDescent="0.25">
      <c r="A87265">
        <v>114311</v>
      </c>
      <c r="B87265" s="2">
        <v>44344.816126213598</v>
      </c>
      <c r="C87265">
        <v>217204</v>
      </c>
      <c r="D87265">
        <v>43075</v>
      </c>
      <c r="E87265" t="s">
        <v>2</v>
      </c>
      <c r="F87265" s="2">
        <v>44344.857792880262</v>
      </c>
      <c r="G87265" s="60">
        <v>0.8577893518518519</v>
      </c>
    </row>
    <row r="87266" spans="1:7" x14ac:dyDescent="0.25">
      <c r="A87266">
        <v>174172</v>
      </c>
      <c r="B87266" s="2">
        <v>44361.707711974115</v>
      </c>
      <c r="C87266">
        <v>217204</v>
      </c>
      <c r="D87266">
        <v>310069</v>
      </c>
      <c r="E87266" t="s">
        <v>2</v>
      </c>
      <c r="F87266" s="2">
        <v>44361.749378640779</v>
      </c>
      <c r="G87266" s="60">
        <v>0.74937500000000001</v>
      </c>
    </row>
    <row r="87267" spans="1:7" x14ac:dyDescent="0.25">
      <c r="A87267">
        <v>192259</v>
      </c>
      <c r="B87267" s="2">
        <v>44366.874691000092</v>
      </c>
      <c r="C87267">
        <v>217204</v>
      </c>
      <c r="D87267">
        <v>242428</v>
      </c>
      <c r="E87267" t="s">
        <v>2</v>
      </c>
      <c r="F87267" s="2">
        <v>44366.916357666756</v>
      </c>
      <c r="G87267" s="60">
        <v>0.91635416666666669</v>
      </c>
    </row>
    <row r="87268" spans="1:7" x14ac:dyDescent="0.25">
      <c r="A87268">
        <v>254015</v>
      </c>
      <c r="B87268" s="2">
        <v>44384.856579288025</v>
      </c>
      <c r="C87268">
        <v>217244</v>
      </c>
      <c r="D87268">
        <v>251574</v>
      </c>
      <c r="E87268" t="s">
        <v>2</v>
      </c>
      <c r="F87268" s="2">
        <v>44384.89824595469</v>
      </c>
      <c r="G87268" s="60">
        <v>0.89824074074074067</v>
      </c>
    </row>
    <row r="87269" spans="1:7" x14ac:dyDescent="0.25">
      <c r="A87269">
        <v>273354</v>
      </c>
      <c r="B87269" s="2">
        <v>44390.505446601943</v>
      </c>
      <c r="C87269">
        <v>217244</v>
      </c>
      <c r="D87269">
        <v>217307</v>
      </c>
      <c r="E87269" t="s">
        <v>2</v>
      </c>
      <c r="F87269" s="2">
        <v>44390.547113268607</v>
      </c>
      <c r="G87269" s="60">
        <v>0.54711805555555559</v>
      </c>
    </row>
    <row r="87270" spans="1:7" x14ac:dyDescent="0.25">
      <c r="A87270">
        <v>319981</v>
      </c>
      <c r="B87270" s="2">
        <v>44403.845252427185</v>
      </c>
      <c r="C87270">
        <v>217244</v>
      </c>
      <c r="D87270">
        <v>369308</v>
      </c>
      <c r="E87270" t="s">
        <v>2</v>
      </c>
      <c r="F87270" s="2">
        <v>44403.886919093849</v>
      </c>
      <c r="G87270" s="60">
        <v>0.88692129629629635</v>
      </c>
    </row>
    <row r="87271" spans="1:7" x14ac:dyDescent="0.25">
      <c r="A87271">
        <v>56501</v>
      </c>
      <c r="B87271" s="2">
        <v>44324.841611650489</v>
      </c>
      <c r="C87271">
        <v>217249</v>
      </c>
      <c r="D87271">
        <v>141259</v>
      </c>
      <c r="E87271" t="s">
        <v>7</v>
      </c>
      <c r="F87271" s="2">
        <v>44324.841611650489</v>
      </c>
      <c r="G87271" s="60">
        <v>0.84160879629629637</v>
      </c>
    </row>
    <row r="87272" spans="1:7" x14ac:dyDescent="0.25">
      <c r="A87272">
        <v>62715</v>
      </c>
      <c r="B87272" s="2">
        <v>44327.496951456313</v>
      </c>
      <c r="C87272">
        <v>217249</v>
      </c>
      <c r="D87272">
        <v>136632</v>
      </c>
      <c r="E87272" t="s">
        <v>7</v>
      </c>
      <c r="F87272" s="2">
        <v>44327.496951456313</v>
      </c>
      <c r="G87272" s="60">
        <v>0.49695601851851851</v>
      </c>
    </row>
    <row r="87273" spans="1:7" x14ac:dyDescent="0.25">
      <c r="A87273">
        <v>79091</v>
      </c>
      <c r="B87273" s="2">
        <v>44332.88015381329</v>
      </c>
      <c r="C87273">
        <v>217249</v>
      </c>
      <c r="D87273">
        <v>250679</v>
      </c>
      <c r="E87273" t="s">
        <v>7</v>
      </c>
      <c r="F87273" s="2">
        <v>44332.88015381329</v>
      </c>
      <c r="G87273" s="60">
        <v>0.88015046296296295</v>
      </c>
    </row>
    <row r="87274" spans="1:7" x14ac:dyDescent="0.25">
      <c r="A87274">
        <v>84245</v>
      </c>
      <c r="B87274" s="2">
        <v>44335.557000000001</v>
      </c>
      <c r="C87274">
        <v>217249</v>
      </c>
      <c r="D87274">
        <v>5151</v>
      </c>
      <c r="E87274" t="s">
        <v>7</v>
      </c>
      <c r="F87274" s="2">
        <v>44335.557000000001</v>
      </c>
      <c r="G87274" s="60">
        <v>0.55700231481481477</v>
      </c>
    </row>
    <row r="87275" spans="1:7" x14ac:dyDescent="0.25">
      <c r="A87275">
        <v>92301</v>
      </c>
      <c r="B87275" s="2">
        <v>44338.023000000001</v>
      </c>
      <c r="C87275">
        <v>217249</v>
      </c>
      <c r="D87275">
        <v>154374</v>
      </c>
      <c r="E87275" t="s">
        <v>7</v>
      </c>
      <c r="F87275" s="2">
        <v>44338.023000000001</v>
      </c>
      <c r="G87275" s="60">
        <v>2.2997685185185187E-2</v>
      </c>
    </row>
    <row r="87276" spans="1:7" x14ac:dyDescent="0.25">
      <c r="A87276">
        <v>210586</v>
      </c>
      <c r="B87276" s="2">
        <v>44372.571789644018</v>
      </c>
      <c r="C87276">
        <v>217259</v>
      </c>
      <c r="D87276">
        <v>88863</v>
      </c>
      <c r="E87276" t="s">
        <v>2</v>
      </c>
      <c r="F87276" s="2">
        <v>44372.613456310683</v>
      </c>
      <c r="G87276" s="60">
        <v>0.61346064814814816</v>
      </c>
    </row>
    <row r="87277" spans="1:7" x14ac:dyDescent="0.25">
      <c r="A87277">
        <v>281282</v>
      </c>
      <c r="B87277" s="2">
        <v>44392.971466019422</v>
      </c>
      <c r="C87277">
        <v>217259</v>
      </c>
      <c r="D87277">
        <v>473233</v>
      </c>
      <c r="E87277" t="s">
        <v>2</v>
      </c>
      <c r="F87277" s="2">
        <v>44393.013132686086</v>
      </c>
      <c r="G87277" s="60">
        <v>1.3136574074074077E-2</v>
      </c>
    </row>
    <row r="87278" spans="1:7" x14ac:dyDescent="0.25">
      <c r="A87278">
        <v>319402</v>
      </c>
      <c r="B87278" s="2">
        <v>44403.746546925569</v>
      </c>
      <c r="C87278">
        <v>217259</v>
      </c>
      <c r="D87278">
        <v>346056</v>
      </c>
      <c r="E87278" t="s">
        <v>2</v>
      </c>
      <c r="F87278" s="2">
        <v>44403.788213592234</v>
      </c>
      <c r="G87278" s="60">
        <v>0.78821759259259261</v>
      </c>
    </row>
    <row r="87279" spans="1:7" x14ac:dyDescent="0.25">
      <c r="A87279">
        <v>94627</v>
      </c>
      <c r="B87279" s="2">
        <v>44338.675754045304</v>
      </c>
      <c r="C87279">
        <v>217281</v>
      </c>
      <c r="D87279">
        <v>169042</v>
      </c>
      <c r="E87279" t="s">
        <v>5</v>
      </c>
      <c r="F87279" s="2">
        <v>44338.759087378639</v>
      </c>
      <c r="G87279" s="60">
        <v>0.75908564814814816</v>
      </c>
    </row>
    <row r="87280" spans="1:7" x14ac:dyDescent="0.25">
      <c r="A87280">
        <v>114809</v>
      </c>
      <c r="B87280" s="2">
        <v>44344.879637540449</v>
      </c>
      <c r="C87280">
        <v>217281</v>
      </c>
      <c r="D87280">
        <v>472712</v>
      </c>
      <c r="E87280" t="s">
        <v>5</v>
      </c>
      <c r="F87280" s="2">
        <v>44344.962970873785</v>
      </c>
      <c r="G87280" s="60">
        <v>0.96297453703703706</v>
      </c>
    </row>
    <row r="87281" spans="1:7" x14ac:dyDescent="0.25">
      <c r="A87281">
        <v>123723</v>
      </c>
      <c r="B87281" s="2">
        <v>44346.748569579286</v>
      </c>
      <c r="C87281">
        <v>217281</v>
      </c>
      <c r="D87281">
        <v>291168</v>
      </c>
      <c r="E87281" t="s">
        <v>5</v>
      </c>
      <c r="F87281" s="2">
        <v>44346.831902912621</v>
      </c>
      <c r="G87281" s="60">
        <v>0.83189814814814811</v>
      </c>
    </row>
    <row r="87282" spans="1:7" x14ac:dyDescent="0.25">
      <c r="A87282">
        <v>163298</v>
      </c>
      <c r="B87282" s="2">
        <v>44358.978343042072</v>
      </c>
      <c r="C87282">
        <v>217281</v>
      </c>
      <c r="D87282">
        <v>37644</v>
      </c>
      <c r="E87282" t="s">
        <v>5</v>
      </c>
      <c r="F87282" s="2">
        <v>44359.061676375408</v>
      </c>
      <c r="G87282" s="60">
        <v>6.1678240740740742E-2</v>
      </c>
    </row>
    <row r="87283" spans="1:7" x14ac:dyDescent="0.25">
      <c r="A87283">
        <v>166520</v>
      </c>
      <c r="B87283" s="2">
        <v>44359.746951456305</v>
      </c>
      <c r="C87283">
        <v>217281</v>
      </c>
      <c r="D87283">
        <v>407648</v>
      </c>
      <c r="E87283" t="s">
        <v>5</v>
      </c>
      <c r="F87283" s="2">
        <v>44359.830284789641</v>
      </c>
      <c r="G87283" s="60">
        <v>0.83028935185185182</v>
      </c>
    </row>
    <row r="87284" spans="1:7" x14ac:dyDescent="0.25">
      <c r="A87284">
        <v>172880</v>
      </c>
      <c r="B87284" s="2">
        <v>44360.964781640061</v>
      </c>
      <c r="C87284">
        <v>217281</v>
      </c>
      <c r="D87284">
        <v>88863</v>
      </c>
      <c r="E87284" t="s">
        <v>5</v>
      </c>
      <c r="F87284" s="2">
        <v>44361.048114973397</v>
      </c>
      <c r="G87284" s="60">
        <v>4.8113425925925928E-2</v>
      </c>
    </row>
    <row r="87285" spans="1:7" x14ac:dyDescent="0.25">
      <c r="A87285">
        <v>177171</v>
      </c>
      <c r="B87285" s="2">
        <v>44362.76636893204</v>
      </c>
      <c r="C87285">
        <v>217281</v>
      </c>
      <c r="D87285">
        <v>429965</v>
      </c>
      <c r="E87285" t="s">
        <v>5</v>
      </c>
      <c r="F87285" s="2">
        <v>44362.849702265376</v>
      </c>
      <c r="G87285" s="60">
        <v>0.84969907407407408</v>
      </c>
    </row>
    <row r="87286" spans="1:7" x14ac:dyDescent="0.25">
      <c r="A87286">
        <v>180658</v>
      </c>
      <c r="B87286" s="2">
        <v>44363.991288025885</v>
      </c>
      <c r="C87286">
        <v>217281</v>
      </c>
      <c r="D87286">
        <v>244574</v>
      </c>
      <c r="E87286" t="s">
        <v>5</v>
      </c>
      <c r="F87286" s="2">
        <v>44364.074621359221</v>
      </c>
      <c r="G87286" s="60">
        <v>7.4618055555555562E-2</v>
      </c>
    </row>
    <row r="87287" spans="1:7" x14ac:dyDescent="0.25">
      <c r="A87287">
        <v>199796</v>
      </c>
      <c r="B87287" s="2">
        <v>44368.879637540449</v>
      </c>
      <c r="C87287">
        <v>217281</v>
      </c>
      <c r="D87287">
        <v>336679</v>
      </c>
      <c r="E87287" t="s">
        <v>5</v>
      </c>
      <c r="F87287" s="2">
        <v>44368.962970873785</v>
      </c>
      <c r="G87287" s="60">
        <v>0.96297453703703706</v>
      </c>
    </row>
    <row r="87288" spans="1:7" x14ac:dyDescent="0.25">
      <c r="A87288">
        <v>203766</v>
      </c>
      <c r="B87288" s="2">
        <v>44370.387728155336</v>
      </c>
      <c r="C87288">
        <v>217281</v>
      </c>
      <c r="D87288">
        <v>449373</v>
      </c>
      <c r="E87288" t="s">
        <v>5</v>
      </c>
      <c r="F87288" s="2">
        <v>44370.471061488672</v>
      </c>
      <c r="G87288" s="60">
        <v>0.47106481481481483</v>
      </c>
    </row>
    <row r="87289" spans="1:7" x14ac:dyDescent="0.25">
      <c r="A87289">
        <v>28137</v>
      </c>
      <c r="B87289" s="2">
        <v>44312.456093851135</v>
      </c>
      <c r="C87289">
        <v>217288</v>
      </c>
      <c r="D87289">
        <v>326141</v>
      </c>
      <c r="E87289" t="s">
        <v>3</v>
      </c>
      <c r="F87289" s="2">
        <v>44312.581093851135</v>
      </c>
      <c r="G87289" s="60">
        <v>0.58109953703703698</v>
      </c>
    </row>
    <row r="87290" spans="1:7" x14ac:dyDescent="0.25">
      <c r="A87290">
        <v>38818</v>
      </c>
      <c r="B87290" s="2">
        <v>44317.441530744334</v>
      </c>
      <c r="C87290">
        <v>217288</v>
      </c>
      <c r="D87290">
        <v>168327</v>
      </c>
      <c r="E87290" t="s">
        <v>3</v>
      </c>
      <c r="F87290" s="2">
        <v>44317.566530744334</v>
      </c>
      <c r="G87290" s="60">
        <v>0.56652777777777774</v>
      </c>
    </row>
    <row r="87291" spans="1:7" x14ac:dyDescent="0.25">
      <c r="A87291">
        <v>46168</v>
      </c>
      <c r="B87291" s="2">
        <v>44320.462566343042</v>
      </c>
      <c r="C87291">
        <v>217288</v>
      </c>
      <c r="D87291">
        <v>246641</v>
      </c>
      <c r="E87291" t="s">
        <v>3</v>
      </c>
      <c r="F87291" s="2">
        <v>44320.587566343042</v>
      </c>
      <c r="G87291" s="60">
        <v>0.58756944444444448</v>
      </c>
    </row>
    <row r="87292" spans="1:7" x14ac:dyDescent="0.25">
      <c r="A87292">
        <v>73942</v>
      </c>
      <c r="B87292" s="2">
        <v>44331.640559870553</v>
      </c>
      <c r="C87292">
        <v>217288</v>
      </c>
      <c r="D87292">
        <v>325273</v>
      </c>
      <c r="E87292" t="s">
        <v>3</v>
      </c>
      <c r="F87292" s="2">
        <v>44331.765559870553</v>
      </c>
      <c r="G87292" s="60">
        <v>0.76555555555555566</v>
      </c>
    </row>
    <row r="87293" spans="1:7" x14ac:dyDescent="0.25">
      <c r="A87293">
        <v>105031</v>
      </c>
      <c r="B87293" s="2">
        <v>44341.867097087379</v>
      </c>
      <c r="C87293">
        <v>217288</v>
      </c>
      <c r="D87293">
        <v>411922</v>
      </c>
      <c r="E87293" t="s">
        <v>3</v>
      </c>
      <c r="F87293" s="2">
        <v>44341.992097087379</v>
      </c>
      <c r="G87293" s="60">
        <v>0.99209490740740736</v>
      </c>
    </row>
    <row r="87294" spans="1:7" x14ac:dyDescent="0.25">
      <c r="A87294">
        <v>112968</v>
      </c>
      <c r="B87294" s="2">
        <v>44344.685867313914</v>
      </c>
      <c r="C87294">
        <v>217288</v>
      </c>
      <c r="D87294">
        <v>463334</v>
      </c>
      <c r="E87294" t="s">
        <v>3</v>
      </c>
      <c r="F87294" s="2">
        <v>44344.810867313914</v>
      </c>
      <c r="G87294" s="60">
        <v>0.81086805555555552</v>
      </c>
    </row>
    <row r="87295" spans="1:7" x14ac:dyDescent="0.25">
      <c r="A87295">
        <v>118020</v>
      </c>
      <c r="B87295" s="2">
        <v>44345.638941747573</v>
      </c>
      <c r="C87295">
        <v>217288</v>
      </c>
      <c r="D87295">
        <v>150225</v>
      </c>
      <c r="E87295" t="s">
        <v>3</v>
      </c>
      <c r="F87295" s="2">
        <v>44345.763941747573</v>
      </c>
      <c r="G87295" s="60">
        <v>0.76394675925925926</v>
      </c>
    </row>
    <row r="87296" spans="1:7" x14ac:dyDescent="0.25">
      <c r="A87296">
        <v>136058</v>
      </c>
      <c r="B87296" s="2">
        <v>44351.093000000001</v>
      </c>
      <c r="C87296">
        <v>217288</v>
      </c>
      <c r="D87296">
        <v>108086</v>
      </c>
      <c r="E87296" t="s">
        <v>3</v>
      </c>
      <c r="F87296" s="2">
        <v>44351.218000000001</v>
      </c>
      <c r="G87296" s="60">
        <v>0.21799768518518517</v>
      </c>
    </row>
    <row r="87297" spans="1:7" x14ac:dyDescent="0.25">
      <c r="A87297">
        <v>148861</v>
      </c>
      <c r="B87297" s="2">
        <v>44354.671304207121</v>
      </c>
      <c r="C87297">
        <v>217288</v>
      </c>
      <c r="D87297">
        <v>448450</v>
      </c>
      <c r="E87297" t="s">
        <v>3</v>
      </c>
      <c r="F87297" s="2">
        <v>44354.796304207121</v>
      </c>
      <c r="G87297" s="60">
        <v>0.79630787037037043</v>
      </c>
    </row>
    <row r="87298" spans="1:7" x14ac:dyDescent="0.25">
      <c r="A87298">
        <v>154770</v>
      </c>
      <c r="B87298" s="2">
        <v>44356.71</v>
      </c>
      <c r="C87298">
        <v>217288</v>
      </c>
      <c r="D87298">
        <v>180863</v>
      </c>
      <c r="E87298" t="s">
        <v>3</v>
      </c>
      <c r="F87298" s="2">
        <v>44356.834999999999</v>
      </c>
      <c r="G87298" s="60">
        <v>0.83499999999999996</v>
      </c>
    </row>
    <row r="87299" spans="1:7" x14ac:dyDescent="0.25">
      <c r="A87299">
        <v>226631</v>
      </c>
      <c r="B87299" s="2">
        <v>44376.53052750809</v>
      </c>
      <c r="C87299">
        <v>217288</v>
      </c>
      <c r="D87299">
        <v>359166</v>
      </c>
      <c r="E87299" t="s">
        <v>3</v>
      </c>
      <c r="F87299" s="2">
        <v>44376.65552750809</v>
      </c>
      <c r="G87299" s="60">
        <v>0.65553240740740748</v>
      </c>
    </row>
    <row r="87300" spans="1:7" x14ac:dyDescent="0.25">
      <c r="A87300">
        <v>255022</v>
      </c>
      <c r="B87300" s="2">
        <v>44385.481983818769</v>
      </c>
      <c r="C87300">
        <v>217288</v>
      </c>
      <c r="D87300">
        <v>263870</v>
      </c>
      <c r="E87300" t="s">
        <v>3</v>
      </c>
      <c r="F87300" s="2">
        <v>44385.606983818769</v>
      </c>
      <c r="G87300" s="60">
        <v>0.60697916666666674</v>
      </c>
    </row>
    <row r="87301" spans="1:7" x14ac:dyDescent="0.25">
      <c r="A87301">
        <v>284401</v>
      </c>
      <c r="B87301" s="2">
        <v>44393.842825242718</v>
      </c>
      <c r="C87301">
        <v>217288</v>
      </c>
      <c r="D87301">
        <v>118549</v>
      </c>
      <c r="E87301" t="s">
        <v>3</v>
      </c>
      <c r="F87301" s="2">
        <v>44393.967825242718</v>
      </c>
      <c r="G87301" s="60">
        <v>0.96782407407407411</v>
      </c>
    </row>
    <row r="87302" spans="1:7" x14ac:dyDescent="0.25">
      <c r="A87302">
        <v>289881</v>
      </c>
      <c r="B87302" s="2">
        <v>44395.048005615405</v>
      </c>
      <c r="C87302">
        <v>217288</v>
      </c>
      <c r="D87302">
        <v>172251</v>
      </c>
      <c r="E87302" t="s">
        <v>3</v>
      </c>
      <c r="F87302" s="2">
        <v>44395.173005615405</v>
      </c>
      <c r="G87302" s="60">
        <v>0.17300925925925925</v>
      </c>
    </row>
    <row r="87303" spans="1:7" x14ac:dyDescent="0.25">
      <c r="A87303">
        <v>297622</v>
      </c>
      <c r="B87303" s="2">
        <v>44397.719847896442</v>
      </c>
      <c r="C87303">
        <v>217288</v>
      </c>
      <c r="D87303">
        <v>111367</v>
      </c>
      <c r="E87303" t="s">
        <v>3</v>
      </c>
      <c r="F87303" s="2">
        <v>44397.844847896442</v>
      </c>
      <c r="G87303" s="60">
        <v>0.84484953703703702</v>
      </c>
    </row>
    <row r="87304" spans="1:7" x14ac:dyDescent="0.25">
      <c r="A87304">
        <v>407518</v>
      </c>
      <c r="B87304" s="2">
        <v>44430.120999999999</v>
      </c>
      <c r="C87304">
        <v>217288</v>
      </c>
      <c r="D87304">
        <v>158978</v>
      </c>
      <c r="E87304" t="s">
        <v>3</v>
      </c>
      <c r="F87304" s="2">
        <v>44430.245999999999</v>
      </c>
      <c r="G87304" s="60">
        <v>0.24599537037037036</v>
      </c>
    </row>
    <row r="87305" spans="1:7" x14ac:dyDescent="0.25">
      <c r="A87305">
        <v>408669</v>
      </c>
      <c r="B87305" s="2">
        <v>44430.549944983817</v>
      </c>
      <c r="C87305">
        <v>217288</v>
      </c>
      <c r="D87305">
        <v>2004</v>
      </c>
      <c r="E87305" t="s">
        <v>3</v>
      </c>
      <c r="F87305" s="2">
        <v>44430.674944983817</v>
      </c>
      <c r="G87305" s="60">
        <v>0.67494212962962974</v>
      </c>
    </row>
    <row r="87306" spans="1:7" x14ac:dyDescent="0.25">
      <c r="A87306">
        <v>418863</v>
      </c>
      <c r="B87306" s="2">
        <v>44434.436676375408</v>
      </c>
      <c r="C87306">
        <v>217288</v>
      </c>
      <c r="D87306">
        <v>275041</v>
      </c>
      <c r="E87306" t="s">
        <v>3</v>
      </c>
      <c r="F87306" s="2">
        <v>44434.561676375408</v>
      </c>
      <c r="G87306" s="60">
        <v>0.56167824074074069</v>
      </c>
    </row>
    <row r="87307" spans="1:7" x14ac:dyDescent="0.25">
      <c r="A87307">
        <v>126952</v>
      </c>
      <c r="B87307" s="2">
        <v>44347.692744336571</v>
      </c>
      <c r="C87307">
        <v>217294</v>
      </c>
      <c r="D87307">
        <v>411922</v>
      </c>
      <c r="E87307" t="s">
        <v>7</v>
      </c>
      <c r="F87307" s="2">
        <v>44347.692744336571</v>
      </c>
      <c r="G87307" s="60">
        <v>0.69274305555555549</v>
      </c>
    </row>
    <row r="87308" spans="1:7" x14ac:dyDescent="0.25">
      <c r="A87308">
        <v>132444</v>
      </c>
      <c r="B87308" s="2">
        <v>44349.844847896442</v>
      </c>
      <c r="C87308">
        <v>217294</v>
      </c>
      <c r="D87308">
        <v>250679</v>
      </c>
      <c r="E87308" t="s">
        <v>7</v>
      </c>
      <c r="F87308" s="2">
        <v>44349.844847896442</v>
      </c>
      <c r="G87308" s="60">
        <v>0.84484953703703702</v>
      </c>
    </row>
    <row r="87309" spans="1:7" x14ac:dyDescent="0.25">
      <c r="A87309">
        <v>162450</v>
      </c>
      <c r="B87309" s="2">
        <v>44358.856174757282</v>
      </c>
      <c r="C87309">
        <v>217294</v>
      </c>
      <c r="D87309">
        <v>259637</v>
      </c>
      <c r="E87309" t="s">
        <v>7</v>
      </c>
      <c r="F87309" s="2">
        <v>44358.856174757282</v>
      </c>
      <c r="G87309" s="60">
        <v>0.85616898148148157</v>
      </c>
    </row>
    <row r="87310" spans="1:7" x14ac:dyDescent="0.25">
      <c r="A87310">
        <v>180349</v>
      </c>
      <c r="B87310" s="2">
        <v>44363.885300970876</v>
      </c>
      <c r="C87310">
        <v>217294</v>
      </c>
      <c r="D87310">
        <v>304128</v>
      </c>
      <c r="E87310" t="s">
        <v>7</v>
      </c>
      <c r="F87310" s="2">
        <v>44363.885300970876</v>
      </c>
      <c r="G87310" s="60">
        <v>0.88530092592592602</v>
      </c>
    </row>
    <row r="87311" spans="1:7" x14ac:dyDescent="0.25">
      <c r="A87311">
        <v>198839</v>
      </c>
      <c r="B87311" s="2">
        <v>44368.723488673138</v>
      </c>
      <c r="C87311">
        <v>217294</v>
      </c>
      <c r="D87311">
        <v>328259</v>
      </c>
      <c r="E87311" t="s">
        <v>7</v>
      </c>
      <c r="F87311" s="2">
        <v>44368.723488673138</v>
      </c>
      <c r="G87311" s="60">
        <v>0.72348379629629633</v>
      </c>
    </row>
    <row r="87312" spans="1:7" x14ac:dyDescent="0.25">
      <c r="A87312">
        <v>222419</v>
      </c>
      <c r="B87312" s="2">
        <v>44374.919281553397</v>
      </c>
      <c r="C87312">
        <v>217294</v>
      </c>
      <c r="D87312">
        <v>465525</v>
      </c>
      <c r="E87312" t="s">
        <v>7</v>
      </c>
      <c r="F87312" s="2">
        <v>44374.919281553397</v>
      </c>
      <c r="G87312" s="60">
        <v>0.91928240740740741</v>
      </c>
    </row>
    <row r="87313" spans="1:7" x14ac:dyDescent="0.25">
      <c r="A87313">
        <v>237836</v>
      </c>
      <c r="B87313" s="2">
        <v>44379.87721035599</v>
      </c>
      <c r="C87313">
        <v>217294</v>
      </c>
      <c r="D87313">
        <v>158978</v>
      </c>
      <c r="E87313" t="s">
        <v>7</v>
      </c>
      <c r="F87313" s="2">
        <v>44379.87721035599</v>
      </c>
      <c r="G87313" s="60">
        <v>0.8772106481481482</v>
      </c>
    </row>
    <row r="87314" spans="1:7" x14ac:dyDescent="0.25">
      <c r="A87314">
        <v>246110</v>
      </c>
      <c r="B87314" s="2">
        <v>44381.796304207121</v>
      </c>
      <c r="C87314">
        <v>217294</v>
      </c>
      <c r="D87314">
        <v>471403</v>
      </c>
      <c r="E87314" t="s">
        <v>7</v>
      </c>
      <c r="F87314" s="2">
        <v>44381.796304207121</v>
      </c>
      <c r="G87314" s="60">
        <v>0.79630787037037043</v>
      </c>
    </row>
    <row r="87315" spans="1:7" x14ac:dyDescent="0.25">
      <c r="A87315">
        <v>251218</v>
      </c>
      <c r="B87315" s="2">
        <v>44383.801158576054</v>
      </c>
      <c r="C87315">
        <v>217294</v>
      </c>
      <c r="D87315">
        <v>436459</v>
      </c>
      <c r="E87315" t="s">
        <v>7</v>
      </c>
      <c r="F87315" s="2">
        <v>44383.801158576054</v>
      </c>
      <c r="G87315" s="60">
        <v>0.80115740740740737</v>
      </c>
    </row>
    <row r="87316" spans="1:7" x14ac:dyDescent="0.25">
      <c r="A87316">
        <v>269176</v>
      </c>
      <c r="B87316" s="2">
        <v>44388.864999999998</v>
      </c>
      <c r="C87316">
        <v>217294</v>
      </c>
      <c r="D87316">
        <v>470762</v>
      </c>
      <c r="E87316" t="s">
        <v>7</v>
      </c>
      <c r="F87316" s="2">
        <v>44388.864999999998</v>
      </c>
      <c r="G87316" s="60">
        <v>0.8650000000000001</v>
      </c>
    </row>
    <row r="87317" spans="1:7" x14ac:dyDescent="0.25">
      <c r="A87317">
        <v>278836</v>
      </c>
      <c r="B87317" s="2">
        <v>44392.146999999997</v>
      </c>
      <c r="C87317">
        <v>217294</v>
      </c>
      <c r="D87317">
        <v>351192</v>
      </c>
      <c r="E87317" t="s">
        <v>7</v>
      </c>
      <c r="F87317" s="2">
        <v>44392.146999999997</v>
      </c>
      <c r="G87317" s="60">
        <v>0.14700231481481482</v>
      </c>
    </row>
    <row r="87318" spans="1:7" x14ac:dyDescent="0.25">
      <c r="A87318">
        <v>284553</v>
      </c>
      <c r="B87318" s="2">
        <v>44393.861029126216</v>
      </c>
      <c r="C87318">
        <v>217294</v>
      </c>
      <c r="D87318">
        <v>118549</v>
      </c>
      <c r="E87318" t="s">
        <v>7</v>
      </c>
      <c r="F87318" s="2">
        <v>44393.861029126216</v>
      </c>
      <c r="G87318" s="60">
        <v>0.86103009259259267</v>
      </c>
    </row>
    <row r="87319" spans="1:7" x14ac:dyDescent="0.25">
      <c r="A87319">
        <v>331495</v>
      </c>
      <c r="B87319" s="2">
        <v>44407.815721682848</v>
      </c>
      <c r="C87319">
        <v>217294</v>
      </c>
      <c r="D87319">
        <v>172418</v>
      </c>
      <c r="E87319" t="s">
        <v>7</v>
      </c>
      <c r="F87319" s="2">
        <v>44407.815721682848</v>
      </c>
      <c r="G87319" s="60">
        <v>0.81571759259259258</v>
      </c>
    </row>
    <row r="87320" spans="1:7" x14ac:dyDescent="0.25">
      <c r="A87320">
        <v>376914</v>
      </c>
      <c r="B87320" s="2">
        <v>44420.878828478963</v>
      </c>
      <c r="C87320">
        <v>217294</v>
      </c>
      <c r="D87320">
        <v>86587</v>
      </c>
      <c r="E87320" t="s">
        <v>7</v>
      </c>
      <c r="F87320" s="2">
        <v>44420.878828478963</v>
      </c>
      <c r="G87320" s="60">
        <v>0.87883101851851853</v>
      </c>
    </row>
    <row r="87321" spans="1:7" x14ac:dyDescent="0.25">
      <c r="A87321">
        <v>387741</v>
      </c>
      <c r="B87321" s="2">
        <v>44423.728000000003</v>
      </c>
      <c r="C87321">
        <v>217294</v>
      </c>
      <c r="D87321">
        <v>389689</v>
      </c>
      <c r="E87321" t="s">
        <v>7</v>
      </c>
      <c r="F87321" s="2">
        <v>44423.728000000003</v>
      </c>
      <c r="G87321" s="60">
        <v>0.72799768518518515</v>
      </c>
    </row>
    <row r="87322" spans="1:7" x14ac:dyDescent="0.25">
      <c r="A87322">
        <v>401071</v>
      </c>
      <c r="B87322" s="2">
        <v>44428.702453074431</v>
      </c>
      <c r="C87322">
        <v>217294</v>
      </c>
      <c r="D87322">
        <v>151507</v>
      </c>
      <c r="E87322" t="s">
        <v>7</v>
      </c>
      <c r="F87322" s="2">
        <v>44428.702453074431</v>
      </c>
      <c r="G87322" s="60">
        <v>0.70245370370370364</v>
      </c>
    </row>
    <row r="87323" spans="1:7" x14ac:dyDescent="0.25">
      <c r="A87323">
        <v>403074</v>
      </c>
      <c r="B87323" s="2">
        <v>44429.013132686086</v>
      </c>
      <c r="C87323">
        <v>217294</v>
      </c>
      <c r="D87323">
        <v>21760</v>
      </c>
      <c r="E87323" t="s">
        <v>7</v>
      </c>
      <c r="F87323" s="2">
        <v>44429.013132686086</v>
      </c>
      <c r="G87323" s="60">
        <v>1.3136574074074077E-2</v>
      </c>
    </row>
    <row r="87324" spans="1:7" x14ac:dyDescent="0.25">
      <c r="A87324">
        <v>410597</v>
      </c>
      <c r="B87324" s="2">
        <v>44430.835383159887</v>
      </c>
      <c r="C87324">
        <v>217294</v>
      </c>
      <c r="D87324">
        <v>179296</v>
      </c>
      <c r="E87324" t="s">
        <v>7</v>
      </c>
      <c r="F87324" s="2">
        <v>44430.835383159887</v>
      </c>
      <c r="G87324" s="60">
        <v>0.83538194444444447</v>
      </c>
    </row>
    <row r="87325" spans="1:7" x14ac:dyDescent="0.25">
      <c r="A87325">
        <v>413882</v>
      </c>
      <c r="B87325" s="2">
        <v>44432.055203883494</v>
      </c>
      <c r="C87325">
        <v>217294</v>
      </c>
      <c r="D87325">
        <v>343712</v>
      </c>
      <c r="E87325" t="s">
        <v>7</v>
      </c>
      <c r="F87325" s="2">
        <v>44432.055203883494</v>
      </c>
      <c r="G87325" s="60">
        <v>5.5208333333333331E-2</v>
      </c>
    </row>
    <row r="87326" spans="1:7" x14ac:dyDescent="0.25">
      <c r="A87326">
        <v>4628</v>
      </c>
      <c r="B87326" s="2">
        <v>44291.111433656959</v>
      </c>
      <c r="C87326">
        <v>217369</v>
      </c>
      <c r="D87326">
        <v>230507</v>
      </c>
      <c r="E87326" t="s">
        <v>13</v>
      </c>
      <c r="F87326" s="2">
        <v>44290.903100323623</v>
      </c>
      <c r="G87326" s="60">
        <v>0.90310185185185177</v>
      </c>
    </row>
    <row r="87327" spans="1:7" x14ac:dyDescent="0.25">
      <c r="A87327">
        <v>16728</v>
      </c>
      <c r="B87327" s="2">
        <v>44306.056417475731</v>
      </c>
      <c r="C87327">
        <v>217369</v>
      </c>
      <c r="D87327">
        <v>158978</v>
      </c>
      <c r="E87327" t="s">
        <v>13</v>
      </c>
      <c r="F87327" s="2">
        <v>44305.848084142395</v>
      </c>
      <c r="G87327" s="60">
        <v>0.84807870370370375</v>
      </c>
    </row>
    <row r="87328" spans="1:7" x14ac:dyDescent="0.25">
      <c r="A87328">
        <v>34764</v>
      </c>
      <c r="B87328" s="2">
        <v>44315.884896440133</v>
      </c>
      <c r="C87328">
        <v>217369</v>
      </c>
      <c r="D87328">
        <v>250679</v>
      </c>
      <c r="E87328" t="s">
        <v>13</v>
      </c>
      <c r="F87328" s="2">
        <v>44315.676563106797</v>
      </c>
      <c r="G87328" s="60">
        <v>0.67656250000000007</v>
      </c>
    </row>
    <row r="87329" spans="1:7" x14ac:dyDescent="0.25">
      <c r="A87329">
        <v>40983</v>
      </c>
      <c r="B87329" s="2">
        <v>44318.100106796119</v>
      </c>
      <c r="C87329">
        <v>217369</v>
      </c>
      <c r="D87329">
        <v>392434</v>
      </c>
      <c r="E87329" t="s">
        <v>13</v>
      </c>
      <c r="F87329" s="2">
        <v>44317.891773462783</v>
      </c>
      <c r="G87329" s="60">
        <v>0.89177083333333329</v>
      </c>
    </row>
    <row r="87330" spans="1:7" x14ac:dyDescent="0.25">
      <c r="A87330">
        <v>66952</v>
      </c>
      <c r="B87330" s="2">
        <v>44329.119524271846</v>
      </c>
      <c r="C87330">
        <v>217369</v>
      </c>
      <c r="D87330">
        <v>112334</v>
      </c>
      <c r="E87330" t="s">
        <v>13</v>
      </c>
      <c r="F87330" s="2">
        <v>44328.91119093851</v>
      </c>
      <c r="G87330" s="60">
        <v>0.91119212962962959</v>
      </c>
    </row>
    <row r="87331" spans="1:7" x14ac:dyDescent="0.25">
      <c r="A87331">
        <v>74545</v>
      </c>
      <c r="B87331" s="2">
        <v>44331.711569566942</v>
      </c>
      <c r="C87331">
        <v>217369</v>
      </c>
      <c r="D87331">
        <v>60239</v>
      </c>
      <c r="E87331" t="s">
        <v>13</v>
      </c>
      <c r="F87331" s="2">
        <v>44331.503236233606</v>
      </c>
      <c r="G87331" s="60">
        <v>0.50324074074074077</v>
      </c>
    </row>
    <row r="87332" spans="1:7" x14ac:dyDescent="0.25">
      <c r="A87332">
        <v>75953</v>
      </c>
      <c r="B87332" s="2">
        <v>44331.970549638354</v>
      </c>
      <c r="C87332">
        <v>217369</v>
      </c>
      <c r="D87332">
        <v>116321</v>
      </c>
      <c r="E87332" t="s">
        <v>13</v>
      </c>
      <c r="F87332" s="2">
        <v>44331.762216305018</v>
      </c>
      <c r="G87332" s="60">
        <v>0.7622106481481481</v>
      </c>
    </row>
    <row r="87333" spans="1:7" x14ac:dyDescent="0.25">
      <c r="A87333">
        <v>88287</v>
      </c>
      <c r="B87333" s="2">
        <v>44337.074216828478</v>
      </c>
      <c r="C87333">
        <v>217369</v>
      </c>
      <c r="D87333">
        <v>21760</v>
      </c>
      <c r="E87333" t="s">
        <v>13</v>
      </c>
      <c r="F87333" s="2">
        <v>44336.865883495142</v>
      </c>
      <c r="G87333" s="60">
        <v>0.86587962962962972</v>
      </c>
    </row>
    <row r="87334" spans="1:7" x14ac:dyDescent="0.25">
      <c r="A87334">
        <v>125568</v>
      </c>
      <c r="B87334" s="2">
        <v>44347.130851132686</v>
      </c>
      <c r="C87334">
        <v>217369</v>
      </c>
      <c r="D87334">
        <v>347393</v>
      </c>
      <c r="E87334" t="s">
        <v>13</v>
      </c>
      <c r="F87334" s="2">
        <v>44346.92251779935</v>
      </c>
      <c r="G87334" s="60">
        <v>0.92252314814814806</v>
      </c>
    </row>
    <row r="87335" spans="1:7" x14ac:dyDescent="0.25">
      <c r="A87335">
        <v>163989</v>
      </c>
      <c r="B87335" s="2">
        <v>44359.257064724923</v>
      </c>
      <c r="C87335">
        <v>217369</v>
      </c>
      <c r="D87335">
        <v>62570</v>
      </c>
      <c r="E87335" t="s">
        <v>13</v>
      </c>
      <c r="F87335" s="2">
        <v>44359.048731391587</v>
      </c>
      <c r="G87335" s="60">
        <v>4.8726851851851855E-2</v>
      </c>
    </row>
    <row r="87336" spans="1:7" x14ac:dyDescent="0.25">
      <c r="A87336">
        <v>177774</v>
      </c>
      <c r="B87336" s="2">
        <v>44362.886514563106</v>
      </c>
      <c r="C87336">
        <v>217369</v>
      </c>
      <c r="D87336">
        <v>262099</v>
      </c>
      <c r="E87336" t="s">
        <v>13</v>
      </c>
      <c r="F87336" s="2">
        <v>44362.67818122977</v>
      </c>
      <c r="G87336" s="60">
        <v>0.67818287037037039</v>
      </c>
    </row>
    <row r="87337" spans="1:7" x14ac:dyDescent="0.25">
      <c r="A87337">
        <v>268743</v>
      </c>
      <c r="B87337" s="2">
        <v>44388.802372168284</v>
      </c>
      <c r="C87337">
        <v>217369</v>
      </c>
      <c r="D87337">
        <v>396686</v>
      </c>
      <c r="E87337" t="s">
        <v>13</v>
      </c>
      <c r="F87337" s="2">
        <v>44388.594038834948</v>
      </c>
      <c r="G87337" s="60">
        <v>0.59403935185185186</v>
      </c>
    </row>
    <row r="87338" spans="1:7" x14ac:dyDescent="0.25">
      <c r="A87338">
        <v>275892</v>
      </c>
      <c r="B87338" s="2">
        <v>44391.108197411006</v>
      </c>
      <c r="C87338">
        <v>217369</v>
      </c>
      <c r="D87338">
        <v>104958</v>
      </c>
      <c r="E87338" t="s">
        <v>13</v>
      </c>
      <c r="F87338" s="2">
        <v>44390.89986407767</v>
      </c>
      <c r="G87338" s="60">
        <v>0.89986111111111111</v>
      </c>
    </row>
    <row r="87339" spans="1:7" x14ac:dyDescent="0.25">
      <c r="A87339">
        <v>304344</v>
      </c>
      <c r="B87339" s="2">
        <v>44399.918877022654</v>
      </c>
      <c r="C87339">
        <v>217369</v>
      </c>
      <c r="D87339">
        <v>411922</v>
      </c>
      <c r="E87339" t="s">
        <v>13</v>
      </c>
      <c r="F87339" s="2">
        <v>44399.710543689318</v>
      </c>
      <c r="G87339" s="60">
        <v>0.71054398148148146</v>
      </c>
    </row>
    <row r="87340" spans="1:7" x14ac:dyDescent="0.25">
      <c r="A87340">
        <v>311269</v>
      </c>
      <c r="B87340" s="2">
        <v>44401.742501618122</v>
      </c>
      <c r="C87340">
        <v>217369</v>
      </c>
      <c r="D87340">
        <v>305874</v>
      </c>
      <c r="E87340" t="s">
        <v>13</v>
      </c>
      <c r="F87340" s="2">
        <v>44401.534168284787</v>
      </c>
      <c r="G87340" s="60">
        <v>0.53416666666666668</v>
      </c>
    </row>
    <row r="87341" spans="1:7" x14ac:dyDescent="0.25">
      <c r="A87341">
        <v>332567</v>
      </c>
      <c r="B87341" s="2">
        <v>44407.910786407767</v>
      </c>
      <c r="C87341">
        <v>217369</v>
      </c>
      <c r="D87341">
        <v>343491</v>
      </c>
      <c r="E87341" t="s">
        <v>13</v>
      </c>
      <c r="F87341" s="2">
        <v>44407.702453074431</v>
      </c>
      <c r="G87341" s="60">
        <v>0.70245370370370364</v>
      </c>
    </row>
    <row r="87342" spans="1:7" x14ac:dyDescent="0.25">
      <c r="A87342">
        <v>361771</v>
      </c>
      <c r="B87342" s="2">
        <v>44415.88166019418</v>
      </c>
      <c r="C87342">
        <v>217369</v>
      </c>
      <c r="D87342">
        <v>409500</v>
      </c>
      <c r="E87342" t="s">
        <v>13</v>
      </c>
      <c r="F87342" s="2">
        <v>44415.673326860844</v>
      </c>
      <c r="G87342" s="60">
        <v>0.67332175925925919</v>
      </c>
    </row>
    <row r="87343" spans="1:7" x14ac:dyDescent="0.25">
      <c r="A87343">
        <v>396317</v>
      </c>
      <c r="B87343" s="2">
        <v>44426.960948220069</v>
      </c>
      <c r="C87343">
        <v>217369</v>
      </c>
      <c r="D87343">
        <v>51162</v>
      </c>
      <c r="E87343" t="s">
        <v>13</v>
      </c>
      <c r="F87343" s="2">
        <v>44426.752614886733</v>
      </c>
      <c r="G87343" s="60">
        <v>0.75261574074074078</v>
      </c>
    </row>
    <row r="87344" spans="1:7" x14ac:dyDescent="0.25">
      <c r="A87344">
        <v>411507</v>
      </c>
      <c r="B87344" s="2">
        <v>44431.119524271846</v>
      </c>
      <c r="C87344">
        <v>217369</v>
      </c>
      <c r="D87344">
        <v>439981</v>
      </c>
      <c r="E87344" t="s">
        <v>13</v>
      </c>
      <c r="F87344" s="2">
        <v>44430.91119093851</v>
      </c>
      <c r="G87344" s="60">
        <v>0.91119212962962959</v>
      </c>
    </row>
    <row r="87345" spans="1:7" x14ac:dyDescent="0.25">
      <c r="A87345">
        <v>413154</v>
      </c>
      <c r="B87345" s="2">
        <v>44431.810462783171</v>
      </c>
      <c r="C87345">
        <v>217369</v>
      </c>
      <c r="D87345">
        <v>65840</v>
      </c>
      <c r="E87345" t="s">
        <v>13</v>
      </c>
      <c r="F87345" s="2">
        <v>44431.602129449835</v>
      </c>
      <c r="G87345" s="60">
        <v>0.60212962962962957</v>
      </c>
    </row>
    <row r="87346" spans="1:7" x14ac:dyDescent="0.25">
      <c r="A87346">
        <v>423526</v>
      </c>
      <c r="B87346" s="2">
        <v>44437.452833643605</v>
      </c>
      <c r="C87346">
        <v>217369</v>
      </c>
      <c r="D87346">
        <v>351192</v>
      </c>
      <c r="E87346" t="s">
        <v>13</v>
      </c>
      <c r="F87346" s="2">
        <v>44437.244500310269</v>
      </c>
      <c r="G87346" s="60">
        <v>0.2445023148148148</v>
      </c>
    </row>
    <row r="87347" spans="1:7" x14ac:dyDescent="0.25">
      <c r="A87347">
        <v>8999</v>
      </c>
      <c r="B87347" s="2">
        <v>44299.644605177993</v>
      </c>
      <c r="C87347">
        <v>217391</v>
      </c>
      <c r="D87347">
        <v>347393</v>
      </c>
      <c r="E87347" t="s">
        <v>2</v>
      </c>
      <c r="F87347" s="2">
        <v>44299.686271844657</v>
      </c>
      <c r="G87347" s="60">
        <v>0.68627314814814822</v>
      </c>
    </row>
    <row r="87348" spans="1:7" x14ac:dyDescent="0.25">
      <c r="A87348">
        <v>10132</v>
      </c>
      <c r="B87348" s="2">
        <v>44300.913213592234</v>
      </c>
      <c r="C87348">
        <v>217391</v>
      </c>
      <c r="D87348">
        <v>153893</v>
      </c>
      <c r="E87348" t="s">
        <v>2</v>
      </c>
      <c r="F87348" s="2">
        <v>44300.954880258898</v>
      </c>
      <c r="G87348" s="60">
        <v>0.95488425925925924</v>
      </c>
    </row>
    <row r="87349" spans="1:7" x14ac:dyDescent="0.25">
      <c r="A87349">
        <v>18735</v>
      </c>
      <c r="B87349" s="2">
        <v>44307.830689320392</v>
      </c>
      <c r="C87349">
        <v>217391</v>
      </c>
      <c r="D87349">
        <v>351192</v>
      </c>
      <c r="E87349" t="s">
        <v>2</v>
      </c>
      <c r="F87349" s="2">
        <v>44307.872355987056</v>
      </c>
      <c r="G87349" s="60">
        <v>0.87236111111111114</v>
      </c>
    </row>
    <row r="87350" spans="1:7" x14ac:dyDescent="0.25">
      <c r="A87350">
        <v>20350</v>
      </c>
      <c r="B87350" s="2">
        <v>44308.804799352751</v>
      </c>
      <c r="C87350">
        <v>217391</v>
      </c>
      <c r="D87350">
        <v>411922</v>
      </c>
      <c r="E87350" t="s">
        <v>2</v>
      </c>
      <c r="F87350" s="2">
        <v>44308.846466019415</v>
      </c>
      <c r="G87350" s="60">
        <v>0.84646990740740735</v>
      </c>
    </row>
    <row r="87351" spans="1:7" x14ac:dyDescent="0.25">
      <c r="A87351">
        <v>28015</v>
      </c>
      <c r="B87351" s="2">
        <v>44312.28497734628</v>
      </c>
      <c r="C87351">
        <v>217399</v>
      </c>
      <c r="D87351">
        <v>21760</v>
      </c>
      <c r="E87351" t="s">
        <v>17</v>
      </c>
      <c r="F87351" s="2">
        <v>44311.951644012945</v>
      </c>
      <c r="G87351" s="60">
        <v>0.95164351851851858</v>
      </c>
    </row>
    <row r="87352" spans="1:7" x14ac:dyDescent="0.25">
      <c r="A87352">
        <v>41924</v>
      </c>
      <c r="B87352" s="2">
        <v>44318.59239478744</v>
      </c>
      <c r="C87352">
        <v>217399</v>
      </c>
      <c r="D87352">
        <v>182648</v>
      </c>
      <c r="E87352" t="s">
        <v>17</v>
      </c>
      <c r="F87352" s="2">
        <v>44318.259061454104</v>
      </c>
      <c r="G87352" s="60">
        <v>0.25906250000000003</v>
      </c>
    </row>
    <row r="87353" spans="1:7" x14ac:dyDescent="0.25">
      <c r="A87353">
        <v>57632</v>
      </c>
      <c r="B87353" s="2">
        <v>44325.27365048544</v>
      </c>
      <c r="C87353">
        <v>217399</v>
      </c>
      <c r="D87353">
        <v>42705</v>
      </c>
      <c r="E87353" t="s">
        <v>17</v>
      </c>
      <c r="F87353" s="2">
        <v>44324.940317152104</v>
      </c>
      <c r="G87353" s="60">
        <v>0.9403125</v>
      </c>
    </row>
    <row r="87354" spans="1:7" x14ac:dyDescent="0.25">
      <c r="A87354">
        <v>60406</v>
      </c>
      <c r="B87354" s="2">
        <v>44326.249378640779</v>
      </c>
      <c r="C87354">
        <v>217399</v>
      </c>
      <c r="D87354">
        <v>411922</v>
      </c>
      <c r="E87354" t="s">
        <v>17</v>
      </c>
      <c r="F87354" s="2">
        <v>44325.916045307444</v>
      </c>
      <c r="G87354" s="60">
        <v>0.91604166666666664</v>
      </c>
    </row>
    <row r="87355" spans="1:7" x14ac:dyDescent="0.25">
      <c r="A87355">
        <v>66946</v>
      </c>
      <c r="B87355" s="2">
        <v>44329.116692556636</v>
      </c>
      <c r="C87355">
        <v>217399</v>
      </c>
      <c r="D87355">
        <v>472908</v>
      </c>
      <c r="E87355" t="s">
        <v>17</v>
      </c>
      <c r="F87355" s="2">
        <v>44328.7833592233</v>
      </c>
      <c r="G87355" s="60">
        <v>0.7833564814814814</v>
      </c>
    </row>
    <row r="87356" spans="1:7" x14ac:dyDescent="0.25">
      <c r="A87356">
        <v>79618</v>
      </c>
      <c r="B87356" s="2">
        <v>44333.150673139164</v>
      </c>
      <c r="C87356">
        <v>217399</v>
      </c>
      <c r="D87356">
        <v>466374</v>
      </c>
      <c r="E87356" t="s">
        <v>17</v>
      </c>
      <c r="F87356" s="2">
        <v>44332.817339805828</v>
      </c>
      <c r="G87356" s="60">
        <v>0.81733796296296291</v>
      </c>
    </row>
    <row r="87357" spans="1:7" x14ac:dyDescent="0.25">
      <c r="A87357">
        <v>93432</v>
      </c>
      <c r="B87357" s="2">
        <v>44338.41795098727</v>
      </c>
      <c r="C87357">
        <v>217399</v>
      </c>
      <c r="D87357">
        <v>244574</v>
      </c>
      <c r="E87357" t="s">
        <v>17</v>
      </c>
      <c r="F87357" s="2">
        <v>44338.084617653934</v>
      </c>
      <c r="G87357" s="60">
        <v>8.4618055555555557E-2</v>
      </c>
    </row>
    <row r="87358" spans="1:7" x14ac:dyDescent="0.25">
      <c r="A87358">
        <v>229381</v>
      </c>
      <c r="B87358" s="2">
        <v>44377.199216828478</v>
      </c>
      <c r="C87358">
        <v>217399</v>
      </c>
      <c r="D87358">
        <v>135232</v>
      </c>
      <c r="E87358" t="s">
        <v>17</v>
      </c>
      <c r="F87358" s="2">
        <v>44376.865883495142</v>
      </c>
      <c r="G87358" s="60">
        <v>0.86587962962962972</v>
      </c>
    </row>
    <row r="87359" spans="1:7" x14ac:dyDescent="0.25">
      <c r="A87359">
        <v>239153</v>
      </c>
      <c r="B87359" s="2">
        <v>44380.270414239487</v>
      </c>
      <c r="C87359">
        <v>217399</v>
      </c>
      <c r="D87359">
        <v>238090</v>
      </c>
      <c r="E87359" t="s">
        <v>17</v>
      </c>
      <c r="F87359" s="2">
        <v>44379.937080906151</v>
      </c>
      <c r="G87359" s="60">
        <v>0.93708333333333327</v>
      </c>
    </row>
    <row r="87360" spans="1:7" x14ac:dyDescent="0.25">
      <c r="A87360">
        <v>250004</v>
      </c>
      <c r="B87360" s="2">
        <v>44383.435333333335</v>
      </c>
      <c r="C87360">
        <v>217399</v>
      </c>
      <c r="D87360">
        <v>432277</v>
      </c>
      <c r="E87360" t="s">
        <v>17</v>
      </c>
      <c r="F87360" s="2">
        <v>44383.101999999999</v>
      </c>
      <c r="G87360" s="60">
        <v>0.10200231481481481</v>
      </c>
    </row>
    <row r="87361" spans="1:7" x14ac:dyDescent="0.25">
      <c r="A87361">
        <v>276093</v>
      </c>
      <c r="B87361" s="2">
        <v>44391.395009708744</v>
      </c>
      <c r="C87361">
        <v>217399</v>
      </c>
      <c r="D87361">
        <v>250679</v>
      </c>
      <c r="E87361" t="s">
        <v>17</v>
      </c>
      <c r="F87361" s="2">
        <v>44391.061676375408</v>
      </c>
      <c r="G87361" s="60">
        <v>6.1678240740740742E-2</v>
      </c>
    </row>
    <row r="87362" spans="1:7" x14ac:dyDescent="0.25">
      <c r="A87362">
        <v>296132</v>
      </c>
      <c r="B87362" s="2">
        <v>44397.202453074438</v>
      </c>
      <c r="C87362">
        <v>217399</v>
      </c>
      <c r="D87362">
        <v>118549</v>
      </c>
      <c r="E87362" t="s">
        <v>17</v>
      </c>
      <c r="F87362" s="2">
        <v>44396.869119741103</v>
      </c>
      <c r="G87362" s="60">
        <v>0.86912037037037038</v>
      </c>
    </row>
    <row r="87363" spans="1:7" x14ac:dyDescent="0.25">
      <c r="A87363">
        <v>326270</v>
      </c>
      <c r="B87363" s="2">
        <v>44406.084330097088</v>
      </c>
      <c r="C87363">
        <v>217399</v>
      </c>
      <c r="D87363">
        <v>81554</v>
      </c>
      <c r="E87363" t="s">
        <v>17</v>
      </c>
      <c r="F87363" s="2">
        <v>44405.750996763752</v>
      </c>
      <c r="G87363" s="60">
        <v>0.75099537037037034</v>
      </c>
    </row>
    <row r="87364" spans="1:7" x14ac:dyDescent="0.25">
      <c r="A87364">
        <v>342508</v>
      </c>
      <c r="B87364" s="2">
        <v>44410.053585760521</v>
      </c>
      <c r="C87364">
        <v>217399</v>
      </c>
      <c r="D87364">
        <v>411922</v>
      </c>
      <c r="E87364" t="s">
        <v>17</v>
      </c>
      <c r="F87364" s="2">
        <v>44409.720252427185</v>
      </c>
      <c r="G87364" s="60">
        <v>0.72025462962962961</v>
      </c>
    </row>
    <row r="87365" spans="1:7" x14ac:dyDescent="0.25">
      <c r="A87365">
        <v>358406</v>
      </c>
      <c r="B87365" s="2">
        <v>44415.320576051781</v>
      </c>
      <c r="C87365">
        <v>217399</v>
      </c>
      <c r="D87365">
        <v>300941</v>
      </c>
      <c r="E87365" t="s">
        <v>17</v>
      </c>
      <c r="F87365" s="2">
        <v>44414.987242718445</v>
      </c>
      <c r="G87365" s="60">
        <v>0.98724537037037041</v>
      </c>
    </row>
    <row r="87366" spans="1:7" x14ac:dyDescent="0.25">
      <c r="A87366">
        <v>387913</v>
      </c>
      <c r="B87366" s="2">
        <v>44423.75014496292</v>
      </c>
      <c r="C87366">
        <v>217399</v>
      </c>
      <c r="D87366">
        <v>313585</v>
      </c>
      <c r="E87366" t="s">
        <v>17</v>
      </c>
      <c r="F87366" s="2">
        <v>44423.416811629584</v>
      </c>
      <c r="G87366" s="60">
        <v>0.41681712962962963</v>
      </c>
    </row>
    <row r="87367" spans="1:7" x14ac:dyDescent="0.25">
      <c r="A87367">
        <v>391533</v>
      </c>
      <c r="B87367" s="2">
        <v>44425.000187702266</v>
      </c>
      <c r="C87367">
        <v>217399</v>
      </c>
      <c r="D87367">
        <v>258219</v>
      </c>
      <c r="E87367" t="s">
        <v>17</v>
      </c>
      <c r="F87367" s="2">
        <v>44424.66685436893</v>
      </c>
      <c r="G87367" s="60">
        <v>0.66685185185185192</v>
      </c>
    </row>
    <row r="87368" spans="1:7" x14ac:dyDescent="0.25">
      <c r="A87368">
        <v>407137</v>
      </c>
      <c r="B87368" s="2">
        <v>44429.995483260594</v>
      </c>
      <c r="C87368">
        <v>217399</v>
      </c>
      <c r="D87368">
        <v>148570</v>
      </c>
      <c r="E87368" t="s">
        <v>17</v>
      </c>
      <c r="F87368" s="2">
        <v>44429.662149927259</v>
      </c>
      <c r="G87368" s="60">
        <v>0.66215277777777781</v>
      </c>
    </row>
    <row r="87369" spans="1:7" x14ac:dyDescent="0.25">
      <c r="A87369">
        <v>407960</v>
      </c>
      <c r="B87369" s="2">
        <v>44430.310867313921</v>
      </c>
      <c r="C87369">
        <v>217399</v>
      </c>
      <c r="D87369">
        <v>192331</v>
      </c>
      <c r="E87369" t="s">
        <v>17</v>
      </c>
      <c r="F87369" s="2">
        <v>44429.977533980586</v>
      </c>
      <c r="G87369" s="60">
        <v>0.97753472222222226</v>
      </c>
    </row>
    <row r="87370" spans="1:7" x14ac:dyDescent="0.25">
      <c r="A87370">
        <v>414000</v>
      </c>
      <c r="B87370" s="2">
        <v>44432.26070550162</v>
      </c>
      <c r="C87370">
        <v>217399</v>
      </c>
      <c r="D87370">
        <v>112334</v>
      </c>
      <c r="E87370" t="s">
        <v>17</v>
      </c>
      <c r="F87370" s="2">
        <v>44431.927372168284</v>
      </c>
      <c r="G87370" s="60">
        <v>0.92737268518518512</v>
      </c>
    </row>
    <row r="87371" spans="1:7" x14ac:dyDescent="0.25">
      <c r="A87371">
        <v>121849</v>
      </c>
      <c r="B87371" s="2">
        <v>44346.388256477556</v>
      </c>
      <c r="C87371">
        <v>217418</v>
      </c>
      <c r="D87371">
        <v>153893</v>
      </c>
      <c r="E87371" t="s">
        <v>12</v>
      </c>
      <c r="F87371" s="2">
        <v>44346.67992314422</v>
      </c>
      <c r="G87371" s="60">
        <v>0.67991898148148155</v>
      </c>
    </row>
    <row r="87372" spans="1:7" x14ac:dyDescent="0.25">
      <c r="A87372">
        <v>176202</v>
      </c>
      <c r="B87372" s="2">
        <v>44362.600106796119</v>
      </c>
      <c r="C87372">
        <v>217418</v>
      </c>
      <c r="D87372">
        <v>388561</v>
      </c>
      <c r="E87372" t="s">
        <v>12</v>
      </c>
      <c r="F87372" s="2">
        <v>44362.891773462783</v>
      </c>
      <c r="G87372" s="60">
        <v>0.89177083333333329</v>
      </c>
    </row>
    <row r="87373" spans="1:7" x14ac:dyDescent="0.25">
      <c r="A87373">
        <v>215005</v>
      </c>
      <c r="B87373" s="2">
        <v>44373.535381877024</v>
      </c>
      <c r="C87373">
        <v>217418</v>
      </c>
      <c r="D87373">
        <v>316541</v>
      </c>
      <c r="E87373" t="s">
        <v>12</v>
      </c>
      <c r="F87373" s="2">
        <v>44373.827048543688</v>
      </c>
      <c r="G87373" s="60">
        <v>0.82704861111111105</v>
      </c>
    </row>
    <row r="87374" spans="1:7" x14ac:dyDescent="0.25">
      <c r="A87374">
        <v>262209</v>
      </c>
      <c r="B87374" s="2">
        <v>44387.487472151857</v>
      </c>
      <c r="C87374">
        <v>217418</v>
      </c>
      <c r="D87374">
        <v>244574</v>
      </c>
      <c r="E87374" t="s">
        <v>12</v>
      </c>
      <c r="F87374" s="2">
        <v>44387.779138818521</v>
      </c>
      <c r="G87374" s="60">
        <v>0.7791435185185186</v>
      </c>
    </row>
    <row r="87375" spans="1:7" x14ac:dyDescent="0.25">
      <c r="A87375">
        <v>295515</v>
      </c>
      <c r="B87375" s="2">
        <v>44396.860333333338</v>
      </c>
      <c r="C87375">
        <v>217418</v>
      </c>
      <c r="D87375">
        <v>284325</v>
      </c>
      <c r="E87375" t="s">
        <v>12</v>
      </c>
      <c r="F87375" s="2">
        <v>44397.152000000002</v>
      </c>
      <c r="G87375" s="60">
        <v>0.15200231481481483</v>
      </c>
    </row>
    <row r="87376" spans="1:7" x14ac:dyDescent="0.25">
      <c r="A87376">
        <v>358486</v>
      </c>
      <c r="B87376" s="2">
        <v>44415.351512192145</v>
      </c>
      <c r="C87376">
        <v>217418</v>
      </c>
      <c r="D87376">
        <v>411922</v>
      </c>
      <c r="E87376" t="s">
        <v>12</v>
      </c>
      <c r="F87376" s="2">
        <v>44415.643178858809</v>
      </c>
      <c r="G87376" s="60">
        <v>0.64318287037037036</v>
      </c>
    </row>
    <row r="87377" spans="1:7" x14ac:dyDescent="0.25">
      <c r="A87377">
        <v>368834</v>
      </c>
      <c r="B87377" s="2">
        <v>44417.850333333336</v>
      </c>
      <c r="C87377">
        <v>217418</v>
      </c>
      <c r="D87377">
        <v>230507</v>
      </c>
      <c r="E87377" t="s">
        <v>12</v>
      </c>
      <c r="F87377" s="2">
        <v>44418.142</v>
      </c>
      <c r="G87377" s="60">
        <v>0.14200231481481482</v>
      </c>
    </row>
    <row r="87378" spans="1:7" x14ac:dyDescent="0.25">
      <c r="A87378">
        <v>369861</v>
      </c>
      <c r="B87378" s="2">
        <v>44418.575834951458</v>
      </c>
      <c r="C87378">
        <v>217418</v>
      </c>
      <c r="D87378">
        <v>148570</v>
      </c>
      <c r="E87378" t="s">
        <v>12</v>
      </c>
      <c r="F87378" s="2">
        <v>44418.867501618122</v>
      </c>
      <c r="G87378" s="60">
        <v>0.86750000000000005</v>
      </c>
    </row>
    <row r="87379" spans="1:7" x14ac:dyDescent="0.25">
      <c r="A87379">
        <v>378374</v>
      </c>
      <c r="B87379" s="2">
        <v>44421.613051779939</v>
      </c>
      <c r="C87379">
        <v>217418</v>
      </c>
      <c r="D87379">
        <v>387595</v>
      </c>
      <c r="E87379" t="s">
        <v>12</v>
      </c>
      <c r="F87379" s="2">
        <v>44421.904718446604</v>
      </c>
      <c r="G87379" s="60">
        <v>0.90472222222222232</v>
      </c>
    </row>
    <row r="87380" spans="1:7" x14ac:dyDescent="0.25">
      <c r="A87380">
        <v>231905</v>
      </c>
      <c r="B87380" s="2">
        <v>44377.903504854374</v>
      </c>
      <c r="C87380">
        <v>217425</v>
      </c>
      <c r="D87380">
        <v>420955</v>
      </c>
      <c r="E87380" t="s">
        <v>2</v>
      </c>
      <c r="F87380" s="2">
        <v>44377.945171521038</v>
      </c>
      <c r="G87380" s="60">
        <v>0.94517361111111109</v>
      </c>
    </row>
    <row r="87381" spans="1:7" x14ac:dyDescent="0.25">
      <c r="A87381">
        <v>232569</v>
      </c>
      <c r="B87381" s="2">
        <v>44378.277333333339</v>
      </c>
      <c r="C87381">
        <v>217425</v>
      </c>
      <c r="D87381">
        <v>182676</v>
      </c>
      <c r="E87381" t="s">
        <v>2</v>
      </c>
      <c r="F87381" s="2">
        <v>44378.319000000003</v>
      </c>
      <c r="G87381" s="60">
        <v>0.31900462962962961</v>
      </c>
    </row>
    <row r="87382" spans="1:7" x14ac:dyDescent="0.25">
      <c r="A87382">
        <v>239643</v>
      </c>
      <c r="B87382" s="2">
        <v>44380.463881344032</v>
      </c>
      <c r="C87382">
        <v>217425</v>
      </c>
      <c r="D87382">
        <v>436459</v>
      </c>
      <c r="E87382" t="s">
        <v>2</v>
      </c>
      <c r="F87382" s="2">
        <v>44380.505548010697</v>
      </c>
      <c r="G87382" s="60">
        <v>0.5055439814814815</v>
      </c>
    </row>
    <row r="87383" spans="1:7" x14ac:dyDescent="0.25">
      <c r="A87383">
        <v>260290</v>
      </c>
      <c r="B87383" s="2">
        <v>44386.880851132686</v>
      </c>
      <c r="C87383">
        <v>217425</v>
      </c>
      <c r="D87383">
        <v>45803</v>
      </c>
      <c r="E87383" t="s">
        <v>2</v>
      </c>
      <c r="F87383" s="2">
        <v>44386.92251779935</v>
      </c>
      <c r="G87383" s="60">
        <v>0.92252314814814806</v>
      </c>
    </row>
    <row r="87384" spans="1:7" x14ac:dyDescent="0.25">
      <c r="A87384">
        <v>307736</v>
      </c>
      <c r="B87384" s="2">
        <v>44400.858197411006</v>
      </c>
      <c r="C87384">
        <v>217425</v>
      </c>
      <c r="D87384">
        <v>411922</v>
      </c>
      <c r="E87384" t="s">
        <v>2</v>
      </c>
      <c r="F87384" s="2">
        <v>44400.89986407767</v>
      </c>
      <c r="G87384" s="60">
        <v>0.89986111111111111</v>
      </c>
    </row>
    <row r="87385" spans="1:7" x14ac:dyDescent="0.25">
      <c r="A87385">
        <v>342092</v>
      </c>
      <c r="B87385" s="2">
        <v>44409.913213592234</v>
      </c>
      <c r="C87385">
        <v>217425</v>
      </c>
      <c r="D87385">
        <v>359858</v>
      </c>
      <c r="E87385" t="s">
        <v>2</v>
      </c>
      <c r="F87385" s="2">
        <v>44409.954880258898</v>
      </c>
      <c r="G87385" s="60">
        <v>0.95488425925925924</v>
      </c>
    </row>
    <row r="87386" spans="1:7" x14ac:dyDescent="0.25">
      <c r="A87386">
        <v>345644</v>
      </c>
      <c r="B87386" s="2">
        <v>44411.583116504858</v>
      </c>
      <c r="C87386">
        <v>217425</v>
      </c>
      <c r="D87386">
        <v>4199</v>
      </c>
      <c r="E87386" t="s">
        <v>2</v>
      </c>
      <c r="F87386" s="2">
        <v>44411.624783171523</v>
      </c>
      <c r="G87386" s="60">
        <v>0.6247800925925926</v>
      </c>
    </row>
    <row r="87387" spans="1:7" x14ac:dyDescent="0.25">
      <c r="A87387">
        <v>374893</v>
      </c>
      <c r="B87387" s="2">
        <v>44420.309333333338</v>
      </c>
      <c r="C87387">
        <v>217425</v>
      </c>
      <c r="D87387">
        <v>398201</v>
      </c>
      <c r="E87387" t="s">
        <v>2</v>
      </c>
      <c r="F87387" s="2">
        <v>44420.351000000002</v>
      </c>
      <c r="G87387" s="60">
        <v>0.35099537037037037</v>
      </c>
    </row>
    <row r="87388" spans="1:7" x14ac:dyDescent="0.25">
      <c r="A87388">
        <v>298402</v>
      </c>
      <c r="B87388" s="2">
        <v>44397.837161812298</v>
      </c>
      <c r="C87388">
        <v>217430</v>
      </c>
      <c r="D87388">
        <v>275489</v>
      </c>
      <c r="E87388" t="s">
        <v>2</v>
      </c>
      <c r="F87388" s="2">
        <v>44397.878828478963</v>
      </c>
      <c r="G87388" s="60">
        <v>0.87883101851851853</v>
      </c>
    </row>
    <row r="87389" spans="1:7" x14ac:dyDescent="0.25">
      <c r="A87389">
        <v>302405</v>
      </c>
      <c r="B87389" s="2">
        <v>44399.500333333337</v>
      </c>
      <c r="C87389">
        <v>217430</v>
      </c>
      <c r="D87389">
        <v>351192</v>
      </c>
      <c r="E87389" t="s">
        <v>2</v>
      </c>
      <c r="F87389" s="2">
        <v>44399.542000000001</v>
      </c>
      <c r="G87389" s="60">
        <v>0.54200231481481487</v>
      </c>
    </row>
    <row r="87390" spans="1:7" x14ac:dyDescent="0.25">
      <c r="A87390">
        <v>314249</v>
      </c>
      <c r="B87390" s="2">
        <v>44402.45793023469</v>
      </c>
      <c r="C87390">
        <v>217430</v>
      </c>
      <c r="D87390">
        <v>179296</v>
      </c>
      <c r="E87390" t="s">
        <v>2</v>
      </c>
      <c r="F87390" s="2">
        <v>44402.499596901354</v>
      </c>
      <c r="G87390" s="60">
        <v>0.49959490740740736</v>
      </c>
    </row>
    <row r="87391" spans="1:7" x14ac:dyDescent="0.25">
      <c r="A87391">
        <v>344842</v>
      </c>
      <c r="B87391" s="2">
        <v>44410.914831715214</v>
      </c>
      <c r="C87391">
        <v>217430</v>
      </c>
      <c r="D87391">
        <v>195606</v>
      </c>
      <c r="E87391" t="s">
        <v>2</v>
      </c>
      <c r="F87391" s="2">
        <v>44410.956498381878</v>
      </c>
      <c r="G87391" s="60">
        <v>0.95649305555555564</v>
      </c>
    </row>
    <row r="87392" spans="1:7" x14ac:dyDescent="0.25">
      <c r="A87392">
        <v>362432</v>
      </c>
      <c r="B87392" s="2">
        <v>44415.991333333339</v>
      </c>
      <c r="C87392">
        <v>217430</v>
      </c>
      <c r="D87392">
        <v>228405</v>
      </c>
      <c r="E87392" t="s">
        <v>2</v>
      </c>
      <c r="F87392" s="2">
        <v>44416.033000000003</v>
      </c>
      <c r="G87392" s="60">
        <v>3.2997685185185185E-2</v>
      </c>
    </row>
    <row r="87393" spans="1:7" x14ac:dyDescent="0.25">
      <c r="A87393">
        <v>363465</v>
      </c>
      <c r="B87393" s="2">
        <v>44416.427106540119</v>
      </c>
      <c r="C87393">
        <v>217430</v>
      </c>
      <c r="D87393">
        <v>411922</v>
      </c>
      <c r="E87393" t="s">
        <v>2</v>
      </c>
      <c r="F87393" s="2">
        <v>44416.468773206783</v>
      </c>
      <c r="G87393" s="60">
        <v>0.46877314814814813</v>
      </c>
    </row>
    <row r="87394" spans="1:7" x14ac:dyDescent="0.25">
      <c r="A87394">
        <v>376338</v>
      </c>
      <c r="B87394" s="2">
        <v>44420.796708737864</v>
      </c>
      <c r="C87394">
        <v>217430</v>
      </c>
      <c r="D87394">
        <v>333995</v>
      </c>
      <c r="E87394" t="s">
        <v>2</v>
      </c>
      <c r="F87394" s="2">
        <v>44420.838375404528</v>
      </c>
      <c r="G87394" s="60">
        <v>0.83837962962962964</v>
      </c>
    </row>
    <row r="87395" spans="1:7" x14ac:dyDescent="0.25">
      <c r="A87395">
        <v>421713</v>
      </c>
      <c r="B87395" s="2">
        <v>44435.87599676376</v>
      </c>
      <c r="C87395">
        <v>217430</v>
      </c>
      <c r="D87395">
        <v>226232</v>
      </c>
      <c r="E87395" t="s">
        <v>2</v>
      </c>
      <c r="F87395" s="2">
        <v>44435.917663430424</v>
      </c>
      <c r="G87395" s="60">
        <v>0.91766203703703697</v>
      </c>
    </row>
    <row r="87396" spans="1:7" x14ac:dyDescent="0.25">
      <c r="A87396">
        <v>26382</v>
      </c>
      <c r="B87396" s="2">
        <v>44311.544281553397</v>
      </c>
      <c r="C87396">
        <v>217471</v>
      </c>
      <c r="D87396">
        <v>406259</v>
      </c>
      <c r="E87396" t="s">
        <v>8</v>
      </c>
      <c r="F87396" s="2">
        <v>44311.752614886733</v>
      </c>
      <c r="G87396" s="60">
        <v>0.75261574074074078</v>
      </c>
    </row>
    <row r="87397" spans="1:7" x14ac:dyDescent="0.25">
      <c r="A87397">
        <v>31424</v>
      </c>
      <c r="B87397" s="2">
        <v>44314.634896440126</v>
      </c>
      <c r="C87397">
        <v>217471</v>
      </c>
      <c r="D87397">
        <v>230507</v>
      </c>
      <c r="E87397" t="s">
        <v>8</v>
      </c>
      <c r="F87397" s="2">
        <v>44314.843229773462</v>
      </c>
      <c r="G87397" s="60">
        <v>0.8432291666666667</v>
      </c>
    </row>
    <row r="87398" spans="1:7" x14ac:dyDescent="0.25">
      <c r="A87398">
        <v>35912</v>
      </c>
      <c r="B87398" s="2">
        <v>44316.612242718445</v>
      </c>
      <c r="C87398">
        <v>217471</v>
      </c>
      <c r="D87398">
        <v>411922</v>
      </c>
      <c r="E87398" t="s">
        <v>8</v>
      </c>
      <c r="F87398" s="2">
        <v>44316.820576051781</v>
      </c>
      <c r="G87398" s="60">
        <v>0.82057870370370367</v>
      </c>
    </row>
    <row r="87399" spans="1:7" x14ac:dyDescent="0.25">
      <c r="A87399">
        <v>38633</v>
      </c>
      <c r="B87399" s="2">
        <v>44317.334910122991</v>
      </c>
      <c r="C87399">
        <v>217471</v>
      </c>
      <c r="D87399">
        <v>472712</v>
      </c>
      <c r="E87399" t="s">
        <v>8</v>
      </c>
      <c r="F87399" s="2">
        <v>44317.543243456326</v>
      </c>
      <c r="G87399" s="60">
        <v>0.5432407407407408</v>
      </c>
    </row>
    <row r="87400" spans="1:7" x14ac:dyDescent="0.25">
      <c r="A87400">
        <v>42364</v>
      </c>
      <c r="B87400" s="2">
        <v>44318.683440129447</v>
      </c>
      <c r="C87400">
        <v>217471</v>
      </c>
      <c r="D87400">
        <v>129210</v>
      </c>
      <c r="E87400" t="s">
        <v>8</v>
      </c>
      <c r="F87400" s="2">
        <v>44318.891773462783</v>
      </c>
      <c r="G87400" s="60">
        <v>0.89177083333333329</v>
      </c>
    </row>
    <row r="87401" spans="1:7" x14ac:dyDescent="0.25">
      <c r="A87401">
        <v>51172</v>
      </c>
      <c r="B87401" s="2">
        <v>44322.900268608413</v>
      </c>
      <c r="C87401">
        <v>217471</v>
      </c>
      <c r="D87401">
        <v>149755</v>
      </c>
      <c r="E87401" t="s">
        <v>8</v>
      </c>
      <c r="F87401" s="2">
        <v>44323.108601941749</v>
      </c>
      <c r="G87401" s="60">
        <v>0.10859953703703702</v>
      </c>
    </row>
    <row r="87402" spans="1:7" x14ac:dyDescent="0.25">
      <c r="A87402">
        <v>65596</v>
      </c>
      <c r="B87402" s="2">
        <v>44328.67373139158</v>
      </c>
      <c r="C87402">
        <v>217471</v>
      </c>
      <c r="D87402">
        <v>389689</v>
      </c>
      <c r="E87402" t="s">
        <v>8</v>
      </c>
      <c r="F87402" s="2">
        <v>44328.882064724916</v>
      </c>
      <c r="G87402" s="60">
        <v>0.88206018518518514</v>
      </c>
    </row>
    <row r="87403" spans="1:7" x14ac:dyDescent="0.25">
      <c r="A87403">
        <v>81935</v>
      </c>
      <c r="B87403" s="2">
        <v>44334.549135922331</v>
      </c>
      <c r="C87403">
        <v>217471</v>
      </c>
      <c r="D87403">
        <v>149749</v>
      </c>
      <c r="E87403" t="s">
        <v>8</v>
      </c>
      <c r="F87403" s="2">
        <v>44334.757469255666</v>
      </c>
      <c r="G87403" s="60">
        <v>0.75746527777777783</v>
      </c>
    </row>
    <row r="87404" spans="1:7" x14ac:dyDescent="0.25">
      <c r="A87404">
        <v>89161</v>
      </c>
      <c r="B87404" s="2">
        <v>44337.620333333332</v>
      </c>
      <c r="C87404">
        <v>217471</v>
      </c>
      <c r="D87404">
        <v>470762</v>
      </c>
      <c r="E87404" t="s">
        <v>8</v>
      </c>
      <c r="F87404" s="2">
        <v>44337.828666666668</v>
      </c>
      <c r="G87404" s="60">
        <v>0.82866898148148149</v>
      </c>
    </row>
    <row r="87405" spans="1:7" x14ac:dyDescent="0.25">
      <c r="A87405">
        <v>92983</v>
      </c>
      <c r="B87405" s="2">
        <v>44338.269666666667</v>
      </c>
      <c r="C87405">
        <v>217471</v>
      </c>
      <c r="D87405">
        <v>439981</v>
      </c>
      <c r="E87405" t="s">
        <v>8</v>
      </c>
      <c r="F87405" s="2">
        <v>44338.478000000003</v>
      </c>
      <c r="G87405" s="60">
        <v>0.47799768518518521</v>
      </c>
    </row>
    <row r="87406" spans="1:7" x14ac:dyDescent="0.25">
      <c r="A87406">
        <v>18006</v>
      </c>
      <c r="B87406" s="2">
        <v>44307.577048543688</v>
      </c>
      <c r="C87406">
        <v>217477</v>
      </c>
      <c r="D87406">
        <v>265999</v>
      </c>
      <c r="E87406" t="s">
        <v>9</v>
      </c>
      <c r="F87406" s="2">
        <v>44307.827048543688</v>
      </c>
      <c r="G87406" s="60">
        <v>0.82704861111111105</v>
      </c>
    </row>
    <row r="87407" spans="1:7" x14ac:dyDescent="0.25">
      <c r="A87407">
        <v>19511</v>
      </c>
      <c r="B87407" s="2">
        <v>44308.55</v>
      </c>
      <c r="C87407">
        <v>217477</v>
      </c>
      <c r="D87407">
        <v>242428</v>
      </c>
      <c r="E87407" t="s">
        <v>9</v>
      </c>
      <c r="F87407" s="2">
        <v>44308.800000000003</v>
      </c>
      <c r="G87407" s="60">
        <v>0.79999999999999993</v>
      </c>
    </row>
    <row r="87408" spans="1:7" x14ac:dyDescent="0.25">
      <c r="A87408">
        <v>48330</v>
      </c>
      <c r="B87408" s="2">
        <v>44321.509087378639</v>
      </c>
      <c r="C87408">
        <v>217477</v>
      </c>
      <c r="D87408">
        <v>230507</v>
      </c>
      <c r="E87408" t="s">
        <v>9</v>
      </c>
      <c r="F87408" s="2">
        <v>44321.759087378639</v>
      </c>
      <c r="G87408" s="60">
        <v>0.75908564814814816</v>
      </c>
    </row>
    <row r="87409" spans="1:7" x14ac:dyDescent="0.25">
      <c r="A87409">
        <v>52283</v>
      </c>
      <c r="B87409" s="2">
        <v>44323.611029126216</v>
      </c>
      <c r="C87409">
        <v>217477</v>
      </c>
      <c r="D87409">
        <v>419974</v>
      </c>
      <c r="E87409" t="s">
        <v>9</v>
      </c>
      <c r="F87409" s="2">
        <v>44323.861029126216</v>
      </c>
      <c r="G87409" s="60">
        <v>0.86103009259259267</v>
      </c>
    </row>
    <row r="87410" spans="1:7" x14ac:dyDescent="0.25">
      <c r="A87410">
        <v>57613</v>
      </c>
      <c r="B87410" s="2">
        <v>44325.257820368053</v>
      </c>
      <c r="C87410">
        <v>217477</v>
      </c>
      <c r="D87410">
        <v>357941</v>
      </c>
      <c r="E87410" t="s">
        <v>9</v>
      </c>
      <c r="F87410" s="2">
        <v>44325.507820368053</v>
      </c>
      <c r="G87410" s="60">
        <v>0.50782407407407404</v>
      </c>
    </row>
    <row r="87411" spans="1:7" x14ac:dyDescent="0.25">
      <c r="A87411">
        <v>86534</v>
      </c>
      <c r="B87411" s="2">
        <v>44336.567339805828</v>
      </c>
      <c r="C87411">
        <v>217477</v>
      </c>
      <c r="D87411">
        <v>378738</v>
      </c>
      <c r="E87411" t="s">
        <v>9</v>
      </c>
      <c r="F87411" s="2">
        <v>44336.817339805828</v>
      </c>
      <c r="G87411" s="60">
        <v>0.81733796296296291</v>
      </c>
    </row>
    <row r="87412" spans="1:7" x14ac:dyDescent="0.25">
      <c r="A87412">
        <v>88568</v>
      </c>
      <c r="B87412" s="2">
        <v>44337.420090614884</v>
      </c>
      <c r="C87412">
        <v>217477</v>
      </c>
      <c r="D87412">
        <v>264283</v>
      </c>
      <c r="E87412" t="s">
        <v>9</v>
      </c>
      <c r="F87412" s="2">
        <v>44337.670090614884</v>
      </c>
      <c r="G87412" s="60">
        <v>0.67009259259259257</v>
      </c>
    </row>
    <row r="87413" spans="1:7" x14ac:dyDescent="0.25">
      <c r="A87413">
        <v>89060</v>
      </c>
      <c r="B87413" s="2">
        <v>44337.596466019415</v>
      </c>
      <c r="C87413">
        <v>217477</v>
      </c>
      <c r="D87413">
        <v>179410</v>
      </c>
      <c r="E87413" t="s">
        <v>9</v>
      </c>
      <c r="F87413" s="2">
        <v>44337.846466019415</v>
      </c>
      <c r="G87413" s="60">
        <v>0.84646990740740735</v>
      </c>
    </row>
    <row r="87414" spans="1:7" x14ac:dyDescent="0.25">
      <c r="A87414">
        <v>151257</v>
      </c>
      <c r="B87414" s="2">
        <v>44355.593229773462</v>
      </c>
      <c r="C87414">
        <v>217477</v>
      </c>
      <c r="D87414">
        <v>413014</v>
      </c>
      <c r="E87414" t="s">
        <v>9</v>
      </c>
      <c r="F87414" s="2">
        <v>44355.843229773462</v>
      </c>
      <c r="G87414" s="60">
        <v>0.8432291666666667</v>
      </c>
    </row>
    <row r="87415" spans="1:7" x14ac:dyDescent="0.25">
      <c r="A87415">
        <v>169642</v>
      </c>
      <c r="B87415" s="2">
        <v>44360.46</v>
      </c>
      <c r="C87415">
        <v>217477</v>
      </c>
      <c r="D87415">
        <v>322395</v>
      </c>
      <c r="E87415" t="s">
        <v>9</v>
      </c>
      <c r="F87415" s="2">
        <v>44360.71</v>
      </c>
      <c r="G87415" s="60">
        <v>0.71</v>
      </c>
    </row>
    <row r="87416" spans="1:7" x14ac:dyDescent="0.25">
      <c r="A87416">
        <v>201345</v>
      </c>
      <c r="B87416" s="2">
        <v>44369.604556634302</v>
      </c>
      <c r="C87416">
        <v>217477</v>
      </c>
      <c r="D87416">
        <v>411922</v>
      </c>
      <c r="E87416" t="s">
        <v>9</v>
      </c>
      <c r="F87416" s="2">
        <v>44369.854556634302</v>
      </c>
      <c r="G87416" s="60">
        <v>0.85456018518518517</v>
      </c>
    </row>
    <row r="87417" spans="1:7" x14ac:dyDescent="0.25">
      <c r="A87417">
        <v>222182</v>
      </c>
      <c r="B87417" s="2">
        <v>44374.875999999997</v>
      </c>
      <c r="C87417">
        <v>217477</v>
      </c>
      <c r="D87417">
        <v>471403</v>
      </c>
      <c r="E87417" t="s">
        <v>9</v>
      </c>
      <c r="F87417" s="2">
        <v>44375.125999999997</v>
      </c>
      <c r="G87417" s="60">
        <v>0.12599537037037037</v>
      </c>
    </row>
    <row r="87418" spans="1:7" x14ac:dyDescent="0.25">
      <c r="A87418">
        <v>273826</v>
      </c>
      <c r="B87418" s="2">
        <v>44390.630446601943</v>
      </c>
      <c r="C87418">
        <v>217477</v>
      </c>
      <c r="D87418">
        <v>320940</v>
      </c>
      <c r="E87418" t="s">
        <v>9</v>
      </c>
      <c r="F87418" s="2">
        <v>44390.880446601943</v>
      </c>
      <c r="G87418" s="60">
        <v>0.88045138888888885</v>
      </c>
    </row>
    <row r="87419" spans="1:7" x14ac:dyDescent="0.25">
      <c r="A87419">
        <v>318603</v>
      </c>
      <c r="B87419" s="2">
        <v>44403.640155339803</v>
      </c>
      <c r="C87419">
        <v>217477</v>
      </c>
      <c r="D87419">
        <v>389195</v>
      </c>
      <c r="E87419" t="s">
        <v>9</v>
      </c>
      <c r="F87419" s="2">
        <v>44403.890155339803</v>
      </c>
      <c r="G87419" s="60">
        <v>0.89015046296296296</v>
      </c>
    </row>
    <row r="87420" spans="1:7" x14ac:dyDescent="0.25">
      <c r="A87420">
        <v>334571</v>
      </c>
      <c r="B87420" s="2">
        <v>44408.541449838187</v>
      </c>
      <c r="C87420">
        <v>217477</v>
      </c>
      <c r="D87420">
        <v>296654</v>
      </c>
      <c r="E87420" t="s">
        <v>9</v>
      </c>
      <c r="F87420" s="2">
        <v>44408.791449838187</v>
      </c>
      <c r="G87420" s="60">
        <v>0.79144675925925922</v>
      </c>
    </row>
    <row r="87421" spans="1:7" x14ac:dyDescent="0.25">
      <c r="A87421">
        <v>353592</v>
      </c>
      <c r="B87421" s="2">
        <v>44413.987999999998</v>
      </c>
      <c r="C87421">
        <v>217477</v>
      </c>
      <c r="D87421">
        <v>473327</v>
      </c>
      <c r="E87421" t="s">
        <v>9</v>
      </c>
      <c r="F87421" s="2">
        <v>44414.237999999998</v>
      </c>
      <c r="G87421" s="60">
        <v>0.23799768518518519</v>
      </c>
    </row>
    <row r="87422" spans="1:7" x14ac:dyDescent="0.25">
      <c r="A87422">
        <v>361144</v>
      </c>
      <c r="B87422" s="2">
        <v>44415.785786407767</v>
      </c>
      <c r="C87422">
        <v>217477</v>
      </c>
      <c r="D87422">
        <v>376706</v>
      </c>
      <c r="E87422" t="s">
        <v>9</v>
      </c>
      <c r="F87422" s="2">
        <v>44416.035786407767</v>
      </c>
      <c r="G87422" s="60">
        <v>3.5787037037037034E-2</v>
      </c>
    </row>
    <row r="87423" spans="1:7" x14ac:dyDescent="0.25">
      <c r="A87423">
        <v>392337</v>
      </c>
      <c r="B87423" s="2">
        <v>44425.623974110029</v>
      </c>
      <c r="C87423">
        <v>217477</v>
      </c>
      <c r="D87423">
        <v>351192</v>
      </c>
      <c r="E87423" t="s">
        <v>9</v>
      </c>
      <c r="F87423" s="2">
        <v>44425.873974110029</v>
      </c>
      <c r="G87423" s="60">
        <v>0.87396990740740732</v>
      </c>
    </row>
    <row r="87424" spans="1:7" x14ac:dyDescent="0.25">
      <c r="A87424">
        <v>101429</v>
      </c>
      <c r="B87424" s="2">
        <v>44340.634087378639</v>
      </c>
      <c r="C87424">
        <v>217509</v>
      </c>
      <c r="D87424">
        <v>153893</v>
      </c>
      <c r="E87424" t="s">
        <v>3</v>
      </c>
      <c r="F87424" s="2">
        <v>44340.759087378639</v>
      </c>
      <c r="G87424" s="60">
        <v>0.75908564814814816</v>
      </c>
    </row>
    <row r="87425" spans="1:7" x14ac:dyDescent="0.25">
      <c r="A87425">
        <v>107354</v>
      </c>
      <c r="B87425" s="2">
        <v>44342.768391585763</v>
      </c>
      <c r="C87425">
        <v>217509</v>
      </c>
      <c r="D87425">
        <v>82901</v>
      </c>
      <c r="E87425" t="s">
        <v>3</v>
      </c>
      <c r="F87425" s="2">
        <v>44342.893391585763</v>
      </c>
      <c r="G87425" s="60">
        <v>0.89339120370370362</v>
      </c>
    </row>
    <row r="87426" spans="1:7" x14ac:dyDescent="0.25">
      <c r="A87426">
        <v>121590</v>
      </c>
      <c r="B87426" s="2">
        <v>44346.281655323954</v>
      </c>
      <c r="C87426">
        <v>217509</v>
      </c>
      <c r="D87426">
        <v>230507</v>
      </c>
      <c r="E87426" t="s">
        <v>3</v>
      </c>
      <c r="F87426" s="2">
        <v>44346.406655323954</v>
      </c>
      <c r="G87426" s="60">
        <v>0.40665509259259264</v>
      </c>
    </row>
    <row r="87427" spans="1:7" x14ac:dyDescent="0.25">
      <c r="A87427">
        <v>133292</v>
      </c>
      <c r="B87427" s="2">
        <v>44350.281999999999</v>
      </c>
      <c r="C87427">
        <v>217509</v>
      </c>
      <c r="D87427">
        <v>250679</v>
      </c>
      <c r="E87427" t="s">
        <v>3</v>
      </c>
      <c r="F87427" s="2">
        <v>44350.406999999999</v>
      </c>
      <c r="G87427" s="60">
        <v>0.4070023148148148</v>
      </c>
    </row>
    <row r="87428" spans="1:7" x14ac:dyDescent="0.25">
      <c r="A87428">
        <v>134748</v>
      </c>
      <c r="B87428" s="2">
        <v>44350.744119741103</v>
      </c>
      <c r="C87428">
        <v>217509</v>
      </c>
      <c r="D87428">
        <v>157711</v>
      </c>
      <c r="E87428" t="s">
        <v>3</v>
      </c>
      <c r="F87428" s="2">
        <v>44350.869119741103</v>
      </c>
      <c r="G87428" s="60">
        <v>0.86912037037037038</v>
      </c>
    </row>
    <row r="87429" spans="1:7" x14ac:dyDescent="0.25">
      <c r="A87429">
        <v>208666</v>
      </c>
      <c r="B87429" s="2">
        <v>44371.826644012945</v>
      </c>
      <c r="C87429">
        <v>217509</v>
      </c>
      <c r="D87429">
        <v>347393</v>
      </c>
      <c r="E87429" t="s">
        <v>3</v>
      </c>
      <c r="F87429" s="2">
        <v>44371.951644012945</v>
      </c>
      <c r="G87429" s="60">
        <v>0.95164351851851858</v>
      </c>
    </row>
    <row r="87430" spans="1:7" x14ac:dyDescent="0.25">
      <c r="A87430">
        <v>225156</v>
      </c>
      <c r="B87430" s="2">
        <v>44375.850915857605</v>
      </c>
      <c r="C87430">
        <v>217509</v>
      </c>
      <c r="D87430">
        <v>373415</v>
      </c>
      <c r="E87430" t="s">
        <v>3</v>
      </c>
      <c r="F87430" s="2">
        <v>44375.975915857605</v>
      </c>
      <c r="G87430" s="60">
        <v>0.97591435185185194</v>
      </c>
    </row>
    <row r="87431" spans="1:7" x14ac:dyDescent="0.25">
      <c r="A87431">
        <v>282928</v>
      </c>
      <c r="B87431" s="2">
        <v>44393.633999999998</v>
      </c>
      <c r="C87431">
        <v>217509</v>
      </c>
      <c r="D87431">
        <v>273577</v>
      </c>
      <c r="E87431" t="s">
        <v>3</v>
      </c>
      <c r="F87431" s="2">
        <v>44393.758999999998</v>
      </c>
      <c r="G87431" s="60">
        <v>0.75900462962962967</v>
      </c>
    </row>
    <row r="87432" spans="1:7" x14ac:dyDescent="0.25">
      <c r="A87432">
        <v>287653</v>
      </c>
      <c r="B87432" s="2">
        <v>44394.64541423948</v>
      </c>
      <c r="C87432">
        <v>217509</v>
      </c>
      <c r="D87432">
        <v>271248</v>
      </c>
      <c r="E87432" t="s">
        <v>3</v>
      </c>
      <c r="F87432" s="2">
        <v>44394.77041423948</v>
      </c>
      <c r="G87432" s="60">
        <v>0.77041666666666664</v>
      </c>
    </row>
    <row r="87433" spans="1:7" x14ac:dyDescent="0.25">
      <c r="A87433">
        <v>336433</v>
      </c>
      <c r="B87433" s="2">
        <v>44408.77648220065</v>
      </c>
      <c r="C87433">
        <v>217509</v>
      </c>
      <c r="D87433">
        <v>411922</v>
      </c>
      <c r="E87433" t="s">
        <v>3</v>
      </c>
      <c r="F87433" s="2">
        <v>44408.90148220065</v>
      </c>
      <c r="G87433" s="60">
        <v>0.90148148148148144</v>
      </c>
    </row>
    <row r="87434" spans="1:7" x14ac:dyDescent="0.25">
      <c r="A87434">
        <v>347213</v>
      </c>
      <c r="B87434" s="2">
        <v>44411.805608414237</v>
      </c>
      <c r="C87434">
        <v>217509</v>
      </c>
      <c r="D87434">
        <v>347008</v>
      </c>
      <c r="E87434" t="s">
        <v>3</v>
      </c>
      <c r="F87434" s="2">
        <v>44411.930608414237</v>
      </c>
      <c r="G87434" s="60">
        <v>0.93061342592592589</v>
      </c>
    </row>
    <row r="87435" spans="1:7" x14ac:dyDescent="0.25">
      <c r="A87435">
        <v>356021</v>
      </c>
      <c r="B87435" s="2">
        <v>44414.794281553397</v>
      </c>
      <c r="C87435">
        <v>217509</v>
      </c>
      <c r="D87435">
        <v>373732</v>
      </c>
      <c r="E87435" t="s">
        <v>3</v>
      </c>
      <c r="F87435" s="2">
        <v>44414.919281553397</v>
      </c>
      <c r="G87435" s="60">
        <v>0.91928240740740741</v>
      </c>
    </row>
    <row r="87436" spans="1:7" x14ac:dyDescent="0.25">
      <c r="A87436">
        <v>396888</v>
      </c>
      <c r="B87436" s="2">
        <v>44427.522436893203</v>
      </c>
      <c r="C87436">
        <v>217509</v>
      </c>
      <c r="D87436">
        <v>21527</v>
      </c>
      <c r="E87436" t="s">
        <v>3</v>
      </c>
      <c r="F87436" s="2">
        <v>44427.647436893203</v>
      </c>
      <c r="G87436" s="60">
        <v>0.64744212962962966</v>
      </c>
    </row>
    <row r="87437" spans="1:7" x14ac:dyDescent="0.25">
      <c r="A87437">
        <v>276677</v>
      </c>
      <c r="B87437" s="2">
        <v>44391.614265372169</v>
      </c>
      <c r="C87437">
        <v>217522</v>
      </c>
      <c r="D87437">
        <v>230347</v>
      </c>
      <c r="E87437" t="s">
        <v>5</v>
      </c>
      <c r="F87437" s="2">
        <v>44391.697598705505</v>
      </c>
      <c r="G87437" s="60">
        <v>0.69760416666666669</v>
      </c>
    </row>
    <row r="87438" spans="1:7" x14ac:dyDescent="0.25">
      <c r="A87438">
        <v>283137</v>
      </c>
      <c r="B87438" s="2">
        <v>44393.657954692557</v>
      </c>
      <c r="C87438">
        <v>217522</v>
      </c>
      <c r="D87438">
        <v>471865</v>
      </c>
      <c r="E87438" t="s">
        <v>5</v>
      </c>
      <c r="F87438" s="2">
        <v>44393.741288025893</v>
      </c>
      <c r="G87438" s="60">
        <v>0.74128472222222219</v>
      </c>
    </row>
    <row r="87439" spans="1:7" x14ac:dyDescent="0.25">
      <c r="A87439">
        <v>305426</v>
      </c>
      <c r="B87439" s="2">
        <v>44400.512323624593</v>
      </c>
      <c r="C87439">
        <v>217522</v>
      </c>
      <c r="D87439">
        <v>13742</v>
      </c>
      <c r="E87439" t="s">
        <v>5</v>
      </c>
      <c r="F87439" s="2">
        <v>44400.595656957928</v>
      </c>
      <c r="G87439" s="60">
        <v>0.59565972222222219</v>
      </c>
    </row>
    <row r="87440" spans="1:7" x14ac:dyDescent="0.25">
      <c r="A87440">
        <v>316014</v>
      </c>
      <c r="B87440" s="2">
        <v>44402.7760776699</v>
      </c>
      <c r="C87440">
        <v>217522</v>
      </c>
      <c r="D87440">
        <v>351192</v>
      </c>
      <c r="E87440" t="s">
        <v>5</v>
      </c>
      <c r="F87440" s="2">
        <v>44402.859411003235</v>
      </c>
      <c r="G87440" s="60">
        <v>0.85940972222222223</v>
      </c>
    </row>
    <row r="87441" spans="1:7" x14ac:dyDescent="0.25">
      <c r="A87441">
        <v>336747</v>
      </c>
      <c r="B87441" s="2">
        <v>44408.818148867314</v>
      </c>
      <c r="C87441">
        <v>217522</v>
      </c>
      <c r="D87441">
        <v>467908</v>
      </c>
      <c r="E87441" t="s">
        <v>5</v>
      </c>
      <c r="F87441" s="2">
        <v>44408.90148220065</v>
      </c>
      <c r="G87441" s="60">
        <v>0.90148148148148144</v>
      </c>
    </row>
    <row r="87442" spans="1:7" x14ac:dyDescent="0.25">
      <c r="A87442">
        <v>357272</v>
      </c>
      <c r="B87442" s="2">
        <v>44414.978343042072</v>
      </c>
      <c r="C87442">
        <v>217522</v>
      </c>
      <c r="D87442">
        <v>21760</v>
      </c>
      <c r="E87442" t="s">
        <v>5</v>
      </c>
      <c r="F87442" s="2">
        <v>44415.061676375408</v>
      </c>
      <c r="G87442" s="60">
        <v>6.1678240740740742E-2</v>
      </c>
    </row>
    <row r="87443" spans="1:7" x14ac:dyDescent="0.25">
      <c r="A87443">
        <v>363494</v>
      </c>
      <c r="B87443" s="2">
        <v>44416.439508090611</v>
      </c>
      <c r="C87443">
        <v>217522</v>
      </c>
      <c r="D87443">
        <v>294042</v>
      </c>
      <c r="E87443" t="s">
        <v>5</v>
      </c>
      <c r="F87443" s="2">
        <v>44416.522841423946</v>
      </c>
      <c r="G87443" s="60">
        <v>0.52283564814814809</v>
      </c>
    </row>
    <row r="87444" spans="1:7" x14ac:dyDescent="0.25">
      <c r="A87444">
        <v>381578</v>
      </c>
      <c r="B87444" s="2">
        <v>44422.281746879482</v>
      </c>
      <c r="C87444">
        <v>217522</v>
      </c>
      <c r="D87444">
        <v>458081</v>
      </c>
      <c r="E87444" t="s">
        <v>5</v>
      </c>
      <c r="F87444" s="2">
        <v>44422.365080212818</v>
      </c>
      <c r="G87444" s="60">
        <v>0.36508101851851849</v>
      </c>
    </row>
    <row r="87445" spans="1:7" x14ac:dyDescent="0.25">
      <c r="A87445">
        <v>385616</v>
      </c>
      <c r="B87445" s="2">
        <v>44423.101016266366</v>
      </c>
      <c r="C87445">
        <v>217522</v>
      </c>
      <c r="D87445">
        <v>180863</v>
      </c>
      <c r="E87445" t="s">
        <v>5</v>
      </c>
      <c r="F87445" s="2">
        <v>44423.184349599702</v>
      </c>
      <c r="G87445" s="60">
        <v>0.18435185185185185</v>
      </c>
    </row>
    <row r="87446" spans="1:7" x14ac:dyDescent="0.25">
      <c r="A87446">
        <v>402663</v>
      </c>
      <c r="B87446" s="2">
        <v>44428.90552750809</v>
      </c>
      <c r="C87446">
        <v>217522</v>
      </c>
      <c r="D87446">
        <v>411922</v>
      </c>
      <c r="E87446" t="s">
        <v>5</v>
      </c>
      <c r="F87446" s="2">
        <v>44428.988860841426</v>
      </c>
      <c r="G87446" s="60">
        <v>0.98886574074074074</v>
      </c>
    </row>
    <row r="87447" spans="1:7" x14ac:dyDescent="0.25">
      <c r="A87447">
        <v>412582</v>
      </c>
      <c r="B87447" s="2">
        <v>44431.716207119738</v>
      </c>
      <c r="C87447">
        <v>217522</v>
      </c>
      <c r="D87447">
        <v>104958</v>
      </c>
      <c r="E87447" t="s">
        <v>5</v>
      </c>
      <c r="F87447" s="2">
        <v>44431.799540453074</v>
      </c>
      <c r="G87447" s="60">
        <v>0.79953703703703705</v>
      </c>
    </row>
    <row r="87448" spans="1:7" x14ac:dyDescent="0.25">
      <c r="A87448">
        <v>419595</v>
      </c>
      <c r="B87448" s="2">
        <v>44434.685462783171</v>
      </c>
      <c r="C87448">
        <v>217522</v>
      </c>
      <c r="D87448">
        <v>122902</v>
      </c>
      <c r="E87448" t="s">
        <v>5</v>
      </c>
      <c r="F87448" s="2">
        <v>44434.768796116507</v>
      </c>
      <c r="G87448" s="60">
        <v>0.76879629629629631</v>
      </c>
    </row>
    <row r="87449" spans="1:7" x14ac:dyDescent="0.25">
      <c r="A87449">
        <v>19183</v>
      </c>
      <c r="B87449" s="2">
        <v>44308.300754045304</v>
      </c>
      <c r="C87449">
        <v>217524</v>
      </c>
      <c r="D87449">
        <v>118549</v>
      </c>
      <c r="E87449" t="s">
        <v>4</v>
      </c>
      <c r="F87449" s="2">
        <v>44308.759087378639</v>
      </c>
      <c r="G87449" s="60">
        <v>0.75908564814814816</v>
      </c>
    </row>
    <row r="87450" spans="1:7" x14ac:dyDescent="0.25">
      <c r="A87450">
        <v>27855</v>
      </c>
      <c r="B87450" s="2">
        <v>44312.090398058252</v>
      </c>
      <c r="C87450">
        <v>217524</v>
      </c>
      <c r="D87450">
        <v>347393</v>
      </c>
      <c r="E87450" t="s">
        <v>4</v>
      </c>
      <c r="F87450" s="2">
        <v>44312.548731391587</v>
      </c>
      <c r="G87450" s="60">
        <v>0.54872685185185188</v>
      </c>
    </row>
    <row r="87451" spans="1:7" x14ac:dyDescent="0.25">
      <c r="A87451">
        <v>54505</v>
      </c>
      <c r="B87451" s="2">
        <v>44324.307226537218</v>
      </c>
      <c r="C87451">
        <v>217524</v>
      </c>
      <c r="D87451">
        <v>411922</v>
      </c>
      <c r="E87451" t="s">
        <v>4</v>
      </c>
      <c r="F87451" s="2">
        <v>44324.765559870553</v>
      </c>
      <c r="G87451" s="60">
        <v>0.76555555555555566</v>
      </c>
    </row>
    <row r="87452" spans="1:7" x14ac:dyDescent="0.25">
      <c r="A87452">
        <v>76506</v>
      </c>
      <c r="B87452" s="2">
        <v>44332.207129123817</v>
      </c>
      <c r="C87452">
        <v>217524</v>
      </c>
      <c r="D87452">
        <v>230507</v>
      </c>
      <c r="E87452" t="s">
        <v>4</v>
      </c>
      <c r="F87452" s="2">
        <v>44332.665462457153</v>
      </c>
      <c r="G87452" s="60">
        <v>0.66546296296296303</v>
      </c>
    </row>
    <row r="87453" spans="1:7" x14ac:dyDescent="0.25">
      <c r="A87453">
        <v>79641</v>
      </c>
      <c r="B87453" s="2">
        <v>44333.185867313914</v>
      </c>
      <c r="C87453">
        <v>217524</v>
      </c>
      <c r="D87453">
        <v>343491</v>
      </c>
      <c r="E87453" t="s">
        <v>4</v>
      </c>
      <c r="F87453" s="2">
        <v>44333.64420064725</v>
      </c>
      <c r="G87453" s="60">
        <v>0.64420138888888889</v>
      </c>
    </row>
    <row r="87454" spans="1:7" x14ac:dyDescent="0.25">
      <c r="A87454">
        <v>115961</v>
      </c>
      <c r="B87454" s="2">
        <v>44345.155125583668</v>
      </c>
      <c r="C87454">
        <v>217524</v>
      </c>
      <c r="D87454">
        <v>21760</v>
      </c>
      <c r="E87454" t="s">
        <v>4</v>
      </c>
      <c r="F87454" s="2">
        <v>44345.613458917003</v>
      </c>
      <c r="G87454" s="60">
        <v>0.61346064814814816</v>
      </c>
    </row>
    <row r="87455" spans="1:7" x14ac:dyDescent="0.25">
      <c r="A87455">
        <v>128828</v>
      </c>
      <c r="B87455" s="2">
        <v>44348.548326860837</v>
      </c>
      <c r="C87455">
        <v>217524</v>
      </c>
      <c r="D87455">
        <v>104958</v>
      </c>
      <c r="E87455" t="s">
        <v>4</v>
      </c>
      <c r="F87455" s="2">
        <v>44349.006660194173</v>
      </c>
      <c r="G87455" s="60">
        <v>6.6550925925925935E-3</v>
      </c>
    </row>
    <row r="87456" spans="1:7" x14ac:dyDescent="0.25">
      <c r="A87456">
        <v>144570</v>
      </c>
      <c r="B87456" s="2">
        <v>44353.208521035594</v>
      </c>
      <c r="C87456">
        <v>217524</v>
      </c>
      <c r="D87456">
        <v>158978</v>
      </c>
      <c r="E87456" t="s">
        <v>4</v>
      </c>
      <c r="F87456" s="2">
        <v>44353.66685436893</v>
      </c>
      <c r="G87456" s="60">
        <v>0.66685185185185192</v>
      </c>
    </row>
    <row r="87457" spans="1:7" x14ac:dyDescent="0.25">
      <c r="A87457">
        <v>159743</v>
      </c>
      <c r="B87457" s="2">
        <v>44358.482666666663</v>
      </c>
      <c r="C87457">
        <v>217524</v>
      </c>
      <c r="D87457">
        <v>21407</v>
      </c>
      <c r="E87457" t="s">
        <v>4</v>
      </c>
      <c r="F87457" s="2">
        <v>44358.940999999999</v>
      </c>
      <c r="G87457" s="60">
        <v>0.9409953703703704</v>
      </c>
    </row>
    <row r="87458" spans="1:7" x14ac:dyDescent="0.25">
      <c r="A87458">
        <v>213168</v>
      </c>
      <c r="B87458" s="2">
        <v>44372.932666666668</v>
      </c>
      <c r="C87458">
        <v>217524</v>
      </c>
      <c r="D87458">
        <v>296608</v>
      </c>
      <c r="E87458" t="s">
        <v>4</v>
      </c>
      <c r="F87458" s="2">
        <v>44373.391000000003</v>
      </c>
      <c r="G87458" s="60">
        <v>0.39099537037037035</v>
      </c>
    </row>
    <row r="87459" spans="1:7" x14ac:dyDescent="0.25">
      <c r="A87459">
        <v>214184</v>
      </c>
      <c r="B87459" s="2">
        <v>44373.342825242718</v>
      </c>
      <c r="C87459">
        <v>217524</v>
      </c>
      <c r="D87459">
        <v>294042</v>
      </c>
      <c r="E87459" t="s">
        <v>4</v>
      </c>
      <c r="F87459" s="2">
        <v>44373.801158576054</v>
      </c>
      <c r="G87459" s="60">
        <v>0.80115740740740737</v>
      </c>
    </row>
    <row r="87460" spans="1:7" x14ac:dyDescent="0.25">
      <c r="A87460">
        <v>238742</v>
      </c>
      <c r="B87460" s="2">
        <v>44380.101724919092</v>
      </c>
      <c r="C87460">
        <v>217524</v>
      </c>
      <c r="D87460">
        <v>26847</v>
      </c>
      <c r="E87460" t="s">
        <v>4</v>
      </c>
      <c r="F87460" s="2">
        <v>44380.560058252428</v>
      </c>
      <c r="G87460" s="60">
        <v>0.56005787037037036</v>
      </c>
    </row>
    <row r="87461" spans="1:7" x14ac:dyDescent="0.25">
      <c r="A87461">
        <v>243591</v>
      </c>
      <c r="B87461" s="2">
        <v>44381.226320388349</v>
      </c>
      <c r="C87461">
        <v>217524</v>
      </c>
      <c r="D87461">
        <v>389195</v>
      </c>
      <c r="E87461" t="s">
        <v>4</v>
      </c>
      <c r="F87461" s="2">
        <v>44381.684653721684</v>
      </c>
      <c r="G87461" s="60">
        <v>0.68465277777777767</v>
      </c>
    </row>
    <row r="87462" spans="1:7" x14ac:dyDescent="0.25">
      <c r="A87462">
        <v>273268</v>
      </c>
      <c r="B87462" s="2">
        <v>44390.462566343042</v>
      </c>
      <c r="C87462">
        <v>217524</v>
      </c>
      <c r="D87462">
        <v>180863</v>
      </c>
      <c r="E87462" t="s">
        <v>4</v>
      </c>
      <c r="F87462" s="2">
        <v>44390.920899676377</v>
      </c>
      <c r="G87462" s="60">
        <v>0.92090277777777774</v>
      </c>
    </row>
    <row r="87463" spans="1:7" x14ac:dyDescent="0.25">
      <c r="A87463">
        <v>305325</v>
      </c>
      <c r="B87463" s="2">
        <v>44400.475511326862</v>
      </c>
      <c r="C87463">
        <v>217524</v>
      </c>
      <c r="D87463">
        <v>177624</v>
      </c>
      <c r="E87463" t="s">
        <v>4</v>
      </c>
      <c r="F87463" s="2">
        <v>44400.933844660198</v>
      </c>
      <c r="G87463" s="60">
        <v>0.93384259259259261</v>
      </c>
    </row>
    <row r="87464" spans="1:7" x14ac:dyDescent="0.25">
      <c r="A87464">
        <v>342603</v>
      </c>
      <c r="B87464" s="2">
        <v>44410.14541423948</v>
      </c>
      <c r="C87464">
        <v>217524</v>
      </c>
      <c r="D87464">
        <v>250679</v>
      </c>
      <c r="E87464" t="s">
        <v>4</v>
      </c>
      <c r="F87464" s="2">
        <v>44410.603747572815</v>
      </c>
      <c r="G87464" s="60">
        <v>0.60375000000000001</v>
      </c>
    </row>
    <row r="87465" spans="1:7" x14ac:dyDescent="0.25">
      <c r="A87465">
        <v>350970</v>
      </c>
      <c r="B87465" s="2">
        <v>44413.248974110029</v>
      </c>
      <c r="C87465">
        <v>217524</v>
      </c>
      <c r="D87465">
        <v>179296</v>
      </c>
      <c r="E87465" t="s">
        <v>4</v>
      </c>
      <c r="F87465" s="2">
        <v>44413.707307443365</v>
      </c>
      <c r="G87465" s="60">
        <v>0.70730324074074069</v>
      </c>
    </row>
    <row r="87466" spans="1:7" x14ac:dyDescent="0.25">
      <c r="A87466">
        <v>363326</v>
      </c>
      <c r="B87466" s="2">
        <v>44416.376805825239</v>
      </c>
      <c r="C87466">
        <v>217524</v>
      </c>
      <c r="D87466">
        <v>432277</v>
      </c>
      <c r="E87466" t="s">
        <v>4</v>
      </c>
      <c r="F87466" s="2">
        <v>44416.835139158575</v>
      </c>
      <c r="G87466" s="60">
        <v>0.83513888888888888</v>
      </c>
    </row>
    <row r="87467" spans="1:7" x14ac:dyDescent="0.25">
      <c r="A87467">
        <v>367052</v>
      </c>
      <c r="B87467" s="2">
        <v>44417.548326860837</v>
      </c>
      <c r="C87467">
        <v>217524</v>
      </c>
      <c r="D87467">
        <v>397390</v>
      </c>
      <c r="E87467" t="s">
        <v>4</v>
      </c>
      <c r="F87467" s="2">
        <v>44418.006660194173</v>
      </c>
      <c r="G87467" s="60">
        <v>6.6550925925925935E-3</v>
      </c>
    </row>
    <row r="87468" spans="1:7" x14ac:dyDescent="0.25">
      <c r="A87468">
        <v>399292</v>
      </c>
      <c r="B87468" s="2">
        <v>44428.242501618122</v>
      </c>
      <c r="C87468">
        <v>217524</v>
      </c>
      <c r="D87468">
        <v>89660</v>
      </c>
      <c r="E87468" t="s">
        <v>4</v>
      </c>
      <c r="F87468" s="2">
        <v>44428.700834951458</v>
      </c>
      <c r="G87468" s="60">
        <v>0.70083333333333331</v>
      </c>
    </row>
    <row r="87469" spans="1:7" x14ac:dyDescent="0.25">
      <c r="A87469">
        <v>66329</v>
      </c>
      <c r="B87469" s="2">
        <v>44328.829475728155</v>
      </c>
      <c r="C87469">
        <v>217570</v>
      </c>
      <c r="D87469">
        <v>219046</v>
      </c>
      <c r="E87469" t="s">
        <v>5</v>
      </c>
      <c r="F87469" s="2">
        <v>44328.91280906149</v>
      </c>
      <c r="G87469" s="60">
        <v>0.91281249999999992</v>
      </c>
    </row>
    <row r="87470" spans="1:7" x14ac:dyDescent="0.25">
      <c r="A87470">
        <v>75561</v>
      </c>
      <c r="B87470" s="2">
        <v>44331.876401294496</v>
      </c>
      <c r="C87470">
        <v>217570</v>
      </c>
      <c r="D87470">
        <v>466497</v>
      </c>
      <c r="E87470" t="s">
        <v>5</v>
      </c>
      <c r="F87470" s="2">
        <v>44331.959734627831</v>
      </c>
      <c r="G87470" s="60">
        <v>0.95973379629629629</v>
      </c>
    </row>
    <row r="87471" spans="1:7" x14ac:dyDescent="0.25">
      <c r="A87471">
        <v>59386</v>
      </c>
      <c r="B87471" s="2">
        <v>44325.797922330101</v>
      </c>
      <c r="C87471">
        <v>217579</v>
      </c>
      <c r="D87471">
        <v>192331</v>
      </c>
      <c r="E87471" t="s">
        <v>6</v>
      </c>
      <c r="F87471" s="2">
        <v>44325.964588996765</v>
      </c>
      <c r="G87471" s="60">
        <v>0.96458333333333324</v>
      </c>
    </row>
    <row r="87472" spans="1:7" x14ac:dyDescent="0.25">
      <c r="A87472">
        <v>63908</v>
      </c>
      <c r="B87472" s="2">
        <v>44327.788213592234</v>
      </c>
      <c r="C87472">
        <v>217579</v>
      </c>
      <c r="D87472">
        <v>351192</v>
      </c>
      <c r="E87472" t="s">
        <v>6</v>
      </c>
      <c r="F87472" s="2">
        <v>44327.954880258898</v>
      </c>
      <c r="G87472" s="60">
        <v>0.95488425925925924</v>
      </c>
    </row>
    <row r="87473" spans="1:7" x14ac:dyDescent="0.25">
      <c r="A87473">
        <v>73842</v>
      </c>
      <c r="B87473" s="2">
        <v>44331.619928802589</v>
      </c>
      <c r="C87473">
        <v>217579</v>
      </c>
      <c r="D87473">
        <v>250679</v>
      </c>
      <c r="E87473" t="s">
        <v>6</v>
      </c>
      <c r="F87473" s="2">
        <v>44331.786595469253</v>
      </c>
      <c r="G87473" s="60">
        <v>0.78659722222222228</v>
      </c>
    </row>
    <row r="87474" spans="1:7" x14ac:dyDescent="0.25">
      <c r="A87474">
        <v>77156</v>
      </c>
      <c r="B87474" s="2">
        <v>44332.551967637541</v>
      </c>
      <c r="C87474">
        <v>217579</v>
      </c>
      <c r="D87474">
        <v>436838</v>
      </c>
      <c r="E87474" t="s">
        <v>6</v>
      </c>
      <c r="F87474" s="2">
        <v>44332.718634304205</v>
      </c>
      <c r="G87474" s="60">
        <v>0.71863425925925928</v>
      </c>
    </row>
    <row r="87475" spans="1:7" x14ac:dyDescent="0.25">
      <c r="A87475">
        <v>77804</v>
      </c>
      <c r="B87475" s="2">
        <v>44332.678181229778</v>
      </c>
      <c r="C87475">
        <v>217579</v>
      </c>
      <c r="D87475">
        <v>230507</v>
      </c>
      <c r="E87475" t="s">
        <v>6</v>
      </c>
      <c r="F87475" s="2">
        <v>44332.844847896442</v>
      </c>
      <c r="G87475" s="60">
        <v>0.84484953703703702</v>
      </c>
    </row>
    <row r="87476" spans="1:7" x14ac:dyDescent="0.25">
      <c r="A87476">
        <v>97822</v>
      </c>
      <c r="B87476" s="2">
        <v>44339.551967637541</v>
      </c>
      <c r="C87476">
        <v>217579</v>
      </c>
      <c r="D87476">
        <v>455878</v>
      </c>
      <c r="E87476" t="s">
        <v>6</v>
      </c>
      <c r="F87476" s="2">
        <v>44339.718634304205</v>
      </c>
      <c r="G87476" s="60">
        <v>0.71863425925925928</v>
      </c>
    </row>
    <row r="87477" spans="1:7" x14ac:dyDescent="0.25">
      <c r="A87477">
        <v>101065</v>
      </c>
      <c r="B87477" s="2">
        <v>44340.5406407767</v>
      </c>
      <c r="C87477">
        <v>217579</v>
      </c>
      <c r="D87477">
        <v>186092</v>
      </c>
      <c r="E87477" t="s">
        <v>6</v>
      </c>
      <c r="F87477" s="2">
        <v>44340.707307443365</v>
      </c>
      <c r="G87477" s="60">
        <v>0.70730324074074069</v>
      </c>
    </row>
    <row r="87478" spans="1:7" x14ac:dyDescent="0.25">
      <c r="A87478">
        <v>106671</v>
      </c>
      <c r="B87478" s="2">
        <v>44342.658763754051</v>
      </c>
      <c r="C87478">
        <v>217579</v>
      </c>
      <c r="D87478">
        <v>128523</v>
      </c>
      <c r="E87478" t="s">
        <v>6</v>
      </c>
      <c r="F87478" s="2">
        <v>44342.825430420715</v>
      </c>
      <c r="G87478" s="60">
        <v>0.82542824074074073</v>
      </c>
    </row>
    <row r="87479" spans="1:7" x14ac:dyDescent="0.25">
      <c r="A87479">
        <v>203674</v>
      </c>
      <c r="B87479" s="2">
        <v>44370.039333333334</v>
      </c>
      <c r="C87479">
        <v>217579</v>
      </c>
      <c r="D87479">
        <v>21760</v>
      </c>
      <c r="E87479" t="s">
        <v>6</v>
      </c>
      <c r="F87479" s="2">
        <v>44370.205999999998</v>
      </c>
      <c r="G87479" s="60">
        <v>0.20599537037037038</v>
      </c>
    </row>
    <row r="87480" spans="1:7" x14ac:dyDescent="0.25">
      <c r="A87480">
        <v>210721</v>
      </c>
      <c r="B87480" s="2">
        <v>44372.584333333332</v>
      </c>
      <c r="C87480">
        <v>217579</v>
      </c>
      <c r="D87480">
        <v>88863</v>
      </c>
      <c r="E87480" t="s">
        <v>6</v>
      </c>
      <c r="F87480" s="2">
        <v>44372.750999999997</v>
      </c>
      <c r="G87480" s="60">
        <v>0.75099537037037034</v>
      </c>
    </row>
    <row r="87481" spans="1:7" x14ac:dyDescent="0.25">
      <c r="A87481">
        <v>239946</v>
      </c>
      <c r="B87481" s="2">
        <v>44380.539022653727</v>
      </c>
      <c r="C87481">
        <v>217579</v>
      </c>
      <c r="D87481">
        <v>411922</v>
      </c>
      <c r="E87481" t="s">
        <v>6</v>
      </c>
      <c r="F87481" s="2">
        <v>44380.705689320392</v>
      </c>
      <c r="G87481" s="60">
        <v>0.70569444444444451</v>
      </c>
    </row>
    <row r="87482" spans="1:7" x14ac:dyDescent="0.25">
      <c r="A87482">
        <v>255228</v>
      </c>
      <c r="B87482" s="2">
        <v>44385.660381877024</v>
      </c>
      <c r="C87482">
        <v>217579</v>
      </c>
      <c r="D87482">
        <v>134245</v>
      </c>
      <c r="E87482" t="s">
        <v>6</v>
      </c>
      <c r="F87482" s="2">
        <v>44385.827048543688</v>
      </c>
      <c r="G87482" s="60">
        <v>0.82704861111111105</v>
      </c>
    </row>
    <row r="87483" spans="1:7" x14ac:dyDescent="0.25">
      <c r="A87483">
        <v>286443</v>
      </c>
      <c r="B87483" s="2">
        <v>44394.41119093851</v>
      </c>
      <c r="C87483">
        <v>217579</v>
      </c>
      <c r="D87483">
        <v>158978</v>
      </c>
      <c r="E87483" t="s">
        <v>6</v>
      </c>
      <c r="F87483" s="2">
        <v>44394.577857605174</v>
      </c>
      <c r="G87483" s="60">
        <v>0.57785879629629633</v>
      </c>
    </row>
    <row r="87484" spans="1:7" x14ac:dyDescent="0.25">
      <c r="A87484">
        <v>300658</v>
      </c>
      <c r="B87484" s="2">
        <v>44398.741288025893</v>
      </c>
      <c r="C87484">
        <v>217579</v>
      </c>
      <c r="D87484">
        <v>472712</v>
      </c>
      <c r="E87484" t="s">
        <v>6</v>
      </c>
      <c r="F87484" s="2">
        <v>44398.907954692557</v>
      </c>
      <c r="G87484" s="60">
        <v>0.90795138888888882</v>
      </c>
    </row>
    <row r="87485" spans="1:7" x14ac:dyDescent="0.25">
      <c r="A87485">
        <v>305345</v>
      </c>
      <c r="B87485" s="2">
        <v>44400.479152103566</v>
      </c>
      <c r="C87485">
        <v>217579</v>
      </c>
      <c r="D87485">
        <v>146775</v>
      </c>
      <c r="E87485" t="s">
        <v>6</v>
      </c>
      <c r="F87485" s="2">
        <v>44400.64581877023</v>
      </c>
      <c r="G87485" s="60">
        <v>0.64582175925925933</v>
      </c>
    </row>
    <row r="87486" spans="1:7" x14ac:dyDescent="0.25">
      <c r="A87486">
        <v>330346</v>
      </c>
      <c r="B87486" s="2">
        <v>44407.679799352751</v>
      </c>
      <c r="C87486">
        <v>217579</v>
      </c>
      <c r="D87486">
        <v>347008</v>
      </c>
      <c r="E87486" t="s">
        <v>6</v>
      </c>
      <c r="F87486" s="2">
        <v>44407.846466019415</v>
      </c>
      <c r="G87486" s="60">
        <v>0.84646990740740735</v>
      </c>
    </row>
    <row r="87487" spans="1:7" x14ac:dyDescent="0.25">
      <c r="A87487">
        <v>368500</v>
      </c>
      <c r="B87487" s="2">
        <v>44417.768796116507</v>
      </c>
      <c r="C87487">
        <v>217579</v>
      </c>
      <c r="D87487">
        <v>465612</v>
      </c>
      <c r="E87487" t="s">
        <v>6</v>
      </c>
      <c r="F87487" s="2">
        <v>44417.935462783171</v>
      </c>
      <c r="G87487" s="60">
        <v>0.93546296296296294</v>
      </c>
    </row>
    <row r="87488" spans="1:7" x14ac:dyDescent="0.25">
      <c r="A87488">
        <v>404785</v>
      </c>
      <c r="B87488" s="2">
        <v>44429.598893203889</v>
      </c>
      <c r="C87488">
        <v>217579</v>
      </c>
      <c r="D87488">
        <v>38789</v>
      </c>
      <c r="E87488" t="s">
        <v>6</v>
      </c>
      <c r="F87488" s="2">
        <v>44429.765559870553</v>
      </c>
      <c r="G87488" s="60">
        <v>0.76555555555555566</v>
      </c>
    </row>
    <row r="87489" spans="1:7" x14ac:dyDescent="0.25">
      <c r="A87489">
        <v>6058</v>
      </c>
      <c r="B87489" s="2">
        <v>44295.639000000003</v>
      </c>
      <c r="C87489">
        <v>217582</v>
      </c>
      <c r="D87489">
        <v>242428</v>
      </c>
      <c r="E87489" t="s">
        <v>3</v>
      </c>
      <c r="F87489" s="2">
        <v>44295.764000000003</v>
      </c>
      <c r="G87489" s="60">
        <v>0.76400462962962967</v>
      </c>
    </row>
    <row r="87490" spans="1:7" x14ac:dyDescent="0.25">
      <c r="A87490">
        <v>8158</v>
      </c>
      <c r="B87490" s="2">
        <v>44298.474999999999</v>
      </c>
      <c r="C87490">
        <v>217582</v>
      </c>
      <c r="D87490">
        <v>228405</v>
      </c>
      <c r="E87490" t="s">
        <v>3</v>
      </c>
      <c r="F87490" s="2">
        <v>44298.6</v>
      </c>
      <c r="G87490" s="60">
        <v>0.6</v>
      </c>
    </row>
    <row r="87491" spans="1:7" x14ac:dyDescent="0.25">
      <c r="A87491">
        <v>15456</v>
      </c>
      <c r="B87491" s="2">
        <v>44304.933440129447</v>
      </c>
      <c r="C87491">
        <v>217582</v>
      </c>
      <c r="D87491">
        <v>411922</v>
      </c>
      <c r="E87491" t="s">
        <v>3</v>
      </c>
      <c r="F87491" s="2">
        <v>44305.058440129447</v>
      </c>
      <c r="G87491" s="60">
        <v>5.8437499999999996E-2</v>
      </c>
    </row>
    <row r="87492" spans="1:7" x14ac:dyDescent="0.25">
      <c r="A87492">
        <v>27438</v>
      </c>
      <c r="B87492" s="2">
        <v>44311.795899676377</v>
      </c>
      <c r="C87492">
        <v>217582</v>
      </c>
      <c r="D87492">
        <v>258219</v>
      </c>
      <c r="E87492" t="s">
        <v>3</v>
      </c>
      <c r="F87492" s="2">
        <v>44311.920899676377</v>
      </c>
      <c r="G87492" s="60">
        <v>0.92090277777777774</v>
      </c>
    </row>
    <row r="87493" spans="1:7" x14ac:dyDescent="0.25">
      <c r="A87493">
        <v>46310</v>
      </c>
      <c r="B87493" s="2">
        <v>44320.534</v>
      </c>
      <c r="C87493">
        <v>217582</v>
      </c>
      <c r="D87493">
        <v>351192</v>
      </c>
      <c r="E87493" t="s">
        <v>3</v>
      </c>
      <c r="F87493" s="2">
        <v>44320.659</v>
      </c>
      <c r="G87493" s="60">
        <v>0.65900462962962958</v>
      </c>
    </row>
    <row r="87494" spans="1:7" x14ac:dyDescent="0.25">
      <c r="A87494">
        <v>54205</v>
      </c>
      <c r="B87494" s="2">
        <v>44324.110999999997</v>
      </c>
      <c r="C87494">
        <v>217582</v>
      </c>
      <c r="D87494">
        <v>153893</v>
      </c>
      <c r="E87494" t="s">
        <v>3</v>
      </c>
      <c r="F87494" s="2">
        <v>44324.235999999997</v>
      </c>
      <c r="G87494" s="60">
        <v>0.23599537037037036</v>
      </c>
    </row>
    <row r="87495" spans="1:7" x14ac:dyDescent="0.25">
      <c r="A87495">
        <v>77984</v>
      </c>
      <c r="B87495" s="2">
        <v>44332.698812297735</v>
      </c>
      <c r="C87495">
        <v>217582</v>
      </c>
      <c r="D87495">
        <v>79957</v>
      </c>
      <c r="E87495" t="s">
        <v>3</v>
      </c>
      <c r="F87495" s="2">
        <v>44332.823812297735</v>
      </c>
      <c r="G87495" s="60">
        <v>0.8238078703703704</v>
      </c>
    </row>
    <row r="87496" spans="1:7" x14ac:dyDescent="0.25">
      <c r="A87496">
        <v>94700</v>
      </c>
      <c r="B87496" s="2">
        <v>44338.687485436894</v>
      </c>
      <c r="C87496">
        <v>217582</v>
      </c>
      <c r="D87496">
        <v>439981</v>
      </c>
      <c r="E87496" t="s">
        <v>3</v>
      </c>
      <c r="F87496" s="2">
        <v>44338.812485436894</v>
      </c>
      <c r="G87496" s="60">
        <v>0.81248842592592585</v>
      </c>
    </row>
    <row r="87497" spans="1:7" x14ac:dyDescent="0.25">
      <c r="A87497">
        <v>261519</v>
      </c>
      <c r="B87497" s="2">
        <v>44387.232581560718</v>
      </c>
      <c r="C87497">
        <v>217633</v>
      </c>
      <c r="D87497">
        <v>397</v>
      </c>
      <c r="E87497" t="s">
        <v>2</v>
      </c>
      <c r="F87497" s="2">
        <v>44387.274248227382</v>
      </c>
      <c r="G87497" s="60">
        <v>0.27424768518518516</v>
      </c>
    </row>
    <row r="87498" spans="1:7" x14ac:dyDescent="0.25">
      <c r="A87498">
        <v>263960</v>
      </c>
      <c r="B87498" s="2">
        <v>44387.735220064729</v>
      </c>
      <c r="C87498">
        <v>217633</v>
      </c>
      <c r="D87498">
        <v>63666</v>
      </c>
      <c r="E87498" t="s">
        <v>2</v>
      </c>
      <c r="F87498" s="2">
        <v>44387.776886731393</v>
      </c>
      <c r="G87498" s="60">
        <v>0.77688657407407413</v>
      </c>
    </row>
    <row r="87499" spans="1:7" x14ac:dyDescent="0.25">
      <c r="A87499">
        <v>309186</v>
      </c>
      <c r="B87499" s="2">
        <v>44401.275333333338</v>
      </c>
      <c r="C87499">
        <v>217633</v>
      </c>
      <c r="D87499">
        <v>347008</v>
      </c>
      <c r="E87499" t="s">
        <v>2</v>
      </c>
      <c r="F87499" s="2">
        <v>44401.317000000003</v>
      </c>
      <c r="G87499" s="60">
        <v>0.31700231481481483</v>
      </c>
    </row>
    <row r="87500" spans="1:7" x14ac:dyDescent="0.25">
      <c r="A87500">
        <v>376003</v>
      </c>
      <c r="B87500" s="2">
        <v>44420.736838187702</v>
      </c>
      <c r="C87500">
        <v>217633</v>
      </c>
      <c r="D87500">
        <v>180863</v>
      </c>
      <c r="E87500" t="s">
        <v>2</v>
      </c>
      <c r="F87500" s="2">
        <v>44420.778504854366</v>
      </c>
      <c r="G87500" s="60">
        <v>0.77850694444444446</v>
      </c>
    </row>
    <row r="87501" spans="1:7" x14ac:dyDescent="0.25">
      <c r="A87501">
        <v>402488</v>
      </c>
      <c r="B87501" s="2">
        <v>44428.874378640779</v>
      </c>
      <c r="C87501">
        <v>217633</v>
      </c>
      <c r="D87501">
        <v>287893</v>
      </c>
      <c r="E87501" t="s">
        <v>2</v>
      </c>
      <c r="F87501" s="2">
        <v>44428.916045307444</v>
      </c>
      <c r="G87501" s="60">
        <v>0.91604166666666664</v>
      </c>
    </row>
    <row r="87502" spans="1:7" x14ac:dyDescent="0.25">
      <c r="A87502">
        <v>404543</v>
      </c>
      <c r="B87502" s="2">
        <v>44429.557542649614</v>
      </c>
      <c r="C87502">
        <v>217633</v>
      </c>
      <c r="D87502">
        <v>411922</v>
      </c>
      <c r="E87502" t="s">
        <v>2</v>
      </c>
      <c r="F87502" s="2">
        <v>44429.599209316279</v>
      </c>
      <c r="G87502" s="60">
        <v>0.59921296296296289</v>
      </c>
    </row>
    <row r="87503" spans="1:7" x14ac:dyDescent="0.25">
      <c r="A87503">
        <v>8878</v>
      </c>
      <c r="B87503" s="2">
        <v>44299.571385113268</v>
      </c>
      <c r="C87503">
        <v>217667</v>
      </c>
      <c r="D87503">
        <v>78646</v>
      </c>
      <c r="E87503" t="s">
        <v>6</v>
      </c>
      <c r="F87503" s="2">
        <v>44299.738051779932</v>
      </c>
      <c r="G87503" s="60">
        <v>0.73805555555555558</v>
      </c>
    </row>
    <row r="87504" spans="1:7" x14ac:dyDescent="0.25">
      <c r="A87504">
        <v>121608</v>
      </c>
      <c r="B87504" s="2">
        <v>44346.28720969268</v>
      </c>
      <c r="C87504">
        <v>217676</v>
      </c>
      <c r="D87504">
        <v>95024</v>
      </c>
      <c r="E87504" t="s">
        <v>20</v>
      </c>
      <c r="F87504" s="2">
        <v>44346.03720969268</v>
      </c>
      <c r="G87504" s="60">
        <v>3.7210648148148152E-2</v>
      </c>
    </row>
    <row r="87505" spans="1:7" x14ac:dyDescent="0.25">
      <c r="A87505">
        <v>128256</v>
      </c>
      <c r="B87505" s="2">
        <v>44348.02203236246</v>
      </c>
      <c r="C87505">
        <v>217676</v>
      </c>
      <c r="D87505">
        <v>431288</v>
      </c>
      <c r="E87505" t="s">
        <v>20</v>
      </c>
      <c r="F87505" s="2">
        <v>44347.77203236246</v>
      </c>
      <c r="G87505" s="60">
        <v>0.77203703703703708</v>
      </c>
    </row>
    <row r="87506" spans="1:7" x14ac:dyDescent="0.25">
      <c r="A87506">
        <v>193422</v>
      </c>
      <c r="B87506" s="2">
        <v>44367.212970873785</v>
      </c>
      <c r="C87506">
        <v>217676</v>
      </c>
      <c r="D87506">
        <v>51368</v>
      </c>
      <c r="E87506" t="s">
        <v>20</v>
      </c>
      <c r="F87506" s="2">
        <v>44366.962970873785</v>
      </c>
      <c r="G87506" s="60">
        <v>0.96297453703703706</v>
      </c>
    </row>
    <row r="87507" spans="1:7" x14ac:dyDescent="0.25">
      <c r="A87507">
        <v>229421</v>
      </c>
      <c r="B87507" s="2">
        <v>44377.222679611652</v>
      </c>
      <c r="C87507">
        <v>217676</v>
      </c>
      <c r="D87507">
        <v>196571</v>
      </c>
      <c r="E87507" t="s">
        <v>20</v>
      </c>
      <c r="F87507" s="2">
        <v>44376.972679611652</v>
      </c>
      <c r="G87507" s="60">
        <v>0.97268518518518521</v>
      </c>
    </row>
    <row r="87508" spans="1:7" x14ac:dyDescent="0.25">
      <c r="A87508">
        <v>232397</v>
      </c>
      <c r="B87508" s="2">
        <v>44378.054394822007</v>
      </c>
      <c r="C87508">
        <v>217676</v>
      </c>
      <c r="D87508">
        <v>351192</v>
      </c>
      <c r="E87508" t="s">
        <v>20</v>
      </c>
      <c r="F87508" s="2">
        <v>44377.804394822007</v>
      </c>
      <c r="G87508" s="60">
        <v>0.80439814814814825</v>
      </c>
    </row>
    <row r="87509" spans="1:7" x14ac:dyDescent="0.25">
      <c r="A87509">
        <v>298519</v>
      </c>
      <c r="B87509" s="2">
        <v>44397.926563106797</v>
      </c>
      <c r="C87509">
        <v>217676</v>
      </c>
      <c r="D87509">
        <v>274147</v>
      </c>
      <c r="E87509" t="s">
        <v>20</v>
      </c>
      <c r="F87509" s="2">
        <v>44397.676563106797</v>
      </c>
      <c r="G87509" s="60">
        <v>0.67656250000000007</v>
      </c>
    </row>
    <row r="87510" spans="1:7" x14ac:dyDescent="0.25">
      <c r="A87510">
        <v>323355</v>
      </c>
      <c r="B87510" s="2">
        <v>44405.146627831717</v>
      </c>
      <c r="C87510">
        <v>217676</v>
      </c>
      <c r="D87510">
        <v>118549</v>
      </c>
      <c r="E87510" t="s">
        <v>20</v>
      </c>
      <c r="F87510" s="2">
        <v>44404.896627831717</v>
      </c>
      <c r="G87510" s="60">
        <v>0.8966319444444445</v>
      </c>
    </row>
    <row r="87511" spans="1:7" x14ac:dyDescent="0.25">
      <c r="A87511">
        <v>345041</v>
      </c>
      <c r="B87511" s="2">
        <v>44410.994524271846</v>
      </c>
      <c r="C87511">
        <v>217676</v>
      </c>
      <c r="D87511">
        <v>8501</v>
      </c>
      <c r="E87511" t="s">
        <v>20</v>
      </c>
      <c r="F87511" s="2">
        <v>44410.744524271846</v>
      </c>
      <c r="G87511" s="60">
        <v>0.74452546296296296</v>
      </c>
    </row>
    <row r="87512" spans="1:7" x14ac:dyDescent="0.25">
      <c r="A87512">
        <v>388700</v>
      </c>
      <c r="B87512" s="2">
        <v>44423.876401294496</v>
      </c>
      <c r="C87512">
        <v>217676</v>
      </c>
      <c r="D87512">
        <v>158978</v>
      </c>
      <c r="E87512" t="s">
        <v>20</v>
      </c>
      <c r="F87512" s="2">
        <v>44423.626401294496</v>
      </c>
      <c r="G87512" s="60">
        <v>0.62640046296296303</v>
      </c>
    </row>
    <row r="87513" spans="1:7" x14ac:dyDescent="0.25">
      <c r="A87513">
        <v>392385</v>
      </c>
      <c r="B87513" s="2">
        <v>44425.631000000001</v>
      </c>
      <c r="C87513">
        <v>217676</v>
      </c>
      <c r="D87513">
        <v>342585</v>
      </c>
      <c r="E87513" t="s">
        <v>20</v>
      </c>
      <c r="F87513" s="2">
        <v>44425.381000000001</v>
      </c>
      <c r="G87513" s="60">
        <v>0.38099537037037035</v>
      </c>
    </row>
    <row r="87514" spans="1:7" x14ac:dyDescent="0.25">
      <c r="A87514">
        <v>396488</v>
      </c>
      <c r="B87514" s="2">
        <v>44427.085139158575</v>
      </c>
      <c r="C87514">
        <v>217676</v>
      </c>
      <c r="D87514">
        <v>343712</v>
      </c>
      <c r="E87514" t="s">
        <v>20</v>
      </c>
      <c r="F87514" s="2">
        <v>44426.835139158575</v>
      </c>
      <c r="G87514" s="60">
        <v>0.83513888888888888</v>
      </c>
    </row>
    <row r="87515" spans="1:7" x14ac:dyDescent="0.25">
      <c r="A87515">
        <v>406918</v>
      </c>
      <c r="B87515" s="2">
        <v>44429.937889967638</v>
      </c>
      <c r="C87515">
        <v>217676</v>
      </c>
      <c r="D87515">
        <v>441340</v>
      </c>
      <c r="E87515" t="s">
        <v>20</v>
      </c>
      <c r="F87515" s="2">
        <v>44429.687889967638</v>
      </c>
      <c r="G87515" s="60">
        <v>0.68789351851851854</v>
      </c>
    </row>
    <row r="87516" spans="1:7" x14ac:dyDescent="0.25">
      <c r="A87516">
        <v>422191</v>
      </c>
      <c r="B87516" s="2">
        <v>44436.117252113407</v>
      </c>
      <c r="C87516">
        <v>217676</v>
      </c>
      <c r="D87516">
        <v>122982</v>
      </c>
      <c r="E87516" t="s">
        <v>20</v>
      </c>
      <c r="F87516" s="2">
        <v>44435.867252113407</v>
      </c>
      <c r="G87516" s="60">
        <v>0.86725694444444434</v>
      </c>
    </row>
    <row r="87517" spans="1:7" x14ac:dyDescent="0.25">
      <c r="A87517">
        <v>218421</v>
      </c>
      <c r="B87517" s="2">
        <v>44374.041666666664</v>
      </c>
      <c r="C87517">
        <v>217701</v>
      </c>
      <c r="D87517">
        <v>227775</v>
      </c>
      <c r="E87517" t="s">
        <v>5</v>
      </c>
      <c r="F87517" s="2">
        <v>44374.125</v>
      </c>
      <c r="G87517" s="60">
        <v>0.125</v>
      </c>
    </row>
    <row r="87518" spans="1:7" x14ac:dyDescent="0.25">
      <c r="A87518">
        <v>235489</v>
      </c>
      <c r="B87518" s="2">
        <v>44379.577666666664</v>
      </c>
      <c r="C87518">
        <v>217701</v>
      </c>
      <c r="D87518">
        <v>78362</v>
      </c>
      <c r="E87518" t="s">
        <v>5</v>
      </c>
      <c r="F87518" s="2">
        <v>44379.661</v>
      </c>
      <c r="G87518" s="60">
        <v>0.66099537037037037</v>
      </c>
    </row>
    <row r="87519" spans="1:7" x14ac:dyDescent="0.25">
      <c r="A87519">
        <v>279651</v>
      </c>
      <c r="B87519" s="2">
        <v>44392.589993527508</v>
      </c>
      <c r="C87519">
        <v>217701</v>
      </c>
      <c r="D87519">
        <v>411922</v>
      </c>
      <c r="E87519" t="s">
        <v>5</v>
      </c>
      <c r="F87519" s="2">
        <v>44392.673326860844</v>
      </c>
      <c r="G87519" s="60">
        <v>0.67332175925925919</v>
      </c>
    </row>
    <row r="87520" spans="1:7" x14ac:dyDescent="0.25">
      <c r="A87520">
        <v>292726</v>
      </c>
      <c r="B87520" s="2">
        <v>44395.840802588995</v>
      </c>
      <c r="C87520">
        <v>217701</v>
      </c>
      <c r="D87520">
        <v>333426</v>
      </c>
      <c r="E87520" t="s">
        <v>5</v>
      </c>
      <c r="F87520" s="2">
        <v>44395.924135922331</v>
      </c>
      <c r="G87520" s="60">
        <v>0.92413194444444446</v>
      </c>
    </row>
    <row r="87521" spans="1:7" x14ac:dyDescent="0.25">
      <c r="A87521">
        <v>311294</v>
      </c>
      <c r="B87521" s="2">
        <v>44401.745333333332</v>
      </c>
      <c r="C87521">
        <v>217701</v>
      </c>
      <c r="D87521">
        <v>88863</v>
      </c>
      <c r="E87521" t="s">
        <v>5</v>
      </c>
      <c r="F87521" s="2">
        <v>44401.828666666668</v>
      </c>
      <c r="G87521" s="60">
        <v>0.82866898148148149</v>
      </c>
    </row>
    <row r="87522" spans="1:7" x14ac:dyDescent="0.25">
      <c r="A87522">
        <v>149122</v>
      </c>
      <c r="B87522" s="2">
        <v>44354.722275080909</v>
      </c>
      <c r="C87522">
        <v>217708</v>
      </c>
      <c r="D87522">
        <v>394819</v>
      </c>
      <c r="E87522" t="s">
        <v>2</v>
      </c>
      <c r="F87522" s="2">
        <v>44354.763941747573</v>
      </c>
      <c r="G87522" s="60">
        <v>0.76394675925925926</v>
      </c>
    </row>
    <row r="87523" spans="1:7" x14ac:dyDescent="0.25">
      <c r="A87523">
        <v>151512</v>
      </c>
      <c r="B87523" s="2">
        <v>44355.64298705502</v>
      </c>
      <c r="C87523">
        <v>217708</v>
      </c>
      <c r="D87523">
        <v>27486</v>
      </c>
      <c r="E87523" t="s">
        <v>2</v>
      </c>
      <c r="F87523" s="2">
        <v>44355.684653721684</v>
      </c>
      <c r="G87523" s="60">
        <v>0.68465277777777767</v>
      </c>
    </row>
    <row r="87524" spans="1:7" x14ac:dyDescent="0.25">
      <c r="A87524">
        <v>188201</v>
      </c>
      <c r="B87524" s="2">
        <v>44366.018391585763</v>
      </c>
      <c r="C87524">
        <v>217708</v>
      </c>
      <c r="D87524">
        <v>300715</v>
      </c>
      <c r="E87524" t="s">
        <v>2</v>
      </c>
      <c r="F87524" s="2">
        <v>44366.060058252428</v>
      </c>
      <c r="G87524" s="60">
        <v>6.0057870370370366E-2</v>
      </c>
    </row>
    <row r="87525" spans="1:7" x14ac:dyDescent="0.25">
      <c r="A87525">
        <v>208280</v>
      </c>
      <c r="B87525" s="2">
        <v>44371.749783171523</v>
      </c>
      <c r="C87525">
        <v>217708</v>
      </c>
      <c r="D87525">
        <v>388561</v>
      </c>
      <c r="E87525" t="s">
        <v>2</v>
      </c>
      <c r="F87525" s="2">
        <v>44371.791449838187</v>
      </c>
      <c r="G87525" s="60">
        <v>0.79144675925925922</v>
      </c>
    </row>
    <row r="87526" spans="1:7" x14ac:dyDescent="0.25">
      <c r="A87526">
        <v>255434</v>
      </c>
      <c r="B87526" s="2">
        <v>44385.699621359228</v>
      </c>
      <c r="C87526">
        <v>217708</v>
      </c>
      <c r="D87526">
        <v>182191</v>
      </c>
      <c r="E87526" t="s">
        <v>2</v>
      </c>
      <c r="F87526" s="2">
        <v>44385.741288025893</v>
      </c>
      <c r="G87526" s="60">
        <v>0.74128472222222219</v>
      </c>
    </row>
    <row r="87527" spans="1:7" x14ac:dyDescent="0.25">
      <c r="A87527">
        <v>268436</v>
      </c>
      <c r="B87527" s="2">
        <v>44388.759880367441</v>
      </c>
      <c r="C87527">
        <v>217708</v>
      </c>
      <c r="D87527">
        <v>114993</v>
      </c>
      <c r="E87527" t="s">
        <v>2</v>
      </c>
      <c r="F87527" s="2">
        <v>44388.801547034105</v>
      </c>
      <c r="G87527" s="60">
        <v>0.80155092592592592</v>
      </c>
    </row>
    <row r="87528" spans="1:7" x14ac:dyDescent="0.25">
      <c r="A87528">
        <v>275749</v>
      </c>
      <c r="B87528" s="2">
        <v>44391.007333333335</v>
      </c>
      <c r="C87528">
        <v>217708</v>
      </c>
      <c r="D87528">
        <v>118549</v>
      </c>
      <c r="E87528" t="s">
        <v>2</v>
      </c>
      <c r="F87528" s="2">
        <v>44391.048999999999</v>
      </c>
      <c r="G87528" s="60">
        <v>4.9004629629629627E-2</v>
      </c>
    </row>
    <row r="87529" spans="1:7" x14ac:dyDescent="0.25">
      <c r="A87529">
        <v>296156</v>
      </c>
      <c r="B87529" s="2">
        <v>44397.272333333334</v>
      </c>
      <c r="C87529">
        <v>217708</v>
      </c>
      <c r="D87529">
        <v>86587</v>
      </c>
      <c r="E87529" t="s">
        <v>2</v>
      </c>
      <c r="F87529" s="2">
        <v>44397.313999999998</v>
      </c>
      <c r="G87529" s="60">
        <v>0.31400462962962966</v>
      </c>
    </row>
    <row r="87530" spans="1:7" x14ac:dyDescent="0.25">
      <c r="A87530">
        <v>310445</v>
      </c>
      <c r="B87530" s="2">
        <v>44401.59514145329</v>
      </c>
      <c r="C87530">
        <v>217708</v>
      </c>
      <c r="D87530">
        <v>128523</v>
      </c>
      <c r="E87530" t="s">
        <v>2</v>
      </c>
      <c r="F87530" s="2">
        <v>44401.636808119954</v>
      </c>
      <c r="G87530" s="60">
        <v>0.63680555555555551</v>
      </c>
    </row>
    <row r="87531" spans="1:7" x14ac:dyDescent="0.25">
      <c r="A87531">
        <v>333106</v>
      </c>
      <c r="B87531" s="2">
        <v>44408.039063692129</v>
      </c>
      <c r="C87531">
        <v>217708</v>
      </c>
      <c r="D87531">
        <v>355664</v>
      </c>
      <c r="E87531" t="s">
        <v>2</v>
      </c>
      <c r="F87531" s="2">
        <v>44408.080730358794</v>
      </c>
      <c r="G87531" s="60">
        <v>8.0729166666666671E-2</v>
      </c>
    </row>
    <row r="87532" spans="1:7" x14ac:dyDescent="0.25">
      <c r="A87532">
        <v>215789</v>
      </c>
      <c r="B87532" s="2">
        <v>44373.647846919157</v>
      </c>
      <c r="C87532">
        <v>217714</v>
      </c>
      <c r="D87532">
        <v>5151</v>
      </c>
      <c r="E87532" t="s">
        <v>16</v>
      </c>
      <c r="F87532" s="2">
        <v>44373.522846919157</v>
      </c>
      <c r="G87532" s="60">
        <v>0.52284722222222224</v>
      </c>
    </row>
    <row r="87533" spans="1:7" x14ac:dyDescent="0.25">
      <c r="A87533">
        <v>269877</v>
      </c>
      <c r="B87533" s="2">
        <v>44389.065317152104</v>
      </c>
      <c r="C87533">
        <v>217714</v>
      </c>
      <c r="D87533">
        <v>179887</v>
      </c>
      <c r="E87533" t="s">
        <v>16</v>
      </c>
      <c r="F87533" s="2">
        <v>44388.940317152104</v>
      </c>
      <c r="G87533" s="60">
        <v>0.9403125</v>
      </c>
    </row>
    <row r="87534" spans="1:7" x14ac:dyDescent="0.25">
      <c r="A87534">
        <v>308656</v>
      </c>
      <c r="B87534" s="2">
        <v>44401.055608414237</v>
      </c>
      <c r="C87534">
        <v>217714</v>
      </c>
      <c r="D87534">
        <v>313585</v>
      </c>
      <c r="E87534" t="s">
        <v>16</v>
      </c>
      <c r="F87534" s="2">
        <v>44400.930608414237</v>
      </c>
      <c r="G87534" s="60">
        <v>0.93061342592592589</v>
      </c>
    </row>
    <row r="87535" spans="1:7" x14ac:dyDescent="0.25">
      <c r="A87535">
        <v>350670</v>
      </c>
      <c r="B87535" s="2">
        <v>44412.939103559867</v>
      </c>
      <c r="C87535">
        <v>217714</v>
      </c>
      <c r="D87535">
        <v>420375</v>
      </c>
      <c r="E87535" t="s">
        <v>16</v>
      </c>
      <c r="F87535" s="2">
        <v>44412.814103559867</v>
      </c>
      <c r="G87535" s="60">
        <v>0.8141087962962964</v>
      </c>
    </row>
    <row r="87536" spans="1:7" x14ac:dyDescent="0.25">
      <c r="A87536">
        <v>384286</v>
      </c>
      <c r="B87536" s="2">
        <v>44422.812889967638</v>
      </c>
      <c r="C87536">
        <v>217714</v>
      </c>
      <c r="D87536">
        <v>323988</v>
      </c>
      <c r="E87536" t="s">
        <v>16</v>
      </c>
      <c r="F87536" s="2">
        <v>44422.687889967638</v>
      </c>
      <c r="G87536" s="60">
        <v>0.68789351851851854</v>
      </c>
    </row>
    <row r="87537" spans="1:7" x14ac:dyDescent="0.25">
      <c r="A87537">
        <v>398930</v>
      </c>
      <c r="B87537" s="2">
        <v>44427.979556634302</v>
      </c>
      <c r="C87537">
        <v>217714</v>
      </c>
      <c r="D87537">
        <v>217246</v>
      </c>
      <c r="E87537" t="s">
        <v>16</v>
      </c>
      <c r="F87537" s="2">
        <v>44427.854556634302</v>
      </c>
      <c r="G87537" s="60">
        <v>0.85456018518518517</v>
      </c>
    </row>
    <row r="87538" spans="1:7" x14ac:dyDescent="0.25">
      <c r="A87538">
        <v>402955</v>
      </c>
      <c r="B87538" s="2">
        <v>44428.968999999997</v>
      </c>
      <c r="C87538">
        <v>217714</v>
      </c>
      <c r="D87538">
        <v>351192</v>
      </c>
      <c r="E87538" t="s">
        <v>16</v>
      </c>
      <c r="F87538" s="2">
        <v>44428.843999999997</v>
      </c>
      <c r="G87538" s="60">
        <v>0.84400462962962963</v>
      </c>
    </row>
    <row r="87539" spans="1:7" x14ac:dyDescent="0.25">
      <c r="A87539">
        <v>420972</v>
      </c>
      <c r="B87539" s="2">
        <v>44434.961757281555</v>
      </c>
      <c r="C87539">
        <v>217714</v>
      </c>
      <c r="D87539">
        <v>208822</v>
      </c>
      <c r="E87539" t="s">
        <v>16</v>
      </c>
      <c r="F87539" s="2">
        <v>44434.836757281555</v>
      </c>
      <c r="G87539" s="60">
        <v>0.8367592592592592</v>
      </c>
    </row>
    <row r="87540" spans="1:7" x14ac:dyDescent="0.25">
      <c r="A87540">
        <v>311711</v>
      </c>
      <c r="B87540" s="2">
        <v>44401.792258899673</v>
      </c>
      <c r="C87540">
        <v>217756</v>
      </c>
      <c r="D87540">
        <v>347008</v>
      </c>
      <c r="E87540" t="s">
        <v>5</v>
      </c>
      <c r="F87540" s="2">
        <v>44401.875592233009</v>
      </c>
      <c r="G87540" s="60">
        <v>0.87559027777777787</v>
      </c>
    </row>
    <row r="87541" spans="1:7" x14ac:dyDescent="0.25">
      <c r="A87541">
        <v>320032</v>
      </c>
      <c r="B87541" s="2">
        <v>44403.853747572815</v>
      </c>
      <c r="C87541">
        <v>217756</v>
      </c>
      <c r="D87541">
        <v>252370</v>
      </c>
      <c r="E87541" t="s">
        <v>5</v>
      </c>
      <c r="F87541" s="2">
        <v>44403.937080906151</v>
      </c>
      <c r="G87541" s="60">
        <v>0.93708333333333327</v>
      </c>
    </row>
    <row r="87542" spans="1:7" x14ac:dyDescent="0.25">
      <c r="A87542">
        <v>349364</v>
      </c>
      <c r="B87542" s="2">
        <v>44412.735624595465</v>
      </c>
      <c r="C87542">
        <v>217756</v>
      </c>
      <c r="D87542">
        <v>368115</v>
      </c>
      <c r="E87542" t="s">
        <v>5</v>
      </c>
      <c r="F87542" s="2">
        <v>44412.818957928801</v>
      </c>
      <c r="G87542" s="60">
        <v>0.81895833333333334</v>
      </c>
    </row>
    <row r="87543" spans="1:7" x14ac:dyDescent="0.25">
      <c r="A87543">
        <v>396898</v>
      </c>
      <c r="B87543" s="2">
        <v>44427.525268608413</v>
      </c>
      <c r="C87543">
        <v>217756</v>
      </c>
      <c r="D87543">
        <v>154256</v>
      </c>
      <c r="E87543" t="s">
        <v>5</v>
      </c>
      <c r="F87543" s="2">
        <v>44427.608601941749</v>
      </c>
      <c r="G87543" s="60">
        <v>0.60859953703703706</v>
      </c>
    </row>
    <row r="87544" spans="1:7" x14ac:dyDescent="0.25">
      <c r="A87544">
        <v>108616</v>
      </c>
      <c r="B87544" s="2">
        <v>44343.576644012945</v>
      </c>
      <c r="C87544">
        <v>217784</v>
      </c>
      <c r="D87544">
        <v>470762</v>
      </c>
      <c r="E87544" t="s">
        <v>2</v>
      </c>
      <c r="F87544" s="2">
        <v>44343.618310679609</v>
      </c>
      <c r="G87544" s="60">
        <v>0.61831018518518521</v>
      </c>
    </row>
    <row r="87545" spans="1:7" x14ac:dyDescent="0.25">
      <c r="A87545">
        <v>110121</v>
      </c>
      <c r="B87545" s="2">
        <v>44343.819362459551</v>
      </c>
      <c r="C87545">
        <v>217784</v>
      </c>
      <c r="D87545">
        <v>304722</v>
      </c>
      <c r="E87545" t="s">
        <v>2</v>
      </c>
      <c r="F87545" s="2">
        <v>44343.861029126216</v>
      </c>
      <c r="G87545" s="60">
        <v>0.86103009259259267</v>
      </c>
    </row>
    <row r="87546" spans="1:7" x14ac:dyDescent="0.25">
      <c r="A87546">
        <v>134243</v>
      </c>
      <c r="B87546" s="2">
        <v>44350.660786407767</v>
      </c>
      <c r="C87546">
        <v>217784</v>
      </c>
      <c r="D87546">
        <v>119655</v>
      </c>
      <c r="E87546" t="s">
        <v>2</v>
      </c>
      <c r="F87546" s="2">
        <v>44350.702453074431</v>
      </c>
      <c r="G87546" s="60">
        <v>0.70245370370370364</v>
      </c>
    </row>
    <row r="87547" spans="1:7" x14ac:dyDescent="0.25">
      <c r="A87547">
        <v>137327</v>
      </c>
      <c r="B87547" s="2">
        <v>44351.647333333334</v>
      </c>
      <c r="C87547">
        <v>217784</v>
      </c>
      <c r="D87547">
        <v>96200</v>
      </c>
      <c r="E87547" t="s">
        <v>2</v>
      </c>
      <c r="F87547" s="2">
        <v>44351.688999999998</v>
      </c>
      <c r="G87547" s="60">
        <v>0.68900462962962961</v>
      </c>
    </row>
    <row r="87548" spans="1:7" x14ac:dyDescent="0.25">
      <c r="A87548">
        <v>155768</v>
      </c>
      <c r="B87548" s="2">
        <v>44356.864669902912</v>
      </c>
      <c r="C87548">
        <v>217784</v>
      </c>
      <c r="D87548">
        <v>307218</v>
      </c>
      <c r="E87548" t="s">
        <v>2</v>
      </c>
      <c r="F87548" s="2">
        <v>44356.906336569577</v>
      </c>
      <c r="G87548" s="60">
        <v>0.90633101851851849</v>
      </c>
    </row>
    <row r="87549" spans="1:7" x14ac:dyDescent="0.25">
      <c r="A87549">
        <v>156173</v>
      </c>
      <c r="B87549" s="2">
        <v>44356.971466019422</v>
      </c>
      <c r="C87549">
        <v>217784</v>
      </c>
      <c r="D87549">
        <v>100603</v>
      </c>
      <c r="E87549" t="s">
        <v>2</v>
      </c>
      <c r="F87549" s="2">
        <v>44357.013132686086</v>
      </c>
      <c r="G87549" s="60">
        <v>1.3136574074074077E-2</v>
      </c>
    </row>
    <row r="87550" spans="1:7" x14ac:dyDescent="0.25">
      <c r="A87550">
        <v>180759</v>
      </c>
      <c r="B87550" s="2">
        <v>44364.050754045311</v>
      </c>
      <c r="C87550">
        <v>217784</v>
      </c>
      <c r="D87550">
        <v>7650</v>
      </c>
      <c r="E87550" t="s">
        <v>2</v>
      </c>
      <c r="F87550" s="2">
        <v>44364.092420711975</v>
      </c>
      <c r="G87550" s="60">
        <v>9.2418981481481477E-2</v>
      </c>
    </row>
    <row r="87551" spans="1:7" x14ac:dyDescent="0.25">
      <c r="A87551">
        <v>199785</v>
      </c>
      <c r="B87551" s="2">
        <v>44368.877614886733</v>
      </c>
      <c r="C87551">
        <v>217784</v>
      </c>
      <c r="D87551">
        <v>250679</v>
      </c>
      <c r="E87551" t="s">
        <v>2</v>
      </c>
      <c r="F87551" s="2">
        <v>44368.919281553397</v>
      </c>
      <c r="G87551" s="60">
        <v>0.91928240740740741</v>
      </c>
    </row>
    <row r="87552" spans="1:7" x14ac:dyDescent="0.25">
      <c r="A87552">
        <v>212379</v>
      </c>
      <c r="B87552" s="2">
        <v>44372.767582524277</v>
      </c>
      <c r="C87552">
        <v>217784</v>
      </c>
      <c r="D87552">
        <v>4199</v>
      </c>
      <c r="E87552" t="s">
        <v>2</v>
      </c>
      <c r="F87552" s="2">
        <v>44372.809249190941</v>
      </c>
      <c r="G87552" s="60">
        <v>0.80924768518518519</v>
      </c>
    </row>
    <row r="87553" spans="1:7" x14ac:dyDescent="0.25">
      <c r="A87553">
        <v>232461</v>
      </c>
      <c r="B87553" s="2">
        <v>44378.113860841426</v>
      </c>
      <c r="C87553">
        <v>217784</v>
      </c>
      <c r="D87553">
        <v>21760</v>
      </c>
      <c r="E87553" t="s">
        <v>2</v>
      </c>
      <c r="F87553" s="2">
        <v>44378.15552750809</v>
      </c>
      <c r="G87553" s="60">
        <v>0.1555324074074074</v>
      </c>
    </row>
    <row r="87554" spans="1:7" x14ac:dyDescent="0.25">
      <c r="A87554">
        <v>277418</v>
      </c>
      <c r="B87554" s="2">
        <v>44391.741692556636</v>
      </c>
      <c r="C87554">
        <v>217784</v>
      </c>
      <c r="D87554">
        <v>369043</v>
      </c>
      <c r="E87554" t="s">
        <v>2</v>
      </c>
      <c r="F87554" s="2">
        <v>44391.7833592233</v>
      </c>
      <c r="G87554" s="60">
        <v>0.7833564814814814</v>
      </c>
    </row>
    <row r="87555" spans="1:7" x14ac:dyDescent="0.25">
      <c r="A87555">
        <v>332846</v>
      </c>
      <c r="B87555" s="2">
        <v>44407.960139158582</v>
      </c>
      <c r="C87555">
        <v>217784</v>
      </c>
      <c r="D87555">
        <v>189554</v>
      </c>
      <c r="E87555" t="s">
        <v>2</v>
      </c>
      <c r="F87555" s="2">
        <v>44408.001805825246</v>
      </c>
      <c r="G87555" s="60">
        <v>1.8055555555555557E-3</v>
      </c>
    </row>
    <row r="87556" spans="1:7" x14ac:dyDescent="0.25">
      <c r="A87556">
        <v>340644</v>
      </c>
      <c r="B87556" s="2">
        <v>44409.683440129455</v>
      </c>
      <c r="C87556">
        <v>217784</v>
      </c>
      <c r="D87556">
        <v>374837</v>
      </c>
      <c r="E87556" t="s">
        <v>2</v>
      </c>
      <c r="F87556" s="2">
        <v>44409.725106796119</v>
      </c>
      <c r="G87556" s="60">
        <v>0.72510416666666666</v>
      </c>
    </row>
    <row r="87557" spans="1:7" x14ac:dyDescent="0.25">
      <c r="A87557">
        <v>352586</v>
      </c>
      <c r="B87557" s="2">
        <v>44413.819362459551</v>
      </c>
      <c r="C87557">
        <v>217784</v>
      </c>
      <c r="D87557">
        <v>473323</v>
      </c>
      <c r="E87557" t="s">
        <v>2</v>
      </c>
      <c r="F87557" s="2">
        <v>44413.861029126216</v>
      </c>
      <c r="G87557" s="60">
        <v>0.86103009259259267</v>
      </c>
    </row>
    <row r="87558" spans="1:7" x14ac:dyDescent="0.25">
      <c r="A87558">
        <v>405368</v>
      </c>
      <c r="B87558" s="2">
        <v>44429.686676375408</v>
      </c>
      <c r="C87558">
        <v>217784</v>
      </c>
      <c r="D87558">
        <v>196571</v>
      </c>
      <c r="E87558" t="s">
        <v>2</v>
      </c>
      <c r="F87558" s="2">
        <v>44429.728343042072</v>
      </c>
      <c r="G87558" s="60">
        <v>0.72834490740740743</v>
      </c>
    </row>
    <row r="87559" spans="1:7" x14ac:dyDescent="0.25">
      <c r="A87559">
        <v>420348</v>
      </c>
      <c r="B87559" s="2">
        <v>44434.811271844665</v>
      </c>
      <c r="C87559">
        <v>217784</v>
      </c>
      <c r="D87559">
        <v>122902</v>
      </c>
      <c r="E87559" t="s">
        <v>2</v>
      </c>
      <c r="F87559" s="2">
        <v>44434.852938511329</v>
      </c>
      <c r="G87559" s="60">
        <v>0.85293981481481485</v>
      </c>
    </row>
    <row r="87560" spans="1:7" x14ac:dyDescent="0.25">
      <c r="A87560">
        <v>342323</v>
      </c>
      <c r="B87560" s="2">
        <v>44409.972679611652</v>
      </c>
      <c r="C87560">
        <v>217822</v>
      </c>
      <c r="D87560">
        <v>62570</v>
      </c>
      <c r="E87560" t="s">
        <v>7</v>
      </c>
      <c r="F87560" s="2">
        <v>44409.972679611652</v>
      </c>
      <c r="G87560" s="60">
        <v>0.97268518518518521</v>
      </c>
    </row>
    <row r="87561" spans="1:7" x14ac:dyDescent="0.25">
      <c r="A87561">
        <v>372841</v>
      </c>
      <c r="B87561" s="2">
        <v>44419.650673139156</v>
      </c>
      <c r="C87561">
        <v>217822</v>
      </c>
      <c r="D87561">
        <v>339123</v>
      </c>
      <c r="E87561" t="s">
        <v>7</v>
      </c>
      <c r="F87561" s="2">
        <v>44419.650673139156</v>
      </c>
      <c r="G87561" s="60">
        <v>0.65067129629629628</v>
      </c>
    </row>
    <row r="87562" spans="1:7" x14ac:dyDescent="0.25">
      <c r="A87562">
        <v>393615</v>
      </c>
      <c r="B87562" s="2">
        <v>44425.91119093851</v>
      </c>
      <c r="C87562">
        <v>217822</v>
      </c>
      <c r="D87562">
        <v>246545</v>
      </c>
      <c r="E87562" t="s">
        <v>7</v>
      </c>
      <c r="F87562" s="2">
        <v>44425.91119093851</v>
      </c>
      <c r="G87562" s="60">
        <v>0.91119212962962959</v>
      </c>
    </row>
    <row r="87563" spans="1:7" x14ac:dyDescent="0.25">
      <c r="A87563">
        <v>398267</v>
      </c>
      <c r="B87563" s="2">
        <v>44427.796304207121</v>
      </c>
      <c r="C87563">
        <v>217822</v>
      </c>
      <c r="D87563">
        <v>154256</v>
      </c>
      <c r="E87563" t="s">
        <v>7</v>
      </c>
      <c r="F87563" s="2">
        <v>44427.796304207121</v>
      </c>
      <c r="G87563" s="60">
        <v>0.79630787037037043</v>
      </c>
    </row>
    <row r="87564" spans="1:7" x14ac:dyDescent="0.25">
      <c r="A87564">
        <v>406026</v>
      </c>
      <c r="B87564" s="2">
        <v>44429.789831715214</v>
      </c>
      <c r="C87564">
        <v>217822</v>
      </c>
      <c r="D87564">
        <v>304128</v>
      </c>
      <c r="E87564" t="s">
        <v>7</v>
      </c>
      <c r="F87564" s="2">
        <v>44429.789831715214</v>
      </c>
      <c r="G87564" s="60">
        <v>0.7898263888888889</v>
      </c>
    </row>
    <row r="87565" spans="1:7" x14ac:dyDescent="0.25">
      <c r="A87565">
        <v>411106</v>
      </c>
      <c r="B87565" s="2">
        <v>44430.928990291264</v>
      </c>
      <c r="C87565">
        <v>217822</v>
      </c>
      <c r="D87565">
        <v>285680</v>
      </c>
      <c r="E87565" t="s">
        <v>7</v>
      </c>
      <c r="F87565" s="2">
        <v>44430.928990291264</v>
      </c>
      <c r="G87565" s="60">
        <v>0.92899305555555556</v>
      </c>
    </row>
    <row r="87566" spans="1:7" x14ac:dyDescent="0.25">
      <c r="A87566">
        <v>417261</v>
      </c>
      <c r="B87566" s="2">
        <v>44433.732000000004</v>
      </c>
      <c r="C87566">
        <v>217822</v>
      </c>
      <c r="D87566">
        <v>273920</v>
      </c>
      <c r="E87566" t="s">
        <v>7</v>
      </c>
      <c r="F87566" s="2">
        <v>44433.732000000004</v>
      </c>
      <c r="G87566" s="60">
        <v>0.73200231481481481</v>
      </c>
    </row>
    <row r="87567" spans="1:7" x14ac:dyDescent="0.25">
      <c r="A87567">
        <v>423890</v>
      </c>
      <c r="B87567" s="2">
        <v>44437.839993527508</v>
      </c>
      <c r="C87567">
        <v>217822</v>
      </c>
      <c r="D87567">
        <v>347393</v>
      </c>
      <c r="E87567" t="s">
        <v>7</v>
      </c>
      <c r="F87567" s="2">
        <v>44437.839993527508</v>
      </c>
      <c r="G87567" s="60">
        <v>0.83998842592592593</v>
      </c>
    </row>
    <row r="87568" spans="1:7" x14ac:dyDescent="0.25">
      <c r="A87568">
        <v>83563</v>
      </c>
      <c r="B87568" s="2">
        <v>44334.914427184463</v>
      </c>
      <c r="C87568">
        <v>217886</v>
      </c>
      <c r="D87568">
        <v>154228</v>
      </c>
      <c r="E87568" t="s">
        <v>7</v>
      </c>
      <c r="F87568" s="2">
        <v>44334.914427184463</v>
      </c>
      <c r="G87568" s="60">
        <v>0.91443287037037047</v>
      </c>
    </row>
    <row r="87569" spans="1:7" x14ac:dyDescent="0.25">
      <c r="A87569">
        <v>190430</v>
      </c>
      <c r="B87569" s="2">
        <v>44366.64821314127</v>
      </c>
      <c r="C87569">
        <v>217886</v>
      </c>
      <c r="D87569">
        <v>33076</v>
      </c>
      <c r="E87569" t="s">
        <v>7</v>
      </c>
      <c r="F87569" s="2">
        <v>44366.64821314127</v>
      </c>
      <c r="G87569" s="60">
        <v>0.6482175925925926</v>
      </c>
    </row>
    <row r="87570" spans="1:7" x14ac:dyDescent="0.25">
      <c r="A87570">
        <v>21126</v>
      </c>
      <c r="B87570" s="2">
        <v>44309.711333333333</v>
      </c>
      <c r="C87570">
        <v>217906</v>
      </c>
      <c r="D87570">
        <v>250771</v>
      </c>
      <c r="E87570" t="s">
        <v>2</v>
      </c>
      <c r="F87570" s="2">
        <v>44309.752999999997</v>
      </c>
      <c r="G87570" s="60">
        <v>0.75299768518518517</v>
      </c>
    </row>
    <row r="87571" spans="1:7" x14ac:dyDescent="0.25">
      <c r="A87571">
        <v>21814</v>
      </c>
      <c r="B87571" s="2">
        <v>44309.838779935279</v>
      </c>
      <c r="C87571">
        <v>217906</v>
      </c>
      <c r="D87571">
        <v>122902</v>
      </c>
      <c r="E87571" t="s">
        <v>2</v>
      </c>
      <c r="F87571" s="2">
        <v>44309.880446601943</v>
      </c>
      <c r="G87571" s="60">
        <v>0.88045138888888885</v>
      </c>
    </row>
    <row r="87572" spans="1:7" x14ac:dyDescent="0.25">
      <c r="A87572">
        <v>52079</v>
      </c>
      <c r="B87572" s="2">
        <v>44323.534572815537</v>
      </c>
      <c r="C87572">
        <v>217906</v>
      </c>
      <c r="D87572">
        <v>3876</v>
      </c>
      <c r="E87572" t="s">
        <v>2</v>
      </c>
      <c r="F87572" s="2">
        <v>44323.576239482201</v>
      </c>
      <c r="G87572" s="60">
        <v>0.57623842592592589</v>
      </c>
    </row>
    <row r="87573" spans="1:7" x14ac:dyDescent="0.25">
      <c r="A87573">
        <v>72802</v>
      </c>
      <c r="B87573" s="2">
        <v>44331.288333333338</v>
      </c>
      <c r="C87573">
        <v>217906</v>
      </c>
      <c r="D87573">
        <v>304128</v>
      </c>
      <c r="E87573" t="s">
        <v>2</v>
      </c>
      <c r="F87573" s="2">
        <v>44331.33</v>
      </c>
      <c r="G87573" s="60">
        <v>0.33</v>
      </c>
    </row>
    <row r="87574" spans="1:7" x14ac:dyDescent="0.25">
      <c r="A87574">
        <v>77646</v>
      </c>
      <c r="B87574" s="2">
        <v>44332.648304696799</v>
      </c>
      <c r="C87574">
        <v>217906</v>
      </c>
      <c r="D87574">
        <v>87897</v>
      </c>
      <c r="E87574" t="s">
        <v>2</v>
      </c>
      <c r="F87574" s="2">
        <v>44332.689971363463</v>
      </c>
      <c r="G87574" s="60">
        <v>0.68997685185185187</v>
      </c>
    </row>
    <row r="87575" spans="1:7" x14ac:dyDescent="0.25">
      <c r="A87575">
        <v>140654</v>
      </c>
      <c r="B87575" s="2">
        <v>44352.356822412796</v>
      </c>
      <c r="C87575">
        <v>217906</v>
      </c>
      <c r="D87575">
        <v>228405</v>
      </c>
      <c r="E87575" t="s">
        <v>2</v>
      </c>
      <c r="F87575" s="2">
        <v>44352.39848907946</v>
      </c>
      <c r="G87575" s="60">
        <v>0.39848379629629632</v>
      </c>
    </row>
    <row r="87576" spans="1:7" x14ac:dyDescent="0.25">
      <c r="A87576">
        <v>141597</v>
      </c>
      <c r="B87576" s="2">
        <v>44352.587970873792</v>
      </c>
      <c r="C87576">
        <v>217906</v>
      </c>
      <c r="D87576">
        <v>432277</v>
      </c>
      <c r="E87576" t="s">
        <v>2</v>
      </c>
      <c r="F87576" s="2">
        <v>44352.629637540456</v>
      </c>
      <c r="G87576" s="60">
        <v>0.62964120370370369</v>
      </c>
    </row>
    <row r="87577" spans="1:7" x14ac:dyDescent="0.25">
      <c r="A87577">
        <v>168322</v>
      </c>
      <c r="B87577" s="2">
        <v>44360.068553398058</v>
      </c>
      <c r="C87577">
        <v>217906</v>
      </c>
      <c r="D87577">
        <v>318588</v>
      </c>
      <c r="E87577" t="s">
        <v>2</v>
      </c>
      <c r="F87577" s="2">
        <v>44360.110220064722</v>
      </c>
      <c r="G87577" s="60">
        <v>0.11021990740740741</v>
      </c>
    </row>
    <row r="87578" spans="1:7" x14ac:dyDescent="0.25">
      <c r="A87578">
        <v>180994</v>
      </c>
      <c r="B87578" s="2">
        <v>44364.391333333333</v>
      </c>
      <c r="C87578">
        <v>217906</v>
      </c>
      <c r="D87578">
        <v>471403</v>
      </c>
      <c r="E87578" t="s">
        <v>2</v>
      </c>
      <c r="F87578" s="2">
        <v>44364.432999999997</v>
      </c>
      <c r="G87578" s="60">
        <v>0.43299768518518517</v>
      </c>
    </row>
    <row r="87579" spans="1:7" x14ac:dyDescent="0.25">
      <c r="A87579">
        <v>187851</v>
      </c>
      <c r="B87579" s="2">
        <v>44365.928333333337</v>
      </c>
      <c r="C87579">
        <v>217906</v>
      </c>
      <c r="D87579">
        <v>245597</v>
      </c>
      <c r="E87579" t="s">
        <v>2</v>
      </c>
      <c r="F87579" s="2">
        <v>44365.97</v>
      </c>
      <c r="G87579" s="60">
        <v>0.97000000000000008</v>
      </c>
    </row>
    <row r="87580" spans="1:7" x14ac:dyDescent="0.25">
      <c r="A87580">
        <v>193382</v>
      </c>
      <c r="B87580" s="2">
        <v>44367.194333333333</v>
      </c>
      <c r="C87580">
        <v>217906</v>
      </c>
      <c r="D87580">
        <v>191893</v>
      </c>
      <c r="E87580" t="s">
        <v>2</v>
      </c>
      <c r="F87580" s="2">
        <v>44367.235999999997</v>
      </c>
      <c r="G87580" s="60">
        <v>0.23599537037037036</v>
      </c>
    </row>
    <row r="87581" spans="1:7" x14ac:dyDescent="0.25">
      <c r="A87581">
        <v>198400</v>
      </c>
      <c r="B87581" s="2">
        <v>44368.657550161814</v>
      </c>
      <c r="C87581">
        <v>217906</v>
      </c>
      <c r="D87581">
        <v>158978</v>
      </c>
      <c r="E87581" t="s">
        <v>2</v>
      </c>
      <c r="F87581" s="2">
        <v>44368.699216828478</v>
      </c>
      <c r="G87581" s="60">
        <v>0.69921296296296298</v>
      </c>
    </row>
    <row r="87582" spans="1:7" x14ac:dyDescent="0.25">
      <c r="A87582">
        <v>244234</v>
      </c>
      <c r="B87582" s="2">
        <v>44381.490883495149</v>
      </c>
      <c r="C87582">
        <v>217906</v>
      </c>
      <c r="D87582">
        <v>196571</v>
      </c>
      <c r="E87582" t="s">
        <v>2</v>
      </c>
      <c r="F87582" s="2">
        <v>44381.532550161814</v>
      </c>
      <c r="G87582" s="60">
        <v>0.53254629629629624</v>
      </c>
    </row>
    <row r="87583" spans="1:7" x14ac:dyDescent="0.25">
      <c r="A87583">
        <v>259101</v>
      </c>
      <c r="B87583" s="2">
        <v>44386.746546925569</v>
      </c>
      <c r="C87583">
        <v>217906</v>
      </c>
      <c r="D87583">
        <v>230507</v>
      </c>
      <c r="E87583" t="s">
        <v>2</v>
      </c>
      <c r="F87583" s="2">
        <v>44386.788213592234</v>
      </c>
      <c r="G87583" s="60">
        <v>0.78821759259259261</v>
      </c>
    </row>
    <row r="87584" spans="1:7" x14ac:dyDescent="0.25">
      <c r="A87584">
        <v>283444</v>
      </c>
      <c r="B87584" s="2">
        <v>44393.688333333339</v>
      </c>
      <c r="C87584">
        <v>217906</v>
      </c>
      <c r="D87584">
        <v>180017</v>
      </c>
      <c r="E87584" t="s">
        <v>2</v>
      </c>
      <c r="F87584" s="2">
        <v>44393.73</v>
      </c>
      <c r="G87584" s="60">
        <v>0.73</v>
      </c>
    </row>
    <row r="87585" spans="1:7" x14ac:dyDescent="0.25">
      <c r="A87585">
        <v>307848</v>
      </c>
      <c r="B87585" s="2">
        <v>44400.87599676376</v>
      </c>
      <c r="C87585">
        <v>217906</v>
      </c>
      <c r="D87585">
        <v>256570</v>
      </c>
      <c r="E87585" t="s">
        <v>2</v>
      </c>
      <c r="F87585" s="2">
        <v>44400.917663430424</v>
      </c>
      <c r="G87585" s="60">
        <v>0.91766203703703697</v>
      </c>
    </row>
    <row r="87586" spans="1:7" x14ac:dyDescent="0.25">
      <c r="A87586">
        <v>312238</v>
      </c>
      <c r="B87586" s="2">
        <v>44401.850106796119</v>
      </c>
      <c r="C87586">
        <v>217906</v>
      </c>
      <c r="D87586">
        <v>423572</v>
      </c>
      <c r="E87586" t="s">
        <v>2</v>
      </c>
      <c r="F87586" s="2">
        <v>44401.891773462783</v>
      </c>
      <c r="G87586" s="60">
        <v>0.89177083333333329</v>
      </c>
    </row>
    <row r="87587" spans="1:7" x14ac:dyDescent="0.25">
      <c r="A87587">
        <v>20027</v>
      </c>
      <c r="B87587" s="2">
        <v>44308.676158576054</v>
      </c>
      <c r="C87587">
        <v>218009</v>
      </c>
      <c r="D87587">
        <v>236236</v>
      </c>
      <c r="E87587" t="s">
        <v>3</v>
      </c>
      <c r="F87587" s="2">
        <v>44308.801158576054</v>
      </c>
      <c r="G87587" s="60">
        <v>0.80115740740740737</v>
      </c>
    </row>
    <row r="87588" spans="1:7" x14ac:dyDescent="0.25">
      <c r="A87588">
        <v>35905</v>
      </c>
      <c r="B87588" s="2">
        <v>44316.611433656959</v>
      </c>
      <c r="C87588">
        <v>218009</v>
      </c>
      <c r="D87588">
        <v>128523</v>
      </c>
      <c r="E87588" t="s">
        <v>3</v>
      </c>
      <c r="F87588" s="2">
        <v>44316.736433656959</v>
      </c>
      <c r="G87588" s="60">
        <v>0.73643518518518514</v>
      </c>
    </row>
    <row r="87589" spans="1:7" x14ac:dyDescent="0.25">
      <c r="A87589">
        <v>54602</v>
      </c>
      <c r="B87589" s="2">
        <v>44324.353221228674</v>
      </c>
      <c r="C87589">
        <v>218009</v>
      </c>
      <c r="D87589">
        <v>394819</v>
      </c>
      <c r="E87589" t="s">
        <v>3</v>
      </c>
      <c r="F87589" s="2">
        <v>44324.478221228674</v>
      </c>
      <c r="G87589" s="60">
        <v>0.47821759259259261</v>
      </c>
    </row>
    <row r="87590" spans="1:7" x14ac:dyDescent="0.25">
      <c r="A87590">
        <v>56223</v>
      </c>
      <c r="B87590" s="2">
        <v>44324.794281553397</v>
      </c>
      <c r="C87590">
        <v>218009</v>
      </c>
      <c r="D87590">
        <v>105200</v>
      </c>
      <c r="E87590" t="s">
        <v>3</v>
      </c>
      <c r="F87590" s="2">
        <v>44324.919281553397</v>
      </c>
      <c r="G87590" s="60">
        <v>0.91928240740740741</v>
      </c>
    </row>
    <row r="87591" spans="1:7" x14ac:dyDescent="0.25">
      <c r="A87591">
        <v>109593</v>
      </c>
      <c r="B87591" s="2">
        <v>44343.737647249189</v>
      </c>
      <c r="C87591">
        <v>218009</v>
      </c>
      <c r="D87591">
        <v>411922</v>
      </c>
      <c r="E87591" t="s">
        <v>3</v>
      </c>
      <c r="F87591" s="2">
        <v>44343.862647249189</v>
      </c>
      <c r="G87591" s="60">
        <v>0.86265046296296299</v>
      </c>
    </row>
    <row r="87592" spans="1:7" x14ac:dyDescent="0.25">
      <c r="A87592">
        <v>114980</v>
      </c>
      <c r="B87592" s="2">
        <v>44344.909168284787</v>
      </c>
      <c r="C87592">
        <v>218009</v>
      </c>
      <c r="D87592">
        <v>462580</v>
      </c>
      <c r="E87592" t="s">
        <v>3</v>
      </c>
      <c r="F87592" s="2">
        <v>44345.034168284787</v>
      </c>
      <c r="G87592" s="60">
        <v>3.4166666666666672E-2</v>
      </c>
    </row>
    <row r="87593" spans="1:7" x14ac:dyDescent="0.25">
      <c r="A87593">
        <v>129956</v>
      </c>
      <c r="B87593" s="2">
        <v>44348.768391585763</v>
      </c>
      <c r="C87593">
        <v>218009</v>
      </c>
      <c r="D87593">
        <v>112334</v>
      </c>
      <c r="E87593" t="s">
        <v>3</v>
      </c>
      <c r="F87593" s="2">
        <v>44348.893391585763</v>
      </c>
      <c r="G87593" s="60">
        <v>0.89339120370370362</v>
      </c>
    </row>
    <row r="87594" spans="1:7" x14ac:dyDescent="0.25">
      <c r="A87594">
        <v>160241</v>
      </c>
      <c r="B87594" s="2">
        <v>44358.582307443365</v>
      </c>
      <c r="C87594">
        <v>218009</v>
      </c>
      <c r="D87594">
        <v>470762</v>
      </c>
      <c r="E87594" t="s">
        <v>3</v>
      </c>
      <c r="F87594" s="2">
        <v>44358.707307443365</v>
      </c>
      <c r="G87594" s="60">
        <v>0.70730324074074069</v>
      </c>
    </row>
    <row r="87595" spans="1:7" x14ac:dyDescent="0.25">
      <c r="A87595">
        <v>169007</v>
      </c>
      <c r="B87595" s="2">
        <v>44360.293404950105</v>
      </c>
      <c r="C87595">
        <v>218009</v>
      </c>
      <c r="D87595">
        <v>304128</v>
      </c>
      <c r="E87595" t="s">
        <v>3</v>
      </c>
      <c r="F87595" s="2">
        <v>44360.418404950105</v>
      </c>
      <c r="G87595" s="60">
        <v>0.41840277777777773</v>
      </c>
    </row>
    <row r="87596" spans="1:7" x14ac:dyDescent="0.25">
      <c r="A87596">
        <v>224266</v>
      </c>
      <c r="B87596" s="2">
        <v>44375.724702265376</v>
      </c>
      <c r="C87596">
        <v>218009</v>
      </c>
      <c r="D87596">
        <v>333426</v>
      </c>
      <c r="E87596" t="s">
        <v>3</v>
      </c>
      <c r="F87596" s="2">
        <v>44375.849702265376</v>
      </c>
      <c r="G87596" s="60">
        <v>0.84969907407407408</v>
      </c>
    </row>
    <row r="87597" spans="1:7" x14ac:dyDescent="0.25">
      <c r="A87597">
        <v>230477</v>
      </c>
      <c r="B87597" s="2">
        <v>44377.693957928801</v>
      </c>
      <c r="C87597">
        <v>218009</v>
      </c>
      <c r="D87597">
        <v>411922</v>
      </c>
      <c r="E87597" t="s">
        <v>3</v>
      </c>
      <c r="F87597" s="2">
        <v>44377.818957928801</v>
      </c>
      <c r="G87597" s="60">
        <v>0.81895833333333334</v>
      </c>
    </row>
    <row r="87598" spans="1:7" x14ac:dyDescent="0.25">
      <c r="A87598">
        <v>251780</v>
      </c>
      <c r="B87598" s="2">
        <v>44383.9</v>
      </c>
      <c r="C87598">
        <v>218009</v>
      </c>
      <c r="D87598">
        <v>267896</v>
      </c>
      <c r="E87598" t="s">
        <v>3</v>
      </c>
      <c r="F87598" s="2">
        <v>44384.025000000001</v>
      </c>
      <c r="G87598" s="60">
        <v>2.4999999999999998E-2</v>
      </c>
    </row>
    <row r="87599" spans="1:7" x14ac:dyDescent="0.25">
      <c r="A87599">
        <v>252552</v>
      </c>
      <c r="B87599" s="2">
        <v>44384.465802588995</v>
      </c>
      <c r="C87599">
        <v>218009</v>
      </c>
      <c r="D87599">
        <v>314092</v>
      </c>
      <c r="E87599" t="s">
        <v>3</v>
      </c>
      <c r="F87599" s="2">
        <v>44384.590802588995</v>
      </c>
      <c r="G87599" s="60">
        <v>0.59079861111111109</v>
      </c>
    </row>
    <row r="87600" spans="1:7" x14ac:dyDescent="0.25">
      <c r="A87600">
        <v>260461</v>
      </c>
      <c r="B87600" s="2">
        <v>44386.906000000003</v>
      </c>
      <c r="C87600">
        <v>218009</v>
      </c>
      <c r="D87600">
        <v>258219</v>
      </c>
      <c r="E87600" t="s">
        <v>3</v>
      </c>
      <c r="F87600" s="2">
        <v>44387.031000000003</v>
      </c>
      <c r="G87600" s="60">
        <v>3.0995370370370371E-2</v>
      </c>
    </row>
    <row r="87601" spans="1:7" x14ac:dyDescent="0.25">
      <c r="A87601">
        <v>262128</v>
      </c>
      <c r="B87601" s="2">
        <v>44387.467420711975</v>
      </c>
      <c r="C87601">
        <v>218009</v>
      </c>
      <c r="D87601">
        <v>250679</v>
      </c>
      <c r="E87601" t="s">
        <v>3</v>
      </c>
      <c r="F87601" s="2">
        <v>44387.592420711975</v>
      </c>
      <c r="G87601" s="60">
        <v>0.59241898148148142</v>
      </c>
    </row>
    <row r="87602" spans="1:7" x14ac:dyDescent="0.25">
      <c r="A87602">
        <v>277781</v>
      </c>
      <c r="B87602" s="2">
        <v>44391.802372168284</v>
      </c>
      <c r="C87602">
        <v>218009</v>
      </c>
      <c r="D87602">
        <v>342175</v>
      </c>
      <c r="E87602" t="s">
        <v>3</v>
      </c>
      <c r="F87602" s="2">
        <v>44391.927372168284</v>
      </c>
      <c r="G87602" s="60">
        <v>0.92737268518518512</v>
      </c>
    </row>
    <row r="87603" spans="1:7" x14ac:dyDescent="0.25">
      <c r="A87603">
        <v>288130</v>
      </c>
      <c r="B87603" s="2">
        <v>44394.759178441724</v>
      </c>
      <c r="C87603">
        <v>218009</v>
      </c>
      <c r="D87603">
        <v>114993</v>
      </c>
      <c r="E87603" t="s">
        <v>3</v>
      </c>
      <c r="F87603" s="2">
        <v>44394.884178441724</v>
      </c>
      <c r="G87603" s="60">
        <v>0.8841782407407407</v>
      </c>
    </row>
    <row r="87604" spans="1:7" x14ac:dyDescent="0.25">
      <c r="A87604">
        <v>328264</v>
      </c>
      <c r="B87604" s="2">
        <v>44406.778100323623</v>
      </c>
      <c r="C87604">
        <v>218009</v>
      </c>
      <c r="D87604">
        <v>122982</v>
      </c>
      <c r="E87604" t="s">
        <v>3</v>
      </c>
      <c r="F87604" s="2">
        <v>44406.903100323623</v>
      </c>
      <c r="G87604" s="60">
        <v>0.90310185185185177</v>
      </c>
    </row>
    <row r="87605" spans="1:7" x14ac:dyDescent="0.25">
      <c r="A87605">
        <v>359192</v>
      </c>
      <c r="B87605" s="2">
        <v>44415.525673139156</v>
      </c>
      <c r="C87605">
        <v>218060</v>
      </c>
      <c r="D87605">
        <v>125006</v>
      </c>
      <c r="E87605" t="s">
        <v>3</v>
      </c>
      <c r="F87605" s="2">
        <v>44415.650673139156</v>
      </c>
      <c r="G87605" s="60">
        <v>0.65067129629629628</v>
      </c>
    </row>
    <row r="87606" spans="1:7" x14ac:dyDescent="0.25">
      <c r="A87606">
        <v>370240</v>
      </c>
      <c r="B87606" s="2">
        <v>44418.671304207121</v>
      </c>
      <c r="C87606">
        <v>218060</v>
      </c>
      <c r="D87606">
        <v>88863</v>
      </c>
      <c r="E87606" t="s">
        <v>3</v>
      </c>
      <c r="F87606" s="2">
        <v>44418.796304207121</v>
      </c>
      <c r="G87606" s="60">
        <v>0.79630787037037043</v>
      </c>
    </row>
    <row r="87607" spans="1:7" x14ac:dyDescent="0.25">
      <c r="A87607">
        <v>372373</v>
      </c>
      <c r="B87607" s="2">
        <v>44419.501401294496</v>
      </c>
      <c r="C87607">
        <v>218060</v>
      </c>
      <c r="D87607">
        <v>351192</v>
      </c>
      <c r="E87607" t="s">
        <v>3</v>
      </c>
      <c r="F87607" s="2">
        <v>44419.626401294496</v>
      </c>
      <c r="G87607" s="60">
        <v>0.62640046296296303</v>
      </c>
    </row>
    <row r="87608" spans="1:7" x14ac:dyDescent="0.25">
      <c r="A87608">
        <v>84615</v>
      </c>
      <c r="B87608" s="2">
        <v>44335.664831715214</v>
      </c>
      <c r="C87608">
        <v>218064</v>
      </c>
      <c r="D87608">
        <v>413014</v>
      </c>
      <c r="E87608" t="s">
        <v>3</v>
      </c>
      <c r="F87608" s="2">
        <v>44335.789831715214</v>
      </c>
      <c r="G87608" s="60">
        <v>0.7898263888888889</v>
      </c>
    </row>
    <row r="87609" spans="1:7" x14ac:dyDescent="0.25">
      <c r="A87609">
        <v>90577</v>
      </c>
      <c r="B87609" s="2">
        <v>44337.802372168284</v>
      </c>
      <c r="C87609">
        <v>218064</v>
      </c>
      <c r="D87609">
        <v>188971</v>
      </c>
      <c r="E87609" t="s">
        <v>3</v>
      </c>
      <c r="F87609" s="2">
        <v>44337.927372168284</v>
      </c>
      <c r="G87609" s="60">
        <v>0.92737268518518512</v>
      </c>
    </row>
    <row r="87610" spans="1:7" x14ac:dyDescent="0.25">
      <c r="A87610">
        <v>94409</v>
      </c>
      <c r="B87610" s="2">
        <v>44338.642811365091</v>
      </c>
      <c r="C87610">
        <v>218064</v>
      </c>
      <c r="D87610">
        <v>153893</v>
      </c>
      <c r="E87610" t="s">
        <v>3</v>
      </c>
      <c r="F87610" s="2">
        <v>44338.767811365091</v>
      </c>
      <c r="G87610" s="60">
        <v>0.7678124999999999</v>
      </c>
    </row>
    <row r="87611" spans="1:7" x14ac:dyDescent="0.25">
      <c r="A87611">
        <v>101300</v>
      </c>
      <c r="B87611" s="2">
        <v>44340.611433656959</v>
      </c>
      <c r="C87611">
        <v>218064</v>
      </c>
      <c r="D87611">
        <v>162482</v>
      </c>
      <c r="E87611" t="s">
        <v>3</v>
      </c>
      <c r="F87611" s="2">
        <v>44340.736433656959</v>
      </c>
      <c r="G87611" s="60">
        <v>0.73643518518518514</v>
      </c>
    </row>
    <row r="87612" spans="1:7" x14ac:dyDescent="0.25">
      <c r="A87612">
        <v>117928</v>
      </c>
      <c r="B87612" s="2">
        <v>44345.627614886733</v>
      </c>
      <c r="C87612">
        <v>218064</v>
      </c>
      <c r="D87612">
        <v>23621</v>
      </c>
      <c r="E87612" t="s">
        <v>3</v>
      </c>
      <c r="F87612" s="2">
        <v>44345.752614886733</v>
      </c>
      <c r="G87612" s="60">
        <v>0.75261574074074078</v>
      </c>
    </row>
    <row r="87613" spans="1:7" x14ac:dyDescent="0.25">
      <c r="A87613">
        <v>164769</v>
      </c>
      <c r="B87613" s="2">
        <v>44359.504637540456</v>
      </c>
      <c r="C87613">
        <v>218064</v>
      </c>
      <c r="D87613">
        <v>112334</v>
      </c>
      <c r="E87613" t="s">
        <v>3</v>
      </c>
      <c r="F87613" s="2">
        <v>44359.629637540456</v>
      </c>
      <c r="G87613" s="60">
        <v>0.62964120370370369</v>
      </c>
    </row>
    <row r="87614" spans="1:7" x14ac:dyDescent="0.25">
      <c r="A87614">
        <v>179697</v>
      </c>
      <c r="B87614" s="2">
        <v>44363.77324595469</v>
      </c>
      <c r="C87614">
        <v>218064</v>
      </c>
      <c r="D87614">
        <v>208723</v>
      </c>
      <c r="E87614" t="s">
        <v>3</v>
      </c>
      <c r="F87614" s="2">
        <v>44363.89824595469</v>
      </c>
      <c r="G87614" s="60">
        <v>0.89824074074074067</v>
      </c>
    </row>
    <row r="87615" spans="1:7" x14ac:dyDescent="0.25">
      <c r="A87615">
        <v>204452</v>
      </c>
      <c r="B87615" s="2">
        <v>44370.638941747573</v>
      </c>
      <c r="C87615">
        <v>218064</v>
      </c>
      <c r="D87615">
        <v>343712</v>
      </c>
      <c r="E87615" t="s">
        <v>3</v>
      </c>
      <c r="F87615" s="2">
        <v>44370.763941747573</v>
      </c>
      <c r="G87615" s="60">
        <v>0.76394675925925926</v>
      </c>
    </row>
    <row r="87616" spans="1:7" x14ac:dyDescent="0.25">
      <c r="A87616">
        <v>218739</v>
      </c>
      <c r="B87616" s="2">
        <v>44374.147892696921</v>
      </c>
      <c r="C87616">
        <v>218064</v>
      </c>
      <c r="D87616">
        <v>182191</v>
      </c>
      <c r="E87616" t="s">
        <v>3</v>
      </c>
      <c r="F87616" s="2">
        <v>44374.272892696921</v>
      </c>
      <c r="G87616" s="60">
        <v>0.27289351851851851</v>
      </c>
    </row>
    <row r="87617" spans="1:7" x14ac:dyDescent="0.25">
      <c r="A87617">
        <v>294088</v>
      </c>
      <c r="B87617" s="2">
        <v>44396.619524271846</v>
      </c>
      <c r="C87617">
        <v>218064</v>
      </c>
      <c r="D87617">
        <v>309678</v>
      </c>
      <c r="E87617" t="s">
        <v>3</v>
      </c>
      <c r="F87617" s="2">
        <v>44396.744524271846</v>
      </c>
      <c r="G87617" s="60">
        <v>0.74452546296296296</v>
      </c>
    </row>
    <row r="87618" spans="1:7" x14ac:dyDescent="0.25">
      <c r="A87618">
        <v>328112</v>
      </c>
      <c r="B87618" s="2">
        <v>44406.757064724916</v>
      </c>
      <c r="C87618">
        <v>218064</v>
      </c>
      <c r="D87618">
        <v>347008</v>
      </c>
      <c r="E87618" t="s">
        <v>3</v>
      </c>
      <c r="F87618" s="2">
        <v>44406.882064724916</v>
      </c>
      <c r="G87618" s="60">
        <v>0.88206018518518514</v>
      </c>
    </row>
    <row r="87619" spans="1:7" x14ac:dyDescent="0.25">
      <c r="A87619">
        <v>379268</v>
      </c>
      <c r="B87619" s="2">
        <v>44421.750592233009</v>
      </c>
      <c r="C87619">
        <v>218064</v>
      </c>
      <c r="D87619">
        <v>230507</v>
      </c>
      <c r="E87619" t="s">
        <v>3</v>
      </c>
      <c r="F87619" s="2">
        <v>44421.875592233009</v>
      </c>
      <c r="G87619" s="60">
        <v>0.87559027777777787</v>
      </c>
    </row>
    <row r="87620" spans="1:7" x14ac:dyDescent="0.25">
      <c r="A87620">
        <v>404517</v>
      </c>
      <c r="B87620" s="2">
        <v>44429.554799352751</v>
      </c>
      <c r="C87620">
        <v>218064</v>
      </c>
      <c r="D87620">
        <v>191893</v>
      </c>
      <c r="E87620" t="s">
        <v>3</v>
      </c>
      <c r="F87620" s="2">
        <v>44429.679799352751</v>
      </c>
      <c r="G87620" s="60">
        <v>0.67980324074074072</v>
      </c>
    </row>
    <row r="87621" spans="1:7" x14ac:dyDescent="0.25">
      <c r="A87621">
        <v>269431</v>
      </c>
      <c r="B87621" s="2">
        <v>44388.904718446604</v>
      </c>
      <c r="C87621">
        <v>218095</v>
      </c>
      <c r="D87621">
        <v>357547</v>
      </c>
      <c r="E87621" t="s">
        <v>7</v>
      </c>
      <c r="F87621" s="2">
        <v>44388.904718446604</v>
      </c>
      <c r="G87621" s="60">
        <v>0.90472222222222232</v>
      </c>
    </row>
    <row r="87622" spans="1:7" x14ac:dyDescent="0.25">
      <c r="A87622">
        <v>301132</v>
      </c>
      <c r="B87622" s="2">
        <v>44398.817999999999</v>
      </c>
      <c r="C87622">
        <v>218095</v>
      </c>
      <c r="D87622">
        <v>314219</v>
      </c>
      <c r="E87622" t="s">
        <v>7</v>
      </c>
      <c r="F87622" s="2">
        <v>44398.817999999999</v>
      </c>
      <c r="G87622" s="60">
        <v>0.81799768518518512</v>
      </c>
    </row>
    <row r="87623" spans="1:7" x14ac:dyDescent="0.25">
      <c r="A87623">
        <v>337905</v>
      </c>
      <c r="B87623" s="2">
        <v>44408.975915857605</v>
      </c>
      <c r="C87623">
        <v>218095</v>
      </c>
      <c r="D87623">
        <v>100412</v>
      </c>
      <c r="E87623" t="s">
        <v>7</v>
      </c>
      <c r="F87623" s="2">
        <v>44408.975915857605</v>
      </c>
      <c r="G87623" s="60">
        <v>0.97591435185185194</v>
      </c>
    </row>
    <row r="87624" spans="1:7" x14ac:dyDescent="0.25">
      <c r="A87624">
        <v>351264</v>
      </c>
      <c r="B87624" s="2">
        <v>44413.514750809059</v>
      </c>
      <c r="C87624">
        <v>218095</v>
      </c>
      <c r="D87624">
        <v>397531</v>
      </c>
      <c r="E87624" t="s">
        <v>7</v>
      </c>
      <c r="F87624" s="2">
        <v>44413.514750809059</v>
      </c>
      <c r="G87624" s="60">
        <v>0.51474537037037038</v>
      </c>
    </row>
    <row r="87625" spans="1:7" x14ac:dyDescent="0.25">
      <c r="A87625">
        <v>363960</v>
      </c>
      <c r="B87625" s="2">
        <v>44416.542258899673</v>
      </c>
      <c r="C87625">
        <v>218095</v>
      </c>
      <c r="D87625">
        <v>33890</v>
      </c>
      <c r="E87625" t="s">
        <v>7</v>
      </c>
      <c r="F87625" s="2">
        <v>44416.542258899673</v>
      </c>
      <c r="G87625" s="60">
        <v>0.54225694444444439</v>
      </c>
    </row>
    <row r="87626" spans="1:7" x14ac:dyDescent="0.25">
      <c r="A87626">
        <v>398801</v>
      </c>
      <c r="B87626" s="2">
        <v>44427.927372168284</v>
      </c>
      <c r="C87626">
        <v>218095</v>
      </c>
      <c r="D87626">
        <v>172207</v>
      </c>
      <c r="E87626" t="s">
        <v>7</v>
      </c>
      <c r="F87626" s="2">
        <v>44427.927372168284</v>
      </c>
      <c r="G87626" s="60">
        <v>0.92737268518518512</v>
      </c>
    </row>
    <row r="87627" spans="1:7" x14ac:dyDescent="0.25">
      <c r="A87627">
        <v>409746</v>
      </c>
      <c r="B87627" s="2">
        <v>44430.729961165045</v>
      </c>
      <c r="C87627">
        <v>218095</v>
      </c>
      <c r="D87627">
        <v>162482</v>
      </c>
      <c r="E87627" t="s">
        <v>7</v>
      </c>
      <c r="F87627" s="2">
        <v>44430.729961165045</v>
      </c>
      <c r="G87627" s="60">
        <v>0.72996527777777775</v>
      </c>
    </row>
    <row r="87628" spans="1:7" x14ac:dyDescent="0.25">
      <c r="A87628">
        <v>417806</v>
      </c>
      <c r="B87628" s="2">
        <v>44433.793067961167</v>
      </c>
      <c r="C87628">
        <v>218095</v>
      </c>
      <c r="D87628">
        <v>411922</v>
      </c>
      <c r="E87628" t="s">
        <v>7</v>
      </c>
      <c r="F87628" s="2">
        <v>44433.793067961167</v>
      </c>
      <c r="G87628" s="60">
        <v>0.79306712962962955</v>
      </c>
    </row>
    <row r="87629" spans="1:7" x14ac:dyDescent="0.25">
      <c r="A87629">
        <v>422172</v>
      </c>
      <c r="B87629" s="2">
        <v>44436.084231086155</v>
      </c>
      <c r="C87629">
        <v>218095</v>
      </c>
      <c r="D87629">
        <v>182191</v>
      </c>
      <c r="E87629" t="s">
        <v>7</v>
      </c>
      <c r="F87629" s="2">
        <v>44436.084231086155</v>
      </c>
      <c r="G87629" s="60">
        <v>8.4236111111111109E-2</v>
      </c>
    </row>
    <row r="87630" spans="1:7" x14ac:dyDescent="0.25">
      <c r="A87630">
        <v>4518</v>
      </c>
      <c r="B87630" s="2">
        <v>44290.65997734628</v>
      </c>
      <c r="C87630">
        <v>218109</v>
      </c>
      <c r="D87630">
        <v>238334</v>
      </c>
      <c r="E87630" t="s">
        <v>3</v>
      </c>
      <c r="F87630" s="2">
        <v>44290.78497734628</v>
      </c>
      <c r="G87630" s="60">
        <v>0.78497685185185195</v>
      </c>
    </row>
    <row r="87631" spans="1:7" x14ac:dyDescent="0.25">
      <c r="A87631">
        <v>4571</v>
      </c>
      <c r="B87631" s="2">
        <v>44290.842825242718</v>
      </c>
      <c r="C87631">
        <v>218109</v>
      </c>
      <c r="D87631">
        <v>21760</v>
      </c>
      <c r="E87631" t="s">
        <v>3</v>
      </c>
      <c r="F87631" s="2">
        <v>44290.967825242718</v>
      </c>
      <c r="G87631" s="60">
        <v>0.96782407407407411</v>
      </c>
    </row>
    <row r="87632" spans="1:7" x14ac:dyDescent="0.25">
      <c r="A87632">
        <v>8723</v>
      </c>
      <c r="B87632" s="2">
        <v>44299.022436893203</v>
      </c>
      <c r="C87632">
        <v>218109</v>
      </c>
      <c r="D87632">
        <v>183290</v>
      </c>
      <c r="E87632" t="s">
        <v>3</v>
      </c>
      <c r="F87632" s="2">
        <v>44299.147436893203</v>
      </c>
      <c r="G87632" s="60">
        <v>0.14744212962962963</v>
      </c>
    </row>
    <row r="87633" spans="1:7" x14ac:dyDescent="0.25">
      <c r="A87633">
        <v>8985</v>
      </c>
      <c r="B87633" s="2">
        <v>44299.638941747573</v>
      </c>
      <c r="C87633">
        <v>218109</v>
      </c>
      <c r="D87633">
        <v>430433</v>
      </c>
      <c r="E87633" t="s">
        <v>3</v>
      </c>
      <c r="F87633" s="2">
        <v>44299.763941747573</v>
      </c>
      <c r="G87633" s="60">
        <v>0.76394675925925926</v>
      </c>
    </row>
    <row r="87634" spans="1:7" x14ac:dyDescent="0.25">
      <c r="A87634">
        <v>9755</v>
      </c>
      <c r="B87634" s="2">
        <v>44300.64541423948</v>
      </c>
      <c r="C87634">
        <v>218109</v>
      </c>
      <c r="D87634">
        <v>443457</v>
      </c>
      <c r="E87634" t="s">
        <v>3</v>
      </c>
      <c r="F87634" s="2">
        <v>44300.77041423948</v>
      </c>
      <c r="G87634" s="60">
        <v>0.77041666666666664</v>
      </c>
    </row>
    <row r="87635" spans="1:7" x14ac:dyDescent="0.25">
      <c r="A87635">
        <v>10487</v>
      </c>
      <c r="B87635" s="2">
        <v>44301.627614886733</v>
      </c>
      <c r="C87635">
        <v>218109</v>
      </c>
      <c r="D87635">
        <v>58674</v>
      </c>
      <c r="E87635" t="s">
        <v>3</v>
      </c>
      <c r="F87635" s="2">
        <v>44301.752614886733</v>
      </c>
      <c r="G87635" s="60">
        <v>0.75261574074074078</v>
      </c>
    </row>
    <row r="87636" spans="1:7" x14ac:dyDescent="0.25">
      <c r="A87636">
        <v>36225</v>
      </c>
      <c r="B87636" s="2">
        <v>44316.656741100327</v>
      </c>
      <c r="C87636">
        <v>218109</v>
      </c>
      <c r="D87636">
        <v>250679</v>
      </c>
      <c r="E87636" t="s">
        <v>3</v>
      </c>
      <c r="F87636" s="2">
        <v>44316.781741100327</v>
      </c>
      <c r="G87636" s="60">
        <v>0.78173611111111108</v>
      </c>
    </row>
    <row r="87637" spans="1:7" x14ac:dyDescent="0.25">
      <c r="A87637">
        <v>55611</v>
      </c>
      <c r="B87637" s="2">
        <v>44324.66968608414</v>
      </c>
      <c r="C87637">
        <v>218109</v>
      </c>
      <c r="D87637">
        <v>88863</v>
      </c>
      <c r="E87637" t="s">
        <v>3</v>
      </c>
      <c r="F87637" s="2">
        <v>44324.79468608414</v>
      </c>
      <c r="G87637" s="60">
        <v>0.7946875000000001</v>
      </c>
    </row>
    <row r="87638" spans="1:7" x14ac:dyDescent="0.25">
      <c r="A87638">
        <v>64414</v>
      </c>
      <c r="B87638" s="2">
        <v>44327.926967637541</v>
      </c>
      <c r="C87638">
        <v>218109</v>
      </c>
      <c r="D87638">
        <v>341025</v>
      </c>
      <c r="E87638" t="s">
        <v>3</v>
      </c>
      <c r="F87638" s="2">
        <v>44328.051967637541</v>
      </c>
      <c r="G87638" s="60">
        <v>5.1967592592592593E-2</v>
      </c>
    </row>
    <row r="87639" spans="1:7" x14ac:dyDescent="0.25">
      <c r="A87639">
        <v>74958</v>
      </c>
      <c r="B87639" s="2">
        <v>44331.778100323623</v>
      </c>
      <c r="C87639">
        <v>218109</v>
      </c>
      <c r="D87639">
        <v>62540</v>
      </c>
      <c r="E87639" t="s">
        <v>3</v>
      </c>
      <c r="F87639" s="2">
        <v>44331.903100323623</v>
      </c>
      <c r="G87639" s="60">
        <v>0.90310185185185177</v>
      </c>
    </row>
    <row r="87640" spans="1:7" x14ac:dyDescent="0.25">
      <c r="A87640">
        <v>84517</v>
      </c>
      <c r="B87640" s="2">
        <v>44335.64541423948</v>
      </c>
      <c r="C87640">
        <v>218109</v>
      </c>
      <c r="D87640">
        <v>405774</v>
      </c>
      <c r="E87640" t="s">
        <v>3</v>
      </c>
      <c r="F87640" s="2">
        <v>44335.77041423948</v>
      </c>
      <c r="G87640" s="60">
        <v>0.77041666666666664</v>
      </c>
    </row>
    <row r="87641" spans="1:7" x14ac:dyDescent="0.25">
      <c r="A87641">
        <v>100615</v>
      </c>
      <c r="B87641" s="2">
        <v>44340.187485436894</v>
      </c>
      <c r="C87641">
        <v>218109</v>
      </c>
      <c r="D87641">
        <v>153893</v>
      </c>
      <c r="E87641" t="s">
        <v>3</v>
      </c>
      <c r="F87641" s="2">
        <v>44340.312485436894</v>
      </c>
      <c r="G87641" s="60">
        <v>0.31248842592592591</v>
      </c>
    </row>
    <row r="87642" spans="1:7" x14ac:dyDescent="0.25">
      <c r="A87642">
        <v>189757</v>
      </c>
      <c r="B87642" s="2">
        <v>44366.549944983817</v>
      </c>
      <c r="C87642">
        <v>218109</v>
      </c>
      <c r="D87642">
        <v>468237</v>
      </c>
      <c r="E87642" t="s">
        <v>3</v>
      </c>
      <c r="F87642" s="2">
        <v>44366.674944983817</v>
      </c>
      <c r="G87642" s="60">
        <v>0.67494212962962974</v>
      </c>
    </row>
    <row r="87643" spans="1:7" x14ac:dyDescent="0.25">
      <c r="A87643">
        <v>230072</v>
      </c>
      <c r="B87643" s="2">
        <v>44377.574216828478</v>
      </c>
      <c r="C87643">
        <v>218109</v>
      </c>
      <c r="D87643">
        <v>330333</v>
      </c>
      <c r="E87643" t="s">
        <v>3</v>
      </c>
      <c r="F87643" s="2">
        <v>44377.699216828478</v>
      </c>
      <c r="G87643" s="60">
        <v>0.69921296296296298</v>
      </c>
    </row>
    <row r="87644" spans="1:7" x14ac:dyDescent="0.25">
      <c r="A87644">
        <v>258043</v>
      </c>
      <c r="B87644" s="2">
        <v>44386.611433656959</v>
      </c>
      <c r="C87644">
        <v>218109</v>
      </c>
      <c r="D87644">
        <v>327968</v>
      </c>
      <c r="E87644" t="s">
        <v>3</v>
      </c>
      <c r="F87644" s="2">
        <v>44386.736433656959</v>
      </c>
      <c r="G87644" s="60">
        <v>0.73643518518518514</v>
      </c>
    </row>
    <row r="87645" spans="1:7" x14ac:dyDescent="0.25">
      <c r="A87645">
        <v>270291</v>
      </c>
      <c r="B87645" s="2">
        <v>44389.441530744334</v>
      </c>
      <c r="C87645">
        <v>218109</v>
      </c>
      <c r="D87645">
        <v>351192</v>
      </c>
      <c r="E87645" t="s">
        <v>3</v>
      </c>
      <c r="F87645" s="2">
        <v>44389.566530744334</v>
      </c>
      <c r="G87645" s="60">
        <v>0.56652777777777774</v>
      </c>
    </row>
    <row r="87646" spans="1:7" x14ac:dyDescent="0.25">
      <c r="A87646">
        <v>299135</v>
      </c>
      <c r="B87646" s="2">
        <v>44398.389750809059</v>
      </c>
      <c r="C87646">
        <v>218109</v>
      </c>
      <c r="D87646">
        <v>75550</v>
      </c>
      <c r="E87646" t="s">
        <v>3</v>
      </c>
      <c r="F87646" s="2">
        <v>44398.514750809059</v>
      </c>
      <c r="G87646" s="60">
        <v>0.51474537037037038</v>
      </c>
    </row>
    <row r="87647" spans="1:7" x14ac:dyDescent="0.25">
      <c r="A87647">
        <v>329186</v>
      </c>
      <c r="B87647" s="2">
        <v>44407.470656957928</v>
      </c>
      <c r="C87647">
        <v>218109</v>
      </c>
      <c r="D87647">
        <v>293468</v>
      </c>
      <c r="E87647" t="s">
        <v>3</v>
      </c>
      <c r="F87647" s="2">
        <v>44407.595656957928</v>
      </c>
      <c r="G87647" s="60">
        <v>0.59565972222222219</v>
      </c>
    </row>
    <row r="87648" spans="1:7" x14ac:dyDescent="0.25">
      <c r="A87648">
        <v>378569</v>
      </c>
      <c r="B87648" s="2">
        <v>44421.637323624593</v>
      </c>
      <c r="C87648">
        <v>218109</v>
      </c>
      <c r="D87648">
        <v>230507</v>
      </c>
      <c r="E87648" t="s">
        <v>3</v>
      </c>
      <c r="F87648" s="2">
        <v>44421.762323624593</v>
      </c>
      <c r="G87648" s="60">
        <v>0.76232638888888893</v>
      </c>
    </row>
    <row r="87649" spans="1:7" x14ac:dyDescent="0.25">
      <c r="A87649">
        <v>234373</v>
      </c>
      <c r="B87649" s="2">
        <v>44378.884896440126</v>
      </c>
      <c r="C87649">
        <v>218164</v>
      </c>
      <c r="D87649">
        <v>411922</v>
      </c>
      <c r="E87649" t="s">
        <v>3</v>
      </c>
      <c r="F87649" s="2">
        <v>44379.009896440126</v>
      </c>
      <c r="G87649" s="60">
        <v>9.8958333333333329E-3</v>
      </c>
    </row>
    <row r="87650" spans="1:7" x14ac:dyDescent="0.25">
      <c r="A87650">
        <v>265320</v>
      </c>
      <c r="B87650" s="2">
        <v>44387.905932038833</v>
      </c>
      <c r="C87650">
        <v>218164</v>
      </c>
      <c r="D87650">
        <v>258219</v>
      </c>
      <c r="E87650" t="s">
        <v>3</v>
      </c>
      <c r="F87650" s="2">
        <v>44388.030932038833</v>
      </c>
      <c r="G87650" s="60">
        <v>3.0937499999999996E-2</v>
      </c>
    </row>
    <row r="87651" spans="1:7" x14ac:dyDescent="0.25">
      <c r="A87651">
        <v>283173</v>
      </c>
      <c r="B87651" s="2">
        <v>44393.661595469253</v>
      </c>
      <c r="C87651">
        <v>218164</v>
      </c>
      <c r="D87651">
        <v>182984</v>
      </c>
      <c r="E87651" t="s">
        <v>3</v>
      </c>
      <c r="F87651" s="2">
        <v>44393.786595469253</v>
      </c>
      <c r="G87651" s="60">
        <v>0.78659722222222228</v>
      </c>
    </row>
    <row r="87652" spans="1:7" x14ac:dyDescent="0.25">
      <c r="A87652">
        <v>306451</v>
      </c>
      <c r="B87652" s="2">
        <v>44400.663213592234</v>
      </c>
      <c r="C87652">
        <v>218164</v>
      </c>
      <c r="D87652">
        <v>241927</v>
      </c>
      <c r="E87652" t="s">
        <v>3</v>
      </c>
      <c r="F87652" s="2">
        <v>44400.788213592234</v>
      </c>
      <c r="G87652" s="60">
        <v>0.78821759259259261</v>
      </c>
    </row>
    <row r="87653" spans="1:7" x14ac:dyDescent="0.25">
      <c r="A87653">
        <v>327149</v>
      </c>
      <c r="B87653" s="2">
        <v>44406.600106796119</v>
      </c>
      <c r="C87653">
        <v>218164</v>
      </c>
      <c r="D87653">
        <v>267917</v>
      </c>
      <c r="E87653" t="s">
        <v>3</v>
      </c>
      <c r="F87653" s="2">
        <v>44406.725106796119</v>
      </c>
      <c r="G87653" s="60">
        <v>0.72510416666666666</v>
      </c>
    </row>
    <row r="87654" spans="1:7" x14ac:dyDescent="0.25">
      <c r="A87654">
        <v>342033</v>
      </c>
      <c r="B87654" s="2">
        <v>44409.900662251654</v>
      </c>
      <c r="C87654">
        <v>218164</v>
      </c>
      <c r="D87654">
        <v>370651</v>
      </c>
      <c r="E87654" t="s">
        <v>3</v>
      </c>
      <c r="F87654" s="2">
        <v>44410.025662251654</v>
      </c>
      <c r="G87654" s="60">
        <v>2.5659722222222223E-2</v>
      </c>
    </row>
    <row r="87655" spans="1:7" x14ac:dyDescent="0.25">
      <c r="A87655">
        <v>356129</v>
      </c>
      <c r="B87655" s="2">
        <v>44414.805608414237</v>
      </c>
      <c r="C87655">
        <v>218164</v>
      </c>
      <c r="D87655">
        <v>403878</v>
      </c>
      <c r="E87655" t="s">
        <v>3</v>
      </c>
      <c r="F87655" s="2">
        <v>44414.930608414237</v>
      </c>
      <c r="G87655" s="60">
        <v>0.93061342592592589</v>
      </c>
    </row>
    <row r="87656" spans="1:7" x14ac:dyDescent="0.25">
      <c r="A87656">
        <v>371712</v>
      </c>
      <c r="B87656" s="2">
        <v>44418.91402265372</v>
      </c>
      <c r="C87656">
        <v>218164</v>
      </c>
      <c r="D87656">
        <v>419338</v>
      </c>
      <c r="E87656" t="s">
        <v>3</v>
      </c>
      <c r="F87656" s="2">
        <v>44419.03902265372</v>
      </c>
      <c r="G87656" s="60">
        <v>3.9027777777777779E-2</v>
      </c>
    </row>
    <row r="87657" spans="1:7" x14ac:dyDescent="0.25">
      <c r="A87657">
        <v>397634</v>
      </c>
      <c r="B87657" s="2">
        <v>44427.664831715214</v>
      </c>
      <c r="C87657">
        <v>218164</v>
      </c>
      <c r="D87657">
        <v>402346</v>
      </c>
      <c r="E87657" t="s">
        <v>3</v>
      </c>
      <c r="F87657" s="2">
        <v>44427.789831715214</v>
      </c>
      <c r="G87657" s="60">
        <v>0.7898263888888889</v>
      </c>
    </row>
    <row r="87658" spans="1:7" x14ac:dyDescent="0.25">
      <c r="A87658">
        <v>408884</v>
      </c>
      <c r="B87658" s="2">
        <v>44430.601724919092</v>
      </c>
      <c r="C87658">
        <v>218164</v>
      </c>
      <c r="D87658">
        <v>58305</v>
      </c>
      <c r="E87658" t="s">
        <v>3</v>
      </c>
      <c r="F87658" s="2">
        <v>44430.726724919092</v>
      </c>
      <c r="G87658" s="60">
        <v>0.72672453703703699</v>
      </c>
    </row>
    <row r="87659" spans="1:7" x14ac:dyDescent="0.25">
      <c r="A87659">
        <v>413313</v>
      </c>
      <c r="B87659" s="2">
        <v>44431.850915857605</v>
      </c>
      <c r="C87659">
        <v>218164</v>
      </c>
      <c r="D87659">
        <v>329376</v>
      </c>
      <c r="E87659" t="s">
        <v>3</v>
      </c>
      <c r="F87659" s="2">
        <v>44431.975915857605</v>
      </c>
      <c r="G87659" s="60">
        <v>0.97591435185185194</v>
      </c>
    </row>
    <row r="87660" spans="1:7" x14ac:dyDescent="0.25">
      <c r="A87660">
        <v>165089</v>
      </c>
      <c r="B87660" s="2">
        <v>44359.566935275085</v>
      </c>
      <c r="C87660">
        <v>218216</v>
      </c>
      <c r="D87660">
        <v>6790</v>
      </c>
      <c r="E87660" t="s">
        <v>2</v>
      </c>
      <c r="F87660" s="2">
        <v>44359.608601941749</v>
      </c>
      <c r="G87660" s="60">
        <v>0.60859953703703706</v>
      </c>
    </row>
    <row r="87661" spans="1:7" x14ac:dyDescent="0.25">
      <c r="A87661">
        <v>223987</v>
      </c>
      <c r="B87661" s="2">
        <v>44375.602533980586</v>
      </c>
      <c r="C87661">
        <v>218216</v>
      </c>
      <c r="D87661">
        <v>264901</v>
      </c>
      <c r="E87661" t="s">
        <v>2</v>
      </c>
      <c r="F87661" s="2">
        <v>44375.64420064725</v>
      </c>
      <c r="G87661" s="60">
        <v>0.64420138888888889</v>
      </c>
    </row>
    <row r="87662" spans="1:7" x14ac:dyDescent="0.25">
      <c r="A87662">
        <v>240171</v>
      </c>
      <c r="B87662" s="2">
        <v>44380.573534348579</v>
      </c>
      <c r="C87662">
        <v>218216</v>
      </c>
      <c r="D87662">
        <v>68991</v>
      </c>
      <c r="E87662" t="s">
        <v>2</v>
      </c>
      <c r="F87662" s="2">
        <v>44380.615201015244</v>
      </c>
      <c r="G87662" s="60">
        <v>0.61519675925925921</v>
      </c>
    </row>
    <row r="87663" spans="1:7" x14ac:dyDescent="0.25">
      <c r="A87663">
        <v>243453</v>
      </c>
      <c r="B87663" s="2">
        <v>44381.148625141148</v>
      </c>
      <c r="C87663">
        <v>218216</v>
      </c>
      <c r="D87663">
        <v>429857</v>
      </c>
      <c r="E87663" t="s">
        <v>2</v>
      </c>
      <c r="F87663" s="2">
        <v>44381.190291807812</v>
      </c>
      <c r="G87663" s="60">
        <v>0.19028935185185183</v>
      </c>
    </row>
    <row r="87664" spans="1:7" x14ac:dyDescent="0.25">
      <c r="A87664">
        <v>267775</v>
      </c>
      <c r="B87664" s="2">
        <v>44388.6656407767</v>
      </c>
      <c r="C87664">
        <v>218216</v>
      </c>
      <c r="D87664">
        <v>411922</v>
      </c>
      <c r="E87664" t="s">
        <v>2</v>
      </c>
      <c r="F87664" s="2">
        <v>44388.707307443365</v>
      </c>
      <c r="G87664" s="60">
        <v>0.70730324074074069</v>
      </c>
    </row>
    <row r="87665" spans="1:7" x14ac:dyDescent="0.25">
      <c r="A87665">
        <v>292458</v>
      </c>
      <c r="B87665" s="2">
        <v>44395.811181981873</v>
      </c>
      <c r="C87665">
        <v>218216</v>
      </c>
      <c r="D87665">
        <v>154256</v>
      </c>
      <c r="E87665" t="s">
        <v>2</v>
      </c>
      <c r="F87665" s="2">
        <v>44395.852848648537</v>
      </c>
      <c r="G87665" s="60">
        <v>0.8528472222222222</v>
      </c>
    </row>
    <row r="87666" spans="1:7" x14ac:dyDescent="0.25">
      <c r="A87666">
        <v>293189</v>
      </c>
      <c r="B87666" s="2">
        <v>44395.915952024901</v>
      </c>
      <c r="C87666">
        <v>218216</v>
      </c>
      <c r="D87666">
        <v>217307</v>
      </c>
      <c r="E87666" t="s">
        <v>2</v>
      </c>
      <c r="F87666" s="2">
        <v>44395.957618691566</v>
      </c>
      <c r="G87666" s="60">
        <v>0.95761574074074074</v>
      </c>
    </row>
    <row r="87667" spans="1:7" x14ac:dyDescent="0.25">
      <c r="A87667">
        <v>313627</v>
      </c>
      <c r="B87667" s="2">
        <v>44402.214333333337</v>
      </c>
      <c r="C87667">
        <v>218216</v>
      </c>
      <c r="D87667">
        <v>351192</v>
      </c>
      <c r="E87667" t="s">
        <v>2</v>
      </c>
      <c r="F87667" s="2">
        <v>44402.256000000001</v>
      </c>
      <c r="G87667" s="60">
        <v>0.2559953703703704</v>
      </c>
    </row>
    <row r="87668" spans="1:7" x14ac:dyDescent="0.25">
      <c r="A87668">
        <v>322362</v>
      </c>
      <c r="B87668" s="2">
        <v>44404.820980582524</v>
      </c>
      <c r="C87668">
        <v>218216</v>
      </c>
      <c r="D87668">
        <v>49538</v>
      </c>
      <c r="E87668" t="s">
        <v>2</v>
      </c>
      <c r="F87668" s="2">
        <v>44404.862647249189</v>
      </c>
      <c r="G87668" s="60">
        <v>0.86265046296296299</v>
      </c>
    </row>
    <row r="87669" spans="1:7" x14ac:dyDescent="0.25">
      <c r="A87669">
        <v>326804</v>
      </c>
      <c r="B87669" s="2">
        <v>44406.52486407767</v>
      </c>
      <c r="C87669">
        <v>218216</v>
      </c>
      <c r="D87669">
        <v>111742</v>
      </c>
      <c r="E87669" t="s">
        <v>2</v>
      </c>
      <c r="F87669" s="2">
        <v>44406.566530744334</v>
      </c>
      <c r="G87669" s="60">
        <v>0.56652777777777774</v>
      </c>
    </row>
    <row r="87670" spans="1:7" x14ac:dyDescent="0.25">
      <c r="A87670">
        <v>334067</v>
      </c>
      <c r="B87670" s="2">
        <v>44408.394604327528</v>
      </c>
      <c r="C87670">
        <v>218216</v>
      </c>
      <c r="D87670">
        <v>4316</v>
      </c>
      <c r="E87670" t="s">
        <v>2</v>
      </c>
      <c r="F87670" s="2">
        <v>44408.436270994192</v>
      </c>
      <c r="G87670" s="60">
        <v>0.43627314814814816</v>
      </c>
    </row>
    <row r="87671" spans="1:7" x14ac:dyDescent="0.25">
      <c r="A87671">
        <v>393686</v>
      </c>
      <c r="B87671" s="2">
        <v>44425.922333333336</v>
      </c>
      <c r="C87671">
        <v>218216</v>
      </c>
      <c r="D87671">
        <v>122902</v>
      </c>
      <c r="E87671" t="s">
        <v>2</v>
      </c>
      <c r="F87671" s="2">
        <v>44425.964</v>
      </c>
      <c r="G87671" s="60">
        <v>0.96400462962962974</v>
      </c>
    </row>
    <row r="87672" spans="1:7" x14ac:dyDescent="0.25">
      <c r="A87672">
        <v>394795</v>
      </c>
      <c r="B87672" s="2">
        <v>44426.573407766991</v>
      </c>
      <c r="C87672">
        <v>218216</v>
      </c>
      <c r="D87672">
        <v>250679</v>
      </c>
      <c r="E87672" t="s">
        <v>2</v>
      </c>
      <c r="F87672" s="2">
        <v>44426.615074433656</v>
      </c>
      <c r="G87672" s="60">
        <v>0.61506944444444445</v>
      </c>
    </row>
    <row r="87673" spans="1:7" x14ac:dyDescent="0.25">
      <c r="A87673">
        <v>396387</v>
      </c>
      <c r="B87673" s="2">
        <v>44427.01353721683</v>
      </c>
      <c r="C87673">
        <v>218216</v>
      </c>
      <c r="D87673">
        <v>195743</v>
      </c>
      <c r="E87673" t="s">
        <v>2</v>
      </c>
      <c r="F87673" s="2">
        <v>44427.055203883494</v>
      </c>
      <c r="G87673" s="60">
        <v>5.5208333333333331E-2</v>
      </c>
    </row>
    <row r="87674" spans="1:7" x14ac:dyDescent="0.25">
      <c r="A87674">
        <v>405426</v>
      </c>
      <c r="B87674" s="2">
        <v>44429.694766990295</v>
      </c>
      <c r="C87674">
        <v>218216</v>
      </c>
      <c r="D87674">
        <v>316685</v>
      </c>
      <c r="E87674" t="s">
        <v>2</v>
      </c>
      <c r="F87674" s="2">
        <v>44429.736433656959</v>
      </c>
      <c r="G87674" s="60">
        <v>0.73643518518518514</v>
      </c>
    </row>
    <row r="87675" spans="1:7" x14ac:dyDescent="0.25">
      <c r="A87675">
        <v>50827</v>
      </c>
      <c r="B87675" s="2">
        <v>44322.804394822007</v>
      </c>
      <c r="C87675">
        <v>218223</v>
      </c>
      <c r="D87675">
        <v>321129</v>
      </c>
      <c r="E87675" t="s">
        <v>7</v>
      </c>
      <c r="F87675" s="2">
        <v>44322.804394822007</v>
      </c>
      <c r="G87675" s="60">
        <v>0.80439814814814825</v>
      </c>
    </row>
    <row r="87676" spans="1:7" x14ac:dyDescent="0.25">
      <c r="A87676">
        <v>90159</v>
      </c>
      <c r="B87676" s="2">
        <v>44337.767177993526</v>
      </c>
      <c r="C87676">
        <v>218223</v>
      </c>
      <c r="D87676">
        <v>227775</v>
      </c>
      <c r="E87676" t="s">
        <v>7</v>
      </c>
      <c r="F87676" s="2">
        <v>44337.767177993526</v>
      </c>
      <c r="G87676" s="60">
        <v>0.76717592592592598</v>
      </c>
    </row>
    <row r="87677" spans="1:7" x14ac:dyDescent="0.25">
      <c r="A87677">
        <v>33239</v>
      </c>
      <c r="B87677" s="2">
        <v>44315.538618122977</v>
      </c>
      <c r="C87677">
        <v>218225</v>
      </c>
      <c r="D87677">
        <v>394154</v>
      </c>
      <c r="E87677" t="s">
        <v>3</v>
      </c>
      <c r="F87677" s="2">
        <v>44315.663618122977</v>
      </c>
      <c r="G87677" s="60">
        <v>0.66362268518518519</v>
      </c>
    </row>
    <row r="87678" spans="1:7" x14ac:dyDescent="0.25">
      <c r="A87678">
        <v>36165</v>
      </c>
      <c r="B87678" s="2">
        <v>44316.64703236246</v>
      </c>
      <c r="C87678">
        <v>218225</v>
      </c>
      <c r="D87678">
        <v>411922</v>
      </c>
      <c r="E87678" t="s">
        <v>3</v>
      </c>
      <c r="F87678" s="2">
        <v>44316.77203236246</v>
      </c>
      <c r="G87678" s="60">
        <v>0.77203703703703708</v>
      </c>
    </row>
    <row r="87679" spans="1:7" x14ac:dyDescent="0.25">
      <c r="A87679">
        <v>69430</v>
      </c>
      <c r="B87679" s="2">
        <v>44330.470656957928</v>
      </c>
      <c r="C87679">
        <v>218225</v>
      </c>
      <c r="D87679">
        <v>227775</v>
      </c>
      <c r="E87679" t="s">
        <v>3</v>
      </c>
      <c r="F87679" s="2">
        <v>44330.595656957928</v>
      </c>
      <c r="G87679" s="60">
        <v>0.59565972222222219</v>
      </c>
    </row>
    <row r="87680" spans="1:7" x14ac:dyDescent="0.25">
      <c r="A87680">
        <v>78299</v>
      </c>
      <c r="B87680" s="2">
        <v>44332.731174757282</v>
      </c>
      <c r="C87680">
        <v>218225</v>
      </c>
      <c r="D87680">
        <v>112334</v>
      </c>
      <c r="E87680" t="s">
        <v>3</v>
      </c>
      <c r="F87680" s="2">
        <v>44332.856174757282</v>
      </c>
      <c r="G87680" s="60">
        <v>0.85616898148148157</v>
      </c>
    </row>
    <row r="87681" spans="1:7" x14ac:dyDescent="0.25">
      <c r="A87681">
        <v>82910</v>
      </c>
      <c r="B87681" s="2">
        <v>44334.727938511329</v>
      </c>
      <c r="C87681">
        <v>218225</v>
      </c>
      <c r="D87681">
        <v>373732</v>
      </c>
      <c r="E87681" t="s">
        <v>3</v>
      </c>
      <c r="F87681" s="2">
        <v>44334.852938511329</v>
      </c>
      <c r="G87681" s="60">
        <v>0.85293981481481485</v>
      </c>
    </row>
    <row r="87682" spans="1:7" x14ac:dyDescent="0.25">
      <c r="A87682">
        <v>107660</v>
      </c>
      <c r="B87682" s="2">
        <v>44342.816935275077</v>
      </c>
      <c r="C87682">
        <v>218225</v>
      </c>
      <c r="D87682">
        <v>158978</v>
      </c>
      <c r="E87682" t="s">
        <v>3</v>
      </c>
      <c r="F87682" s="2">
        <v>44342.941935275077</v>
      </c>
      <c r="G87682" s="60">
        <v>0.94193287037037043</v>
      </c>
    </row>
    <row r="87683" spans="1:7" x14ac:dyDescent="0.25">
      <c r="A87683">
        <v>137944</v>
      </c>
      <c r="B87683" s="2">
        <v>44351.711757281555</v>
      </c>
      <c r="C87683">
        <v>218225</v>
      </c>
      <c r="D87683">
        <v>89186</v>
      </c>
      <c r="E87683" t="s">
        <v>3</v>
      </c>
      <c r="F87683" s="2">
        <v>44351.836757281555</v>
      </c>
      <c r="G87683" s="60">
        <v>0.8367592592592592</v>
      </c>
    </row>
    <row r="87684" spans="1:7" x14ac:dyDescent="0.25">
      <c r="A87684">
        <v>142023</v>
      </c>
      <c r="B87684" s="2">
        <v>44352.68669698172</v>
      </c>
      <c r="C87684">
        <v>218225</v>
      </c>
      <c r="D87684">
        <v>438887</v>
      </c>
      <c r="E87684" t="s">
        <v>3</v>
      </c>
      <c r="F87684" s="2">
        <v>44352.81169698172</v>
      </c>
      <c r="G87684" s="60">
        <v>0.81170138888888888</v>
      </c>
    </row>
    <row r="87685" spans="1:7" x14ac:dyDescent="0.25">
      <c r="A87685">
        <v>156976</v>
      </c>
      <c r="B87685" s="2">
        <v>44357.593634304205</v>
      </c>
      <c r="C87685">
        <v>218225</v>
      </c>
      <c r="D87685">
        <v>386196</v>
      </c>
      <c r="E87685" t="s">
        <v>3</v>
      </c>
      <c r="F87685" s="2">
        <v>44357.718634304205</v>
      </c>
      <c r="G87685" s="60">
        <v>0.71863425925925928</v>
      </c>
    </row>
    <row r="87686" spans="1:7" x14ac:dyDescent="0.25">
      <c r="A87686">
        <v>174743</v>
      </c>
      <c r="B87686" s="2">
        <v>44361.792663430424</v>
      </c>
      <c r="C87686">
        <v>218225</v>
      </c>
      <c r="D87686">
        <v>104958</v>
      </c>
      <c r="E87686" t="s">
        <v>3</v>
      </c>
      <c r="F87686" s="2">
        <v>44361.917663430424</v>
      </c>
      <c r="G87686" s="60">
        <v>0.91766203703703697</v>
      </c>
    </row>
    <row r="87687" spans="1:7" x14ac:dyDescent="0.25">
      <c r="A87687">
        <v>199554</v>
      </c>
      <c r="B87687" s="2">
        <v>44368.841207119738</v>
      </c>
      <c r="C87687">
        <v>218225</v>
      </c>
      <c r="D87687">
        <v>203952</v>
      </c>
      <c r="E87687" t="s">
        <v>3</v>
      </c>
      <c r="F87687" s="2">
        <v>44368.966207119738</v>
      </c>
      <c r="G87687" s="60">
        <v>0.96620370370370379</v>
      </c>
    </row>
    <row r="87688" spans="1:7" x14ac:dyDescent="0.25">
      <c r="A87688">
        <v>51507</v>
      </c>
      <c r="B87688" s="2">
        <v>44323.034572815537</v>
      </c>
      <c r="C87688">
        <v>218228</v>
      </c>
      <c r="D87688">
        <v>472712</v>
      </c>
      <c r="E87688" t="s">
        <v>2</v>
      </c>
      <c r="F87688" s="2">
        <v>44323.076239482201</v>
      </c>
      <c r="G87688" s="60">
        <v>7.6238425925925932E-2</v>
      </c>
    </row>
    <row r="87689" spans="1:7" x14ac:dyDescent="0.25">
      <c r="A87689">
        <v>65272</v>
      </c>
      <c r="B87689" s="2">
        <v>44328.618715210359</v>
      </c>
      <c r="C87689">
        <v>218228</v>
      </c>
      <c r="D87689">
        <v>230507</v>
      </c>
      <c r="E87689" t="s">
        <v>2</v>
      </c>
      <c r="F87689" s="2">
        <v>44328.660381877024</v>
      </c>
      <c r="G87689" s="60">
        <v>0.66038194444444442</v>
      </c>
    </row>
    <row r="87690" spans="1:7" x14ac:dyDescent="0.25">
      <c r="A87690">
        <v>77301</v>
      </c>
      <c r="B87690" s="2">
        <v>44332.589588996765</v>
      </c>
      <c r="C87690">
        <v>218228</v>
      </c>
      <c r="D87690">
        <v>411922</v>
      </c>
      <c r="E87690" t="s">
        <v>2</v>
      </c>
      <c r="F87690" s="2">
        <v>44332.631255663429</v>
      </c>
      <c r="G87690" s="60">
        <v>0.63124999999999998</v>
      </c>
    </row>
    <row r="87691" spans="1:7" x14ac:dyDescent="0.25">
      <c r="A87691">
        <v>104670</v>
      </c>
      <c r="B87691" s="2">
        <v>44341.806417475731</v>
      </c>
      <c r="C87691">
        <v>218228</v>
      </c>
      <c r="D87691">
        <v>294042</v>
      </c>
      <c r="E87691" t="s">
        <v>2</v>
      </c>
      <c r="F87691" s="2">
        <v>44341.848084142395</v>
      </c>
      <c r="G87691" s="60">
        <v>0.84807870370370375</v>
      </c>
    </row>
    <row r="87692" spans="1:7" x14ac:dyDescent="0.25">
      <c r="A87692">
        <v>141378</v>
      </c>
      <c r="B87692" s="2">
        <v>44352.555608414244</v>
      </c>
      <c r="C87692">
        <v>218228</v>
      </c>
      <c r="D87692">
        <v>284325</v>
      </c>
      <c r="E87692" t="s">
        <v>2</v>
      </c>
      <c r="F87692" s="2">
        <v>44352.597275080909</v>
      </c>
      <c r="G87692" s="60">
        <v>0.59728009259259263</v>
      </c>
    </row>
    <row r="87693" spans="1:7" x14ac:dyDescent="0.25">
      <c r="A87693">
        <v>147555</v>
      </c>
      <c r="B87693" s="2">
        <v>44353.916318247015</v>
      </c>
      <c r="C87693">
        <v>218228</v>
      </c>
      <c r="D87693">
        <v>281236</v>
      </c>
      <c r="E87693" t="s">
        <v>2</v>
      </c>
      <c r="F87693" s="2">
        <v>44353.957984913679</v>
      </c>
      <c r="G87693" s="60">
        <v>0.95798611111111109</v>
      </c>
    </row>
    <row r="87694" spans="1:7" x14ac:dyDescent="0.25">
      <c r="A87694">
        <v>165071</v>
      </c>
      <c r="B87694" s="2">
        <v>44359.563066499832</v>
      </c>
      <c r="C87694">
        <v>218228</v>
      </c>
      <c r="D87694">
        <v>5151</v>
      </c>
      <c r="E87694" t="s">
        <v>2</v>
      </c>
      <c r="F87694" s="2">
        <v>44359.604733166496</v>
      </c>
      <c r="G87694" s="60">
        <v>0.60473379629629631</v>
      </c>
    </row>
    <row r="87695" spans="1:7" x14ac:dyDescent="0.25">
      <c r="A87695">
        <v>196189</v>
      </c>
      <c r="B87695" s="2">
        <v>44367.804799352751</v>
      </c>
      <c r="C87695">
        <v>218228</v>
      </c>
      <c r="D87695">
        <v>92666</v>
      </c>
      <c r="E87695" t="s">
        <v>2</v>
      </c>
      <c r="F87695" s="2">
        <v>44367.846466019415</v>
      </c>
      <c r="G87695" s="60">
        <v>0.84646990740740735</v>
      </c>
    </row>
    <row r="87696" spans="1:7" x14ac:dyDescent="0.25">
      <c r="A87696">
        <v>203474</v>
      </c>
      <c r="B87696" s="2">
        <v>44369.977938511329</v>
      </c>
      <c r="C87696">
        <v>218228</v>
      </c>
      <c r="D87696">
        <v>146115</v>
      </c>
      <c r="E87696" t="s">
        <v>2</v>
      </c>
      <c r="F87696" s="2">
        <v>44370.019605177993</v>
      </c>
      <c r="G87696" s="60">
        <v>1.9606481481481482E-2</v>
      </c>
    </row>
    <row r="87697" spans="1:7" x14ac:dyDescent="0.25">
      <c r="A87697">
        <v>204492</v>
      </c>
      <c r="B87697" s="2">
        <v>44370.646223300973</v>
      </c>
      <c r="C87697">
        <v>218228</v>
      </c>
      <c r="D87697">
        <v>182191</v>
      </c>
      <c r="E87697" t="s">
        <v>2</v>
      </c>
      <c r="F87697" s="2">
        <v>44370.687889967638</v>
      </c>
      <c r="G87697" s="60">
        <v>0.68789351851851854</v>
      </c>
    </row>
    <row r="87698" spans="1:7" x14ac:dyDescent="0.25">
      <c r="A87698">
        <v>270998</v>
      </c>
      <c r="B87698" s="2">
        <v>44389.644605177993</v>
      </c>
      <c r="C87698">
        <v>218228</v>
      </c>
      <c r="D87698">
        <v>351192</v>
      </c>
      <c r="E87698" t="s">
        <v>2</v>
      </c>
      <c r="F87698" s="2">
        <v>44389.686271844657</v>
      </c>
      <c r="G87698" s="60">
        <v>0.68627314814814822</v>
      </c>
    </row>
    <row r="87699" spans="1:7" x14ac:dyDescent="0.25">
      <c r="A87699">
        <v>299810</v>
      </c>
      <c r="B87699" s="2">
        <v>44398.623569579293</v>
      </c>
      <c r="C87699">
        <v>218228</v>
      </c>
      <c r="D87699">
        <v>328843</v>
      </c>
      <c r="E87699" t="s">
        <v>2</v>
      </c>
      <c r="F87699" s="2">
        <v>44398.665236245957</v>
      </c>
      <c r="G87699" s="60">
        <v>0.66523148148148148</v>
      </c>
    </row>
    <row r="87700" spans="1:7" x14ac:dyDescent="0.25">
      <c r="A87700">
        <v>338024</v>
      </c>
      <c r="B87700" s="2">
        <v>44409.007064724923</v>
      </c>
      <c r="C87700">
        <v>218228</v>
      </c>
      <c r="D87700">
        <v>81226</v>
      </c>
      <c r="E87700" t="s">
        <v>2</v>
      </c>
      <c r="F87700" s="2">
        <v>44409.048731391587</v>
      </c>
      <c r="G87700" s="60">
        <v>4.8726851851851855E-2</v>
      </c>
    </row>
    <row r="87701" spans="1:7" x14ac:dyDescent="0.25">
      <c r="A87701">
        <v>375654</v>
      </c>
      <c r="B87701" s="2">
        <v>44420.668877022654</v>
      </c>
      <c r="C87701">
        <v>218228</v>
      </c>
      <c r="D87701">
        <v>347393</v>
      </c>
      <c r="E87701" t="s">
        <v>2</v>
      </c>
      <c r="F87701" s="2">
        <v>44420.710543689318</v>
      </c>
      <c r="G87701" s="60">
        <v>0.71054398148148146</v>
      </c>
    </row>
    <row r="87702" spans="1:7" x14ac:dyDescent="0.25">
      <c r="A87702">
        <v>380375</v>
      </c>
      <c r="B87702" s="2">
        <v>44421.909333333337</v>
      </c>
      <c r="C87702">
        <v>218228</v>
      </c>
      <c r="D87702">
        <v>41396</v>
      </c>
      <c r="E87702" t="s">
        <v>2</v>
      </c>
      <c r="F87702" s="2">
        <v>44421.951000000001</v>
      </c>
      <c r="G87702" s="60">
        <v>0.9509953703703703</v>
      </c>
    </row>
    <row r="87703" spans="1:7" x14ac:dyDescent="0.25">
      <c r="A87703">
        <v>387802</v>
      </c>
      <c r="B87703" s="2">
        <v>44423.736838187702</v>
      </c>
      <c r="C87703">
        <v>218228</v>
      </c>
      <c r="D87703">
        <v>242428</v>
      </c>
      <c r="E87703" t="s">
        <v>2</v>
      </c>
      <c r="F87703" s="2">
        <v>44423.778504854366</v>
      </c>
      <c r="G87703" s="60">
        <v>0.77850694444444446</v>
      </c>
    </row>
    <row r="87704" spans="1:7" x14ac:dyDescent="0.25">
      <c r="A87704">
        <v>415743</v>
      </c>
      <c r="B87704" s="2">
        <v>44432.987647249196</v>
      </c>
      <c r="C87704">
        <v>218228</v>
      </c>
      <c r="D87704">
        <v>323760</v>
      </c>
      <c r="E87704" t="s">
        <v>2</v>
      </c>
      <c r="F87704" s="2">
        <v>44433.02931391586</v>
      </c>
      <c r="G87704" s="60">
        <v>2.9317129629629634E-2</v>
      </c>
    </row>
    <row r="87705" spans="1:7" x14ac:dyDescent="0.25">
      <c r="A87705">
        <v>360101</v>
      </c>
      <c r="B87705" s="2">
        <v>44415.664831715214</v>
      </c>
      <c r="C87705">
        <v>218270</v>
      </c>
      <c r="D87705">
        <v>250679</v>
      </c>
      <c r="E87705" t="s">
        <v>3</v>
      </c>
      <c r="F87705" s="2">
        <v>44415.789831715214</v>
      </c>
      <c r="G87705" s="60">
        <v>0.7898263888888889</v>
      </c>
    </row>
    <row r="87706" spans="1:7" x14ac:dyDescent="0.25">
      <c r="A87706">
        <v>394559</v>
      </c>
      <c r="B87706" s="2">
        <v>44426.52081877023</v>
      </c>
      <c r="C87706">
        <v>218270</v>
      </c>
      <c r="D87706">
        <v>411922</v>
      </c>
      <c r="E87706" t="s">
        <v>3</v>
      </c>
      <c r="F87706" s="2">
        <v>44426.64581877023</v>
      </c>
      <c r="G87706" s="60">
        <v>0.64582175925925933</v>
      </c>
    </row>
    <row r="87707" spans="1:7" x14ac:dyDescent="0.25">
      <c r="A87707">
        <v>401747</v>
      </c>
      <c r="B87707" s="2">
        <v>44428.766773462783</v>
      </c>
      <c r="C87707">
        <v>218270</v>
      </c>
      <c r="D87707">
        <v>130721</v>
      </c>
      <c r="E87707" t="s">
        <v>3</v>
      </c>
      <c r="F87707" s="2">
        <v>44428.891773462783</v>
      </c>
      <c r="G87707" s="60">
        <v>0.89177083333333329</v>
      </c>
    </row>
    <row r="87708" spans="1:7" x14ac:dyDescent="0.25">
      <c r="A87708">
        <v>34451</v>
      </c>
      <c r="B87708" s="2">
        <v>44315.810462783171</v>
      </c>
      <c r="C87708">
        <v>218276</v>
      </c>
      <c r="D87708">
        <v>88008</v>
      </c>
      <c r="E87708" t="s">
        <v>3</v>
      </c>
      <c r="F87708" s="2">
        <v>44315.935462783171</v>
      </c>
      <c r="G87708" s="60">
        <v>0.93546296296296294</v>
      </c>
    </row>
    <row r="87709" spans="1:7" x14ac:dyDescent="0.25">
      <c r="A87709">
        <v>38760</v>
      </c>
      <c r="B87709" s="2">
        <v>44317.399273659474</v>
      </c>
      <c r="C87709">
        <v>218276</v>
      </c>
      <c r="D87709">
        <v>411922</v>
      </c>
      <c r="E87709" t="s">
        <v>3</v>
      </c>
      <c r="F87709" s="2">
        <v>44317.524273659474</v>
      </c>
      <c r="G87709" s="60">
        <v>0.52427083333333335</v>
      </c>
    </row>
    <row r="87710" spans="1:7" x14ac:dyDescent="0.25">
      <c r="A87710">
        <v>73910</v>
      </c>
      <c r="B87710" s="2">
        <v>44331.630851132686</v>
      </c>
      <c r="C87710">
        <v>218276</v>
      </c>
      <c r="D87710">
        <v>118549</v>
      </c>
      <c r="E87710" t="s">
        <v>3</v>
      </c>
      <c r="F87710" s="2">
        <v>44331.755851132686</v>
      </c>
      <c r="G87710" s="60">
        <v>0.75585648148148143</v>
      </c>
    </row>
    <row r="87711" spans="1:7" x14ac:dyDescent="0.25">
      <c r="A87711">
        <v>79836</v>
      </c>
      <c r="B87711" s="2">
        <v>44333.436676375408</v>
      </c>
      <c r="C87711">
        <v>218276</v>
      </c>
      <c r="D87711">
        <v>391572</v>
      </c>
      <c r="E87711" t="s">
        <v>3</v>
      </c>
      <c r="F87711" s="2">
        <v>44333.561676375408</v>
      </c>
      <c r="G87711" s="60">
        <v>0.56167824074074069</v>
      </c>
    </row>
    <row r="87712" spans="1:7" x14ac:dyDescent="0.25">
      <c r="A87712">
        <v>94974</v>
      </c>
      <c r="B87712" s="2">
        <v>44338.721466019415</v>
      </c>
      <c r="C87712">
        <v>218276</v>
      </c>
      <c r="D87712">
        <v>105352</v>
      </c>
      <c r="E87712" t="s">
        <v>3</v>
      </c>
      <c r="F87712" s="2">
        <v>44338.846466019415</v>
      </c>
      <c r="G87712" s="60">
        <v>0.84646990740740735</v>
      </c>
    </row>
    <row r="87713" spans="1:7" x14ac:dyDescent="0.25">
      <c r="A87713">
        <v>99537</v>
      </c>
      <c r="B87713" s="2">
        <v>44339.807226537218</v>
      </c>
      <c r="C87713">
        <v>218276</v>
      </c>
      <c r="D87713">
        <v>456134</v>
      </c>
      <c r="E87713" t="s">
        <v>3</v>
      </c>
      <c r="F87713" s="2">
        <v>44339.932226537218</v>
      </c>
      <c r="G87713" s="60">
        <v>0.93222222222222229</v>
      </c>
    </row>
    <row r="87714" spans="1:7" x14ac:dyDescent="0.25">
      <c r="A87714">
        <v>114775</v>
      </c>
      <c r="B87714" s="2">
        <v>44344.875187702266</v>
      </c>
      <c r="C87714">
        <v>218276</v>
      </c>
      <c r="D87714">
        <v>172797</v>
      </c>
      <c r="E87714" t="s">
        <v>3</v>
      </c>
      <c r="F87714" s="2">
        <v>44345.000187702266</v>
      </c>
      <c r="G87714" s="60">
        <v>1.8518518518518518E-4</v>
      </c>
    </row>
    <row r="87715" spans="1:7" x14ac:dyDescent="0.25">
      <c r="A87715">
        <v>152685</v>
      </c>
      <c r="B87715" s="2">
        <v>44355.834734627831</v>
      </c>
      <c r="C87715">
        <v>218276</v>
      </c>
      <c r="D87715">
        <v>250679</v>
      </c>
      <c r="E87715" t="s">
        <v>3</v>
      </c>
      <c r="F87715" s="2">
        <v>44355.959734627831</v>
      </c>
      <c r="G87715" s="60">
        <v>0.95973379629629629</v>
      </c>
    </row>
    <row r="87716" spans="1:7" x14ac:dyDescent="0.25">
      <c r="A87716">
        <v>154406</v>
      </c>
      <c r="B87716" s="2">
        <v>44356.64541423948</v>
      </c>
      <c r="C87716">
        <v>218276</v>
      </c>
      <c r="D87716">
        <v>303258</v>
      </c>
      <c r="E87716" t="s">
        <v>3</v>
      </c>
      <c r="F87716" s="2">
        <v>44356.77041423948</v>
      </c>
      <c r="G87716" s="60">
        <v>0.77041666666666664</v>
      </c>
    </row>
    <row r="87717" spans="1:7" x14ac:dyDescent="0.25">
      <c r="A87717">
        <v>170932</v>
      </c>
      <c r="B87717" s="2">
        <v>44360.653504854366</v>
      </c>
      <c r="C87717">
        <v>218276</v>
      </c>
      <c r="D87717">
        <v>60239</v>
      </c>
      <c r="E87717" t="s">
        <v>3</v>
      </c>
      <c r="F87717" s="2">
        <v>44360.778504854366</v>
      </c>
      <c r="G87717" s="60">
        <v>0.77850694444444446</v>
      </c>
    </row>
    <row r="87718" spans="1:7" x14ac:dyDescent="0.25">
      <c r="A87718">
        <v>192824</v>
      </c>
      <c r="B87718" s="2">
        <v>44366.967528305919</v>
      </c>
      <c r="C87718">
        <v>218276</v>
      </c>
      <c r="D87718">
        <v>227775</v>
      </c>
      <c r="E87718" t="s">
        <v>3</v>
      </c>
      <c r="F87718" s="2">
        <v>44367.092528305919</v>
      </c>
      <c r="G87718" s="60">
        <v>9.2523148148148146E-2</v>
      </c>
    </row>
    <row r="87719" spans="1:7" x14ac:dyDescent="0.25">
      <c r="A87719">
        <v>107411</v>
      </c>
      <c r="B87719" s="2">
        <v>44342.775673139164</v>
      </c>
      <c r="C87719">
        <v>218319</v>
      </c>
      <c r="D87719">
        <v>158978</v>
      </c>
      <c r="E87719" t="s">
        <v>2</v>
      </c>
      <c r="F87719" s="2">
        <v>44342.817339805828</v>
      </c>
      <c r="G87719" s="60">
        <v>0.81733796296296291</v>
      </c>
    </row>
    <row r="87720" spans="1:7" x14ac:dyDescent="0.25">
      <c r="A87720">
        <v>114354</v>
      </c>
      <c r="B87720" s="2">
        <v>44344.820980582524</v>
      </c>
      <c r="C87720">
        <v>218319</v>
      </c>
      <c r="D87720">
        <v>411922</v>
      </c>
      <c r="E87720" t="s">
        <v>2</v>
      </c>
      <c r="F87720" s="2">
        <v>44344.862647249189</v>
      </c>
      <c r="G87720" s="60">
        <v>0.86265046296296299</v>
      </c>
    </row>
    <row r="87721" spans="1:7" x14ac:dyDescent="0.25">
      <c r="A87721">
        <v>144103</v>
      </c>
      <c r="B87721" s="2">
        <v>44353.029084139533</v>
      </c>
      <c r="C87721">
        <v>218319</v>
      </c>
      <c r="D87721">
        <v>304128</v>
      </c>
      <c r="E87721" t="s">
        <v>2</v>
      </c>
      <c r="F87721" s="2">
        <v>44353.070750806197</v>
      </c>
      <c r="G87721" s="60">
        <v>7.075231481481481E-2</v>
      </c>
    </row>
    <row r="87722" spans="1:7" x14ac:dyDescent="0.25">
      <c r="A87722">
        <v>149545</v>
      </c>
      <c r="B87722" s="2">
        <v>44354.790236245957</v>
      </c>
      <c r="C87722">
        <v>218319</v>
      </c>
      <c r="D87722">
        <v>43842</v>
      </c>
      <c r="E87722" t="s">
        <v>2</v>
      </c>
      <c r="F87722" s="2">
        <v>44354.831902912621</v>
      </c>
      <c r="G87722" s="60">
        <v>0.83189814814814811</v>
      </c>
    </row>
    <row r="87723" spans="1:7" x14ac:dyDescent="0.25">
      <c r="A87723">
        <v>167423</v>
      </c>
      <c r="B87723" s="2">
        <v>44359.863051779939</v>
      </c>
      <c r="C87723">
        <v>218319</v>
      </c>
      <c r="D87723">
        <v>250679</v>
      </c>
      <c r="E87723" t="s">
        <v>2</v>
      </c>
      <c r="F87723" s="2">
        <v>44359.904718446604</v>
      </c>
      <c r="G87723" s="60">
        <v>0.90472222222222232</v>
      </c>
    </row>
    <row r="87724" spans="1:7" x14ac:dyDescent="0.25">
      <c r="A87724">
        <v>179616</v>
      </c>
      <c r="B87724" s="2">
        <v>44363.754637540456</v>
      </c>
      <c r="C87724">
        <v>218319</v>
      </c>
      <c r="D87724">
        <v>47419</v>
      </c>
      <c r="E87724" t="s">
        <v>2</v>
      </c>
      <c r="F87724" s="2">
        <v>44363.796304207121</v>
      </c>
      <c r="G87724" s="60">
        <v>0.79630787037037043</v>
      </c>
    </row>
    <row r="87725" spans="1:7" x14ac:dyDescent="0.25">
      <c r="A87725">
        <v>193829</v>
      </c>
      <c r="B87725" s="2">
        <v>44367.378063295386</v>
      </c>
      <c r="C87725">
        <v>218319</v>
      </c>
      <c r="D87725">
        <v>274147</v>
      </c>
      <c r="E87725" t="s">
        <v>2</v>
      </c>
      <c r="F87725" s="2">
        <v>44367.41972996205</v>
      </c>
      <c r="G87725" s="60">
        <v>0.41973379629629631</v>
      </c>
    </row>
    <row r="87726" spans="1:7" x14ac:dyDescent="0.25">
      <c r="A87726">
        <v>34915</v>
      </c>
      <c r="B87726" s="2">
        <v>44316.060058252428</v>
      </c>
      <c r="C87726">
        <v>218326</v>
      </c>
      <c r="D87726">
        <v>145779</v>
      </c>
      <c r="E87726" t="s">
        <v>7</v>
      </c>
      <c r="F87726" s="2">
        <v>44316.060058252428</v>
      </c>
      <c r="G87726" s="60">
        <v>6.0057870370370366E-2</v>
      </c>
    </row>
    <row r="87727" spans="1:7" x14ac:dyDescent="0.25">
      <c r="A87727">
        <v>39571</v>
      </c>
      <c r="B87727" s="2">
        <v>44317.663618122977</v>
      </c>
      <c r="C87727">
        <v>218326</v>
      </c>
      <c r="D87727">
        <v>43842</v>
      </c>
      <c r="E87727" t="s">
        <v>7</v>
      </c>
      <c r="F87727" s="2">
        <v>44317.663618122977</v>
      </c>
      <c r="G87727" s="60">
        <v>0.66362268518518519</v>
      </c>
    </row>
    <row r="87728" spans="1:7" x14ac:dyDescent="0.25">
      <c r="A87728">
        <v>88174</v>
      </c>
      <c r="B87728" s="2">
        <v>44337.008278317153</v>
      </c>
      <c r="C87728">
        <v>218326</v>
      </c>
      <c r="D87728">
        <v>68991</v>
      </c>
      <c r="E87728" t="s">
        <v>7</v>
      </c>
      <c r="F87728" s="2">
        <v>44337.008278317153</v>
      </c>
      <c r="G87728" s="60">
        <v>8.2754629629629619E-3</v>
      </c>
    </row>
    <row r="87729" spans="1:7" x14ac:dyDescent="0.25">
      <c r="A87729">
        <v>99710</v>
      </c>
      <c r="B87729" s="2">
        <v>44339.836757281555</v>
      </c>
      <c r="C87729">
        <v>218326</v>
      </c>
      <c r="D87729">
        <v>347008</v>
      </c>
      <c r="E87729" t="s">
        <v>7</v>
      </c>
      <c r="F87729" s="2">
        <v>44339.836757281555</v>
      </c>
      <c r="G87729" s="60">
        <v>0.8367592592592592</v>
      </c>
    </row>
    <row r="87730" spans="1:7" x14ac:dyDescent="0.25">
      <c r="A87730">
        <v>135610</v>
      </c>
      <c r="B87730" s="2">
        <v>44350.91119093851</v>
      </c>
      <c r="C87730">
        <v>218326</v>
      </c>
      <c r="D87730">
        <v>428248</v>
      </c>
      <c r="E87730" t="s">
        <v>7</v>
      </c>
      <c r="F87730" s="2">
        <v>44350.91119093851</v>
      </c>
      <c r="G87730" s="60">
        <v>0.91119212962962959</v>
      </c>
    </row>
    <row r="87731" spans="1:7" x14ac:dyDescent="0.25">
      <c r="A87731">
        <v>137034</v>
      </c>
      <c r="B87731" s="2">
        <v>44351.603747572815</v>
      </c>
      <c r="C87731">
        <v>218326</v>
      </c>
      <c r="D87731">
        <v>351192</v>
      </c>
      <c r="E87731" t="s">
        <v>7</v>
      </c>
      <c r="F87731" s="2">
        <v>44351.603747572815</v>
      </c>
      <c r="G87731" s="60">
        <v>0.60375000000000001</v>
      </c>
    </row>
    <row r="87732" spans="1:7" x14ac:dyDescent="0.25">
      <c r="A87732">
        <v>147891</v>
      </c>
      <c r="B87732" s="2">
        <v>44354.014750809059</v>
      </c>
      <c r="C87732">
        <v>218326</v>
      </c>
      <c r="D87732">
        <v>108961</v>
      </c>
      <c r="E87732" t="s">
        <v>7</v>
      </c>
      <c r="F87732" s="2">
        <v>44354.014750809059</v>
      </c>
      <c r="G87732" s="60">
        <v>1.4745370370370372E-2</v>
      </c>
    </row>
    <row r="87733" spans="1:7" x14ac:dyDescent="0.25">
      <c r="A87733">
        <v>153104</v>
      </c>
      <c r="B87733" s="2">
        <v>44355.935462783171</v>
      </c>
      <c r="C87733">
        <v>218326</v>
      </c>
      <c r="D87733">
        <v>198051</v>
      </c>
      <c r="E87733" t="s">
        <v>7</v>
      </c>
      <c r="F87733" s="2">
        <v>44355.935462783171</v>
      </c>
      <c r="G87733" s="60">
        <v>0.93546296296296294</v>
      </c>
    </row>
    <row r="87734" spans="1:7" x14ac:dyDescent="0.25">
      <c r="A87734">
        <v>180213</v>
      </c>
      <c r="B87734" s="2">
        <v>44363.861029126216</v>
      </c>
      <c r="C87734">
        <v>218326</v>
      </c>
      <c r="D87734">
        <v>86587</v>
      </c>
      <c r="E87734" t="s">
        <v>7</v>
      </c>
      <c r="F87734" s="2">
        <v>44363.861029126216</v>
      </c>
      <c r="G87734" s="60">
        <v>0.86103009259259267</v>
      </c>
    </row>
    <row r="87735" spans="1:7" x14ac:dyDescent="0.25">
      <c r="A87735">
        <v>182215</v>
      </c>
      <c r="B87735" s="2">
        <v>44364.729961165045</v>
      </c>
      <c r="C87735">
        <v>218326</v>
      </c>
      <c r="D87735">
        <v>346056</v>
      </c>
      <c r="E87735" t="s">
        <v>7</v>
      </c>
      <c r="F87735" s="2">
        <v>44364.729961165045</v>
      </c>
      <c r="G87735" s="60">
        <v>0.72996527777777775</v>
      </c>
    </row>
    <row r="87736" spans="1:7" x14ac:dyDescent="0.25">
      <c r="A87736">
        <v>36140</v>
      </c>
      <c r="B87736" s="2">
        <v>44316.641773462783</v>
      </c>
      <c r="C87736">
        <v>218331</v>
      </c>
      <c r="D87736">
        <v>258359</v>
      </c>
      <c r="E87736" t="s">
        <v>5</v>
      </c>
      <c r="F87736" s="2">
        <v>44316.725106796119</v>
      </c>
      <c r="G87736" s="60">
        <v>0.72510416666666666</v>
      </c>
    </row>
    <row r="87737" spans="1:7" x14ac:dyDescent="0.25">
      <c r="A87737">
        <v>52829</v>
      </c>
      <c r="B87737" s="2">
        <v>44323.753423948219</v>
      </c>
      <c r="C87737">
        <v>218331</v>
      </c>
      <c r="D87737">
        <v>459455</v>
      </c>
      <c r="E87737" t="s">
        <v>5</v>
      </c>
      <c r="F87737" s="2">
        <v>44323.836757281555</v>
      </c>
      <c r="G87737" s="60">
        <v>0.8367592592592592</v>
      </c>
    </row>
    <row r="87738" spans="1:7" x14ac:dyDescent="0.25">
      <c r="A87738">
        <v>75225</v>
      </c>
      <c r="B87738" s="2">
        <v>44331.816530744334</v>
      </c>
      <c r="C87738">
        <v>218331</v>
      </c>
      <c r="D87738">
        <v>298909</v>
      </c>
      <c r="E87738" t="s">
        <v>5</v>
      </c>
      <c r="F87738" s="2">
        <v>44331.89986407767</v>
      </c>
      <c r="G87738" s="60">
        <v>0.89986111111111111</v>
      </c>
    </row>
    <row r="87739" spans="1:7" x14ac:dyDescent="0.25">
      <c r="A87739">
        <v>86701</v>
      </c>
      <c r="B87739" s="2">
        <v>44336.619119741095</v>
      </c>
      <c r="C87739">
        <v>218331</v>
      </c>
      <c r="D87739">
        <v>181584</v>
      </c>
      <c r="E87739" t="s">
        <v>5</v>
      </c>
      <c r="F87739" s="2">
        <v>44336.702453074431</v>
      </c>
      <c r="G87739" s="60">
        <v>0.70245370370370364</v>
      </c>
    </row>
    <row r="87740" spans="1:7" x14ac:dyDescent="0.25">
      <c r="A87740">
        <v>115315</v>
      </c>
      <c r="B87740" s="2">
        <v>44344.954071197411</v>
      </c>
      <c r="C87740">
        <v>218331</v>
      </c>
      <c r="D87740">
        <v>5151</v>
      </c>
      <c r="E87740" t="s">
        <v>5</v>
      </c>
      <c r="F87740" s="2">
        <v>44345.037404530747</v>
      </c>
      <c r="G87740" s="60">
        <v>3.740740740740741E-2</v>
      </c>
    </row>
    <row r="87741" spans="1:7" x14ac:dyDescent="0.25">
      <c r="A87741">
        <v>126755</v>
      </c>
      <c r="B87741" s="2">
        <v>44347.662809061483</v>
      </c>
      <c r="C87741">
        <v>218331</v>
      </c>
      <c r="D87741">
        <v>347008</v>
      </c>
      <c r="E87741" t="s">
        <v>5</v>
      </c>
      <c r="F87741" s="2">
        <v>44347.746142394819</v>
      </c>
      <c r="G87741" s="60">
        <v>0.74614583333333329</v>
      </c>
    </row>
    <row r="87742" spans="1:7" x14ac:dyDescent="0.25">
      <c r="A87742">
        <v>134569</v>
      </c>
      <c r="B87742" s="2">
        <v>44350.714588996758</v>
      </c>
      <c r="C87742">
        <v>218331</v>
      </c>
      <c r="D87742">
        <v>346056</v>
      </c>
      <c r="E87742" t="s">
        <v>5</v>
      </c>
      <c r="F87742" s="2">
        <v>44350.797922330094</v>
      </c>
      <c r="G87742" s="60">
        <v>0.79791666666666661</v>
      </c>
    </row>
    <row r="87743" spans="1:7" x14ac:dyDescent="0.25">
      <c r="A87743">
        <v>135413</v>
      </c>
      <c r="B87743" s="2">
        <v>44350.868310679609</v>
      </c>
      <c r="C87743">
        <v>218331</v>
      </c>
      <c r="D87743">
        <v>158978</v>
      </c>
      <c r="E87743" t="s">
        <v>5</v>
      </c>
      <c r="F87743" s="2">
        <v>44350.951644012945</v>
      </c>
      <c r="G87743" s="60">
        <v>0.95164351851851858</v>
      </c>
    </row>
    <row r="87744" spans="1:7" x14ac:dyDescent="0.25">
      <c r="A87744">
        <v>139317</v>
      </c>
      <c r="B87744" s="2">
        <v>44351.882873786402</v>
      </c>
      <c r="C87744">
        <v>218331</v>
      </c>
      <c r="D87744">
        <v>411922</v>
      </c>
      <c r="E87744" t="s">
        <v>5</v>
      </c>
      <c r="F87744" s="2">
        <v>44351.966207119738</v>
      </c>
      <c r="G87744" s="60">
        <v>0.96620370370370379</v>
      </c>
    </row>
    <row r="87745" spans="1:7" x14ac:dyDescent="0.25">
      <c r="A87745">
        <v>150932</v>
      </c>
      <c r="B87745" s="2">
        <v>44355.504233009706</v>
      </c>
      <c r="C87745">
        <v>218331</v>
      </c>
      <c r="D87745">
        <v>6101</v>
      </c>
      <c r="E87745" t="s">
        <v>5</v>
      </c>
      <c r="F87745" s="2">
        <v>44355.587566343042</v>
      </c>
      <c r="G87745" s="60">
        <v>0.58756944444444448</v>
      </c>
    </row>
    <row r="87746" spans="1:7" x14ac:dyDescent="0.25">
      <c r="A87746">
        <v>158408</v>
      </c>
      <c r="B87746" s="2">
        <v>44357.825666666664</v>
      </c>
      <c r="C87746">
        <v>218331</v>
      </c>
      <c r="D87746">
        <v>182984</v>
      </c>
      <c r="E87746" t="s">
        <v>5</v>
      </c>
      <c r="F87746" s="2">
        <v>44357.909</v>
      </c>
      <c r="G87746" s="60">
        <v>0.90900462962962969</v>
      </c>
    </row>
    <row r="87747" spans="1:7" x14ac:dyDescent="0.25">
      <c r="A87747">
        <v>166745</v>
      </c>
      <c r="B87747" s="2">
        <v>44359.779313915853</v>
      </c>
      <c r="C87747">
        <v>218331</v>
      </c>
      <c r="D87747">
        <v>76405</v>
      </c>
      <c r="E87747" t="s">
        <v>5</v>
      </c>
      <c r="F87747" s="2">
        <v>44359.862647249189</v>
      </c>
      <c r="G87747" s="60">
        <v>0.86265046296296299</v>
      </c>
    </row>
    <row r="87748" spans="1:7" x14ac:dyDescent="0.25">
      <c r="A87748">
        <v>170290</v>
      </c>
      <c r="B87748" s="2">
        <v>44360.55601294498</v>
      </c>
      <c r="C87748">
        <v>218331</v>
      </c>
      <c r="D87748">
        <v>347393</v>
      </c>
      <c r="E87748" t="s">
        <v>5</v>
      </c>
      <c r="F87748" s="2">
        <v>44360.639346278316</v>
      </c>
      <c r="G87748" s="60">
        <v>0.63935185185185184</v>
      </c>
    </row>
    <row r="87749" spans="1:7" x14ac:dyDescent="0.25">
      <c r="A87749">
        <v>190246</v>
      </c>
      <c r="B87749" s="2">
        <v>44366.620666666662</v>
      </c>
      <c r="C87749">
        <v>218331</v>
      </c>
      <c r="D87749">
        <v>250679</v>
      </c>
      <c r="E87749" t="s">
        <v>5</v>
      </c>
      <c r="F87749" s="2">
        <v>44366.703999999998</v>
      </c>
      <c r="G87749" s="60">
        <v>0.70400462962962962</v>
      </c>
    </row>
    <row r="87750" spans="1:7" x14ac:dyDescent="0.25">
      <c r="A87750">
        <v>223389</v>
      </c>
      <c r="B87750" s="2">
        <v>44375.436271844657</v>
      </c>
      <c r="C87750">
        <v>218331</v>
      </c>
      <c r="D87750">
        <v>227775</v>
      </c>
      <c r="E87750" t="s">
        <v>5</v>
      </c>
      <c r="F87750" s="2">
        <v>44375.519605177993</v>
      </c>
      <c r="G87750" s="60">
        <v>0.51960648148148147</v>
      </c>
    </row>
    <row r="87751" spans="1:7" x14ac:dyDescent="0.25">
      <c r="A87751">
        <v>273249</v>
      </c>
      <c r="B87751" s="2">
        <v>44390.454071197411</v>
      </c>
      <c r="C87751">
        <v>218331</v>
      </c>
      <c r="D87751">
        <v>397</v>
      </c>
      <c r="E87751" t="s">
        <v>5</v>
      </c>
      <c r="F87751" s="2">
        <v>44390.537404530747</v>
      </c>
      <c r="G87751" s="60">
        <v>0.53740740740740744</v>
      </c>
    </row>
    <row r="87752" spans="1:7" x14ac:dyDescent="0.25">
      <c r="A87752">
        <v>276754</v>
      </c>
      <c r="B87752" s="2">
        <v>44391.625592233009</v>
      </c>
      <c r="C87752">
        <v>218331</v>
      </c>
      <c r="D87752">
        <v>411584</v>
      </c>
      <c r="E87752" t="s">
        <v>5</v>
      </c>
      <c r="F87752" s="2">
        <v>44391.708925566345</v>
      </c>
      <c r="G87752" s="60">
        <v>0.70892361111111113</v>
      </c>
    </row>
    <row r="87753" spans="1:7" x14ac:dyDescent="0.25">
      <c r="A87753">
        <v>287844</v>
      </c>
      <c r="B87753" s="2">
        <v>44394.667666666661</v>
      </c>
      <c r="C87753">
        <v>218331</v>
      </c>
      <c r="D87753">
        <v>118549</v>
      </c>
      <c r="E87753" t="s">
        <v>5</v>
      </c>
      <c r="F87753" s="2">
        <v>44394.750999999997</v>
      </c>
      <c r="G87753" s="60">
        <v>0.75099537037037034</v>
      </c>
    </row>
    <row r="87754" spans="1:7" x14ac:dyDescent="0.25">
      <c r="A87754">
        <v>311094</v>
      </c>
      <c r="B87754" s="2">
        <v>44401.722830896942</v>
      </c>
      <c r="C87754">
        <v>218331</v>
      </c>
      <c r="D87754">
        <v>394819</v>
      </c>
      <c r="E87754" t="s">
        <v>5</v>
      </c>
      <c r="F87754" s="2">
        <v>44401.806164230278</v>
      </c>
      <c r="G87754" s="60">
        <v>0.80616898148148142</v>
      </c>
    </row>
    <row r="87755" spans="1:7" x14ac:dyDescent="0.25">
      <c r="A87755">
        <v>349298</v>
      </c>
      <c r="B87755" s="2">
        <v>44412.729152103559</v>
      </c>
      <c r="C87755">
        <v>218331</v>
      </c>
      <c r="D87755">
        <v>439981</v>
      </c>
      <c r="E87755" t="s">
        <v>5</v>
      </c>
      <c r="F87755" s="2">
        <v>44412.812485436894</v>
      </c>
      <c r="G87755" s="60">
        <v>0.81248842592592585</v>
      </c>
    </row>
    <row r="87756" spans="1:7" x14ac:dyDescent="0.25">
      <c r="A87756">
        <v>351509</v>
      </c>
      <c r="B87756" s="2">
        <v>44413.601320388349</v>
      </c>
      <c r="C87756">
        <v>218331</v>
      </c>
      <c r="D87756">
        <v>472712</v>
      </c>
      <c r="E87756" t="s">
        <v>5</v>
      </c>
      <c r="F87756" s="2">
        <v>44413.684653721684</v>
      </c>
      <c r="G87756" s="60">
        <v>0.68465277777777767</v>
      </c>
    </row>
    <row r="87757" spans="1:7" x14ac:dyDescent="0.25">
      <c r="A87757">
        <v>353077</v>
      </c>
      <c r="B87757" s="2">
        <v>44413.873165048542</v>
      </c>
      <c r="C87757">
        <v>218331</v>
      </c>
      <c r="D87757">
        <v>162482</v>
      </c>
      <c r="E87757" t="s">
        <v>5</v>
      </c>
      <c r="F87757" s="2">
        <v>44413.956498381878</v>
      </c>
      <c r="G87757" s="60">
        <v>0.95649305555555564</v>
      </c>
    </row>
    <row r="87758" spans="1:7" x14ac:dyDescent="0.25">
      <c r="A87758">
        <v>362496</v>
      </c>
      <c r="B87758" s="2">
        <v>44416.003357036039</v>
      </c>
      <c r="C87758">
        <v>218331</v>
      </c>
      <c r="D87758">
        <v>437686</v>
      </c>
      <c r="E87758" t="s">
        <v>5</v>
      </c>
      <c r="F87758" s="2">
        <v>44416.086690369375</v>
      </c>
      <c r="G87758" s="60">
        <v>8.6689814814814817E-2</v>
      </c>
    </row>
    <row r="87759" spans="1:7" x14ac:dyDescent="0.25">
      <c r="A87759">
        <v>364137</v>
      </c>
      <c r="B87759" s="2">
        <v>44416.567339805821</v>
      </c>
      <c r="C87759">
        <v>218331</v>
      </c>
      <c r="D87759">
        <v>380039</v>
      </c>
      <c r="E87759" t="s">
        <v>5</v>
      </c>
      <c r="F87759" s="2">
        <v>44416.650673139156</v>
      </c>
      <c r="G87759" s="60">
        <v>0.65067129629629628</v>
      </c>
    </row>
    <row r="87760" spans="1:7" x14ac:dyDescent="0.25">
      <c r="A87760">
        <v>3750</v>
      </c>
      <c r="B87760" s="2">
        <v>44286.988333333335</v>
      </c>
      <c r="C87760">
        <v>218418</v>
      </c>
      <c r="D87760">
        <v>118549</v>
      </c>
      <c r="E87760" t="s">
        <v>2</v>
      </c>
      <c r="F87760" s="2">
        <v>44287.03</v>
      </c>
      <c r="G87760" s="60">
        <v>3.0000000000000002E-2</v>
      </c>
    </row>
    <row r="87761" spans="1:7" x14ac:dyDescent="0.25">
      <c r="A87761">
        <v>4516</v>
      </c>
      <c r="B87761" s="2">
        <v>44290.647083956421</v>
      </c>
      <c r="C87761">
        <v>218418</v>
      </c>
      <c r="D87761">
        <v>411922</v>
      </c>
      <c r="E87761" t="s">
        <v>2</v>
      </c>
      <c r="F87761" s="2">
        <v>44290.688750623085</v>
      </c>
      <c r="G87761" s="60">
        <v>0.68875000000000008</v>
      </c>
    </row>
    <row r="87762" spans="1:7" x14ac:dyDescent="0.25">
      <c r="A87762">
        <v>8587</v>
      </c>
      <c r="B87762" s="2">
        <v>44298.872760517799</v>
      </c>
      <c r="C87762">
        <v>218418</v>
      </c>
      <c r="D87762">
        <v>227775</v>
      </c>
      <c r="E87762" t="s">
        <v>2</v>
      </c>
      <c r="F87762" s="2">
        <v>44298.914427184463</v>
      </c>
      <c r="G87762" s="60">
        <v>0.91443287037037047</v>
      </c>
    </row>
    <row r="87763" spans="1:7" x14ac:dyDescent="0.25">
      <c r="A87763">
        <v>323989</v>
      </c>
      <c r="B87763" s="2">
        <v>44405.575430420708</v>
      </c>
      <c r="C87763">
        <v>218432</v>
      </c>
      <c r="D87763">
        <v>230507</v>
      </c>
      <c r="E87763" t="s">
        <v>5</v>
      </c>
      <c r="F87763" s="2">
        <v>44405.658763754043</v>
      </c>
      <c r="G87763" s="60">
        <v>0.6587615740740741</v>
      </c>
    </row>
    <row r="87764" spans="1:7" x14ac:dyDescent="0.25">
      <c r="A87764">
        <v>370615</v>
      </c>
      <c r="B87764" s="2">
        <v>44418.717825242718</v>
      </c>
      <c r="C87764">
        <v>218432</v>
      </c>
      <c r="D87764">
        <v>11448</v>
      </c>
      <c r="E87764" t="s">
        <v>5</v>
      </c>
      <c r="F87764" s="2">
        <v>44418.801158576054</v>
      </c>
      <c r="G87764" s="60">
        <v>0.80115740740740737</v>
      </c>
    </row>
    <row r="87765" spans="1:7" x14ac:dyDescent="0.25">
      <c r="A87765">
        <v>397285</v>
      </c>
      <c r="B87765" s="2">
        <v>44427.607792880255</v>
      </c>
      <c r="C87765">
        <v>218432</v>
      </c>
      <c r="D87765">
        <v>411922</v>
      </c>
      <c r="E87765" t="s">
        <v>5</v>
      </c>
      <c r="F87765" s="2">
        <v>44427.691126213591</v>
      </c>
      <c r="G87765" s="60">
        <v>0.69112268518518516</v>
      </c>
    </row>
    <row r="87766" spans="1:7" x14ac:dyDescent="0.25">
      <c r="A87766">
        <v>3974</v>
      </c>
      <c r="B87766" s="2">
        <v>44288.488456310683</v>
      </c>
      <c r="C87766">
        <v>218440</v>
      </c>
      <c r="D87766">
        <v>112334</v>
      </c>
      <c r="E87766" t="s">
        <v>3</v>
      </c>
      <c r="F87766" s="2">
        <v>44288.613456310683</v>
      </c>
      <c r="G87766" s="60">
        <v>0.61346064814814816</v>
      </c>
    </row>
    <row r="87767" spans="1:7" x14ac:dyDescent="0.25">
      <c r="A87767">
        <v>4167</v>
      </c>
      <c r="B87767" s="2">
        <v>44289.153569139686</v>
      </c>
      <c r="C87767">
        <v>218440</v>
      </c>
      <c r="D87767">
        <v>154256</v>
      </c>
      <c r="E87767" t="s">
        <v>3</v>
      </c>
      <c r="F87767" s="2">
        <v>44289.278569139686</v>
      </c>
      <c r="G87767" s="60">
        <v>0.27856481481481482</v>
      </c>
    </row>
    <row r="87768" spans="1:7" x14ac:dyDescent="0.25">
      <c r="A87768">
        <v>13442</v>
      </c>
      <c r="B87768" s="2">
        <v>44303.739265372169</v>
      </c>
      <c r="C87768">
        <v>218440</v>
      </c>
      <c r="D87768">
        <v>369021</v>
      </c>
      <c r="E87768" t="s">
        <v>3</v>
      </c>
      <c r="F87768" s="2">
        <v>44303.864265372169</v>
      </c>
      <c r="G87768" s="60">
        <v>0.86427083333333332</v>
      </c>
    </row>
    <row r="87769" spans="1:7" x14ac:dyDescent="0.25">
      <c r="A87769">
        <v>56715</v>
      </c>
      <c r="B87769" s="2">
        <v>44324.878423948219</v>
      </c>
      <c r="C87769">
        <v>218440</v>
      </c>
      <c r="D87769">
        <v>305434</v>
      </c>
      <c r="E87769" t="s">
        <v>3</v>
      </c>
      <c r="F87769" s="2">
        <v>44325.003423948219</v>
      </c>
      <c r="G87769" s="60">
        <v>3.425925925925926E-3</v>
      </c>
    </row>
    <row r="87770" spans="1:7" x14ac:dyDescent="0.25">
      <c r="A87770">
        <v>62696</v>
      </c>
      <c r="B87770" s="2">
        <v>44327.491692556636</v>
      </c>
      <c r="C87770">
        <v>218440</v>
      </c>
      <c r="D87770">
        <v>401945</v>
      </c>
      <c r="E87770" t="s">
        <v>3</v>
      </c>
      <c r="F87770" s="2">
        <v>44327.616692556636</v>
      </c>
      <c r="G87770" s="60">
        <v>0.61668981481481489</v>
      </c>
    </row>
    <row r="87771" spans="1:7" x14ac:dyDescent="0.25">
      <c r="A87771">
        <v>87238</v>
      </c>
      <c r="B87771" s="2">
        <v>44336.744119741103</v>
      </c>
      <c r="C87771">
        <v>218440</v>
      </c>
      <c r="D87771">
        <v>104958</v>
      </c>
      <c r="E87771" t="s">
        <v>3</v>
      </c>
      <c r="F87771" s="2">
        <v>44336.869119741103</v>
      </c>
      <c r="G87771" s="60">
        <v>0.86912037037037038</v>
      </c>
    </row>
    <row r="87772" spans="1:7" x14ac:dyDescent="0.25">
      <c r="A87772">
        <v>115099</v>
      </c>
      <c r="B87772" s="2">
        <v>44344.926967637541</v>
      </c>
      <c r="C87772">
        <v>218440</v>
      </c>
      <c r="D87772">
        <v>158978</v>
      </c>
      <c r="E87772" t="s">
        <v>3</v>
      </c>
      <c r="F87772" s="2">
        <v>44345.051967637541</v>
      </c>
      <c r="G87772" s="60">
        <v>5.1967592592592593E-2</v>
      </c>
    </row>
    <row r="87773" spans="1:7" x14ac:dyDescent="0.25">
      <c r="A87773">
        <v>122960</v>
      </c>
      <c r="B87773" s="2">
        <v>44346.638941747573</v>
      </c>
      <c r="C87773">
        <v>218440</v>
      </c>
      <c r="D87773">
        <v>347008</v>
      </c>
      <c r="E87773" t="s">
        <v>3</v>
      </c>
      <c r="F87773" s="2">
        <v>44346.763941747573</v>
      </c>
      <c r="G87773" s="60">
        <v>0.76394675925925926</v>
      </c>
    </row>
    <row r="87774" spans="1:7" x14ac:dyDescent="0.25">
      <c r="A87774">
        <v>129546</v>
      </c>
      <c r="B87774" s="2">
        <v>44348.698812297735</v>
      </c>
      <c r="C87774">
        <v>218440</v>
      </c>
      <c r="D87774">
        <v>21760</v>
      </c>
      <c r="E87774" t="s">
        <v>3</v>
      </c>
      <c r="F87774" s="2">
        <v>44348.823812297735</v>
      </c>
      <c r="G87774" s="60">
        <v>0.8238078703703704</v>
      </c>
    </row>
    <row r="87775" spans="1:7" x14ac:dyDescent="0.25">
      <c r="A87775">
        <v>130733</v>
      </c>
      <c r="B87775" s="2">
        <v>44348.980365695796</v>
      </c>
      <c r="C87775">
        <v>218440</v>
      </c>
      <c r="D87775">
        <v>79694</v>
      </c>
      <c r="E87775" t="s">
        <v>3</v>
      </c>
      <c r="F87775" s="2">
        <v>44349.105365695796</v>
      </c>
      <c r="G87775" s="60">
        <v>0.10537037037037038</v>
      </c>
    </row>
    <row r="87776" spans="1:7" x14ac:dyDescent="0.25">
      <c r="A87776">
        <v>131830</v>
      </c>
      <c r="B87776" s="2">
        <v>44349.627614886733</v>
      </c>
      <c r="C87776">
        <v>218440</v>
      </c>
      <c r="D87776">
        <v>54565</v>
      </c>
      <c r="E87776" t="s">
        <v>3</v>
      </c>
      <c r="F87776" s="2">
        <v>44349.752614886733</v>
      </c>
      <c r="G87776" s="60">
        <v>0.75261574074074078</v>
      </c>
    </row>
    <row r="87777" spans="1:7" x14ac:dyDescent="0.25">
      <c r="A87777">
        <v>166770</v>
      </c>
      <c r="B87777" s="2">
        <v>44359.781336569577</v>
      </c>
      <c r="C87777">
        <v>218440</v>
      </c>
      <c r="D87777">
        <v>129210</v>
      </c>
      <c r="E87777" t="s">
        <v>3</v>
      </c>
      <c r="F87777" s="2">
        <v>44359.906336569577</v>
      </c>
      <c r="G87777" s="60">
        <v>0.90633101851851849</v>
      </c>
    </row>
    <row r="87778" spans="1:7" x14ac:dyDescent="0.25">
      <c r="A87778">
        <v>177863</v>
      </c>
      <c r="B87778" s="2">
        <v>44362.909168284787</v>
      </c>
      <c r="C87778">
        <v>218440</v>
      </c>
      <c r="D87778">
        <v>411922</v>
      </c>
      <c r="E87778" t="s">
        <v>3</v>
      </c>
      <c r="F87778" s="2">
        <v>44363.034168284787</v>
      </c>
      <c r="G87778" s="60">
        <v>3.4166666666666672E-2</v>
      </c>
    </row>
    <row r="87779" spans="1:7" x14ac:dyDescent="0.25">
      <c r="A87779">
        <v>199213</v>
      </c>
      <c r="B87779" s="2">
        <v>44368.781336569577</v>
      </c>
      <c r="C87779">
        <v>218440</v>
      </c>
      <c r="D87779">
        <v>14047</v>
      </c>
      <c r="E87779" t="s">
        <v>3</v>
      </c>
      <c r="F87779" s="2">
        <v>44368.906336569577</v>
      </c>
      <c r="G87779" s="60">
        <v>0.90633101851851849</v>
      </c>
    </row>
    <row r="87780" spans="1:7" x14ac:dyDescent="0.25">
      <c r="A87780">
        <v>229125</v>
      </c>
      <c r="B87780" s="2">
        <v>44376.990478964399</v>
      </c>
      <c r="C87780">
        <v>218449</v>
      </c>
      <c r="D87780">
        <v>158978</v>
      </c>
      <c r="E87780" t="s">
        <v>7</v>
      </c>
      <c r="F87780" s="2">
        <v>44376.990478964399</v>
      </c>
      <c r="G87780" s="60">
        <v>0.99047453703703703</v>
      </c>
    </row>
    <row r="87781" spans="1:7" x14ac:dyDescent="0.25">
      <c r="A87781">
        <v>281119</v>
      </c>
      <c r="B87781" s="2">
        <v>44392.932226537218</v>
      </c>
      <c r="C87781">
        <v>218449</v>
      </c>
      <c r="D87781">
        <v>411922</v>
      </c>
      <c r="E87781" t="s">
        <v>7</v>
      </c>
      <c r="F87781" s="2">
        <v>44392.932226537218</v>
      </c>
      <c r="G87781" s="60">
        <v>0.93222222222222229</v>
      </c>
    </row>
    <row r="87782" spans="1:7" x14ac:dyDescent="0.25">
      <c r="A87782">
        <v>284960</v>
      </c>
      <c r="B87782" s="2">
        <v>44393.920899676377</v>
      </c>
      <c r="C87782">
        <v>218449</v>
      </c>
      <c r="D87782">
        <v>301748</v>
      </c>
      <c r="E87782" t="s">
        <v>7</v>
      </c>
      <c r="F87782" s="2">
        <v>44393.920899676377</v>
      </c>
      <c r="G87782" s="60">
        <v>0.92090277777777774</v>
      </c>
    </row>
    <row r="87783" spans="1:7" x14ac:dyDescent="0.25">
      <c r="A87783">
        <v>294606</v>
      </c>
      <c r="B87783" s="2">
        <v>44396.708925566345</v>
      </c>
      <c r="C87783">
        <v>218449</v>
      </c>
      <c r="D87783">
        <v>397390</v>
      </c>
      <c r="E87783" t="s">
        <v>7</v>
      </c>
      <c r="F87783" s="2">
        <v>44396.708925566345</v>
      </c>
      <c r="G87783" s="60">
        <v>0.70892361111111113</v>
      </c>
    </row>
    <row r="87784" spans="1:7" x14ac:dyDescent="0.25">
      <c r="A87784">
        <v>325239</v>
      </c>
      <c r="B87784" s="2">
        <v>44405.775268608413</v>
      </c>
      <c r="C87784">
        <v>218449</v>
      </c>
      <c r="D87784">
        <v>272856</v>
      </c>
      <c r="E87784" t="s">
        <v>7</v>
      </c>
      <c r="F87784" s="2">
        <v>44405.775268608413</v>
      </c>
      <c r="G87784" s="60">
        <v>0.7752662037037038</v>
      </c>
    </row>
    <row r="87785" spans="1:7" x14ac:dyDescent="0.25">
      <c r="A87785">
        <v>302445</v>
      </c>
      <c r="B87785" s="2">
        <v>44399.512728155343</v>
      </c>
      <c r="C87785">
        <v>218463</v>
      </c>
      <c r="D87785">
        <v>258219</v>
      </c>
      <c r="E87785" t="s">
        <v>12</v>
      </c>
      <c r="F87785" s="2">
        <v>44399.804394822007</v>
      </c>
      <c r="G87785" s="60">
        <v>0.80439814814814825</v>
      </c>
    </row>
    <row r="87786" spans="1:7" x14ac:dyDescent="0.25">
      <c r="A87786">
        <v>321502</v>
      </c>
      <c r="B87786" s="2">
        <v>44404.685867313921</v>
      </c>
      <c r="C87786">
        <v>218463</v>
      </c>
      <c r="D87786">
        <v>78646</v>
      </c>
      <c r="E87786" t="s">
        <v>12</v>
      </c>
      <c r="F87786" s="2">
        <v>44404.977533980586</v>
      </c>
      <c r="G87786" s="60">
        <v>0.97753472222222226</v>
      </c>
    </row>
    <row r="87787" spans="1:7" x14ac:dyDescent="0.25">
      <c r="A87787">
        <v>326372</v>
      </c>
      <c r="B87787" s="2">
        <v>44406.214993527508</v>
      </c>
      <c r="C87787">
        <v>218463</v>
      </c>
      <c r="D87787">
        <v>357547</v>
      </c>
      <c r="E87787" t="s">
        <v>12</v>
      </c>
      <c r="F87787" s="2">
        <v>44406.506660194173</v>
      </c>
      <c r="G87787" s="60">
        <v>0.50665509259259256</v>
      </c>
    </row>
    <row r="87788" spans="1:7" x14ac:dyDescent="0.25">
      <c r="A87788">
        <v>326931</v>
      </c>
      <c r="B87788" s="2">
        <v>44406.562889967638</v>
      </c>
      <c r="C87788">
        <v>218463</v>
      </c>
      <c r="D87788">
        <v>102086</v>
      </c>
      <c r="E87788" t="s">
        <v>12</v>
      </c>
      <c r="F87788" s="2">
        <v>44406.854556634302</v>
      </c>
      <c r="G87788" s="60">
        <v>0.85456018518518517</v>
      </c>
    </row>
    <row r="87789" spans="1:7" x14ac:dyDescent="0.25">
      <c r="A87789">
        <v>351379</v>
      </c>
      <c r="B87789" s="2">
        <v>44413.562889967638</v>
      </c>
      <c r="C87789">
        <v>218463</v>
      </c>
      <c r="D87789">
        <v>60239</v>
      </c>
      <c r="E87789" t="s">
        <v>12</v>
      </c>
      <c r="F87789" s="2">
        <v>44413.854556634302</v>
      </c>
      <c r="G87789" s="60">
        <v>0.85456018518518517</v>
      </c>
    </row>
    <row r="87790" spans="1:7" x14ac:dyDescent="0.25">
      <c r="A87790">
        <v>395133</v>
      </c>
      <c r="B87790" s="2">
        <v>44426.6583592233</v>
      </c>
      <c r="C87790">
        <v>218463</v>
      </c>
      <c r="D87790">
        <v>404645</v>
      </c>
      <c r="E87790" t="s">
        <v>12</v>
      </c>
      <c r="F87790" s="2">
        <v>44426.950025889964</v>
      </c>
      <c r="G87790" s="60">
        <v>0.95002314814814814</v>
      </c>
    </row>
    <row r="87791" spans="1:7" x14ac:dyDescent="0.25">
      <c r="A87791">
        <v>421464</v>
      </c>
      <c r="B87791" s="2">
        <v>44435.808844660198</v>
      </c>
      <c r="C87791">
        <v>218463</v>
      </c>
      <c r="D87791">
        <v>347008</v>
      </c>
      <c r="E87791" t="s">
        <v>12</v>
      </c>
      <c r="F87791" s="2">
        <v>44436.100511326862</v>
      </c>
      <c r="G87791" s="60">
        <v>0.10050925925925926</v>
      </c>
    </row>
    <row r="87792" spans="1:7" x14ac:dyDescent="0.25">
      <c r="A87792">
        <v>104923</v>
      </c>
      <c r="B87792" s="2">
        <v>44341.848488673138</v>
      </c>
      <c r="C87792">
        <v>218549</v>
      </c>
      <c r="D87792">
        <v>182913</v>
      </c>
      <c r="E87792" t="s">
        <v>2</v>
      </c>
      <c r="F87792" s="2">
        <v>44341.890155339803</v>
      </c>
      <c r="G87792" s="60">
        <v>0.89015046296296296</v>
      </c>
    </row>
    <row r="87793" spans="1:7" x14ac:dyDescent="0.25">
      <c r="A87793">
        <v>111936</v>
      </c>
      <c r="B87793" s="2">
        <v>44344.548333333332</v>
      </c>
      <c r="C87793">
        <v>218549</v>
      </c>
      <c r="D87793">
        <v>430433</v>
      </c>
      <c r="E87793" t="s">
        <v>2</v>
      </c>
      <c r="F87793" s="2">
        <v>44344.59</v>
      </c>
      <c r="G87793" s="60">
        <v>0.59</v>
      </c>
    </row>
    <row r="87794" spans="1:7" x14ac:dyDescent="0.25">
      <c r="A87794">
        <v>115501</v>
      </c>
      <c r="B87794" s="2">
        <v>44344.992501618122</v>
      </c>
      <c r="C87794">
        <v>218549</v>
      </c>
      <c r="D87794">
        <v>258219</v>
      </c>
      <c r="E87794" t="s">
        <v>2</v>
      </c>
      <c r="F87794" s="2">
        <v>44345.034168284787</v>
      </c>
      <c r="G87794" s="60">
        <v>3.4166666666666672E-2</v>
      </c>
    </row>
    <row r="87795" spans="1:7" x14ac:dyDescent="0.25">
      <c r="A87795">
        <v>116277</v>
      </c>
      <c r="B87795" s="2">
        <v>44345.279333333339</v>
      </c>
      <c r="C87795">
        <v>218549</v>
      </c>
      <c r="D87795">
        <v>441559</v>
      </c>
      <c r="E87795" t="s">
        <v>2</v>
      </c>
      <c r="F87795" s="2">
        <v>44345.321000000004</v>
      </c>
      <c r="G87795" s="60">
        <v>0.32099537037037035</v>
      </c>
    </row>
    <row r="87796" spans="1:7" x14ac:dyDescent="0.25">
      <c r="A87796">
        <v>127202</v>
      </c>
      <c r="B87796" s="2">
        <v>44347.725511326862</v>
      </c>
      <c r="C87796">
        <v>218549</v>
      </c>
      <c r="D87796">
        <v>158978</v>
      </c>
      <c r="E87796" t="s">
        <v>2</v>
      </c>
      <c r="F87796" s="2">
        <v>44347.767177993526</v>
      </c>
      <c r="G87796" s="60">
        <v>0.76717592592592598</v>
      </c>
    </row>
    <row r="87797" spans="1:7" x14ac:dyDescent="0.25">
      <c r="A87797">
        <v>133703</v>
      </c>
      <c r="B87797" s="2">
        <v>44350.566935275085</v>
      </c>
      <c r="C87797">
        <v>218549</v>
      </c>
      <c r="D87797">
        <v>293905</v>
      </c>
      <c r="E87797" t="s">
        <v>2</v>
      </c>
      <c r="F87797" s="2">
        <v>44350.608601941749</v>
      </c>
      <c r="G87797" s="60">
        <v>0.60859953703703706</v>
      </c>
    </row>
    <row r="87798" spans="1:7" x14ac:dyDescent="0.25">
      <c r="A87798">
        <v>172644</v>
      </c>
      <c r="B87798" s="2">
        <v>44360.906741100327</v>
      </c>
      <c r="C87798">
        <v>218549</v>
      </c>
      <c r="D87798">
        <v>411922</v>
      </c>
      <c r="E87798" t="s">
        <v>2</v>
      </c>
      <c r="F87798" s="2">
        <v>44360.948407766991</v>
      </c>
      <c r="G87798" s="60">
        <v>0.94840277777777782</v>
      </c>
    </row>
    <row r="87799" spans="1:7" x14ac:dyDescent="0.25">
      <c r="A87799">
        <v>176287</v>
      </c>
      <c r="B87799" s="2">
        <v>44362.618715210359</v>
      </c>
      <c r="C87799">
        <v>218549</v>
      </c>
      <c r="D87799">
        <v>258251</v>
      </c>
      <c r="E87799" t="s">
        <v>2</v>
      </c>
      <c r="F87799" s="2">
        <v>44362.660381877024</v>
      </c>
      <c r="G87799" s="60">
        <v>0.66038194444444442</v>
      </c>
    </row>
    <row r="87800" spans="1:7" x14ac:dyDescent="0.25">
      <c r="A87800">
        <v>187352</v>
      </c>
      <c r="B87800" s="2">
        <v>44365.854961165052</v>
      </c>
      <c r="C87800">
        <v>218549</v>
      </c>
      <c r="D87800">
        <v>182191</v>
      </c>
      <c r="E87800" t="s">
        <v>2</v>
      </c>
      <c r="F87800" s="2">
        <v>44365.896627831717</v>
      </c>
      <c r="G87800" s="60">
        <v>0.8966319444444445</v>
      </c>
    </row>
    <row r="87801" spans="1:7" x14ac:dyDescent="0.25">
      <c r="A87801">
        <v>207814</v>
      </c>
      <c r="B87801" s="2">
        <v>44371.685058252428</v>
      </c>
      <c r="C87801">
        <v>218549</v>
      </c>
      <c r="D87801">
        <v>145779</v>
      </c>
      <c r="E87801" t="s">
        <v>2</v>
      </c>
      <c r="F87801" s="2">
        <v>44371.726724919092</v>
      </c>
      <c r="G87801" s="60">
        <v>0.72672453703703699</v>
      </c>
    </row>
    <row r="87802" spans="1:7" x14ac:dyDescent="0.25">
      <c r="A87802">
        <v>318856</v>
      </c>
      <c r="B87802" s="2">
        <v>44403.680333333337</v>
      </c>
      <c r="C87802">
        <v>218549</v>
      </c>
      <c r="D87802">
        <v>122982</v>
      </c>
      <c r="E87802" t="s">
        <v>2</v>
      </c>
      <c r="F87802" s="2">
        <v>44403.722000000002</v>
      </c>
      <c r="G87802" s="60">
        <v>0.72200231481481481</v>
      </c>
    </row>
    <row r="87803" spans="1:7" x14ac:dyDescent="0.25">
      <c r="A87803">
        <v>331340</v>
      </c>
      <c r="B87803" s="2">
        <v>44407.806333333334</v>
      </c>
      <c r="C87803">
        <v>218549</v>
      </c>
      <c r="D87803">
        <v>250679</v>
      </c>
      <c r="E87803" t="s">
        <v>2</v>
      </c>
      <c r="F87803" s="2">
        <v>44407.847999999998</v>
      </c>
      <c r="G87803" s="60">
        <v>0.84799768518518526</v>
      </c>
    </row>
    <row r="87804" spans="1:7" x14ac:dyDescent="0.25">
      <c r="A87804">
        <v>345436</v>
      </c>
      <c r="B87804" s="2">
        <v>44411.516773462783</v>
      </c>
      <c r="C87804">
        <v>218549</v>
      </c>
      <c r="D87804">
        <v>411922</v>
      </c>
      <c r="E87804" t="s">
        <v>2</v>
      </c>
      <c r="F87804" s="2">
        <v>44411.558440129447</v>
      </c>
      <c r="G87804" s="60">
        <v>0.55843750000000003</v>
      </c>
    </row>
    <row r="87805" spans="1:7" x14ac:dyDescent="0.25">
      <c r="A87805">
        <v>392827</v>
      </c>
      <c r="B87805" s="2">
        <v>44425.728747572815</v>
      </c>
      <c r="C87805">
        <v>218549</v>
      </c>
      <c r="D87805">
        <v>405737</v>
      </c>
      <c r="E87805" t="s">
        <v>2</v>
      </c>
      <c r="F87805" s="2">
        <v>44425.77041423948</v>
      </c>
      <c r="G87805" s="60">
        <v>0.77041666666666664</v>
      </c>
    </row>
    <row r="87806" spans="1:7" x14ac:dyDescent="0.25">
      <c r="A87806">
        <v>67245</v>
      </c>
      <c r="B87806" s="2">
        <v>44329.481983818769</v>
      </c>
      <c r="C87806">
        <v>218556</v>
      </c>
      <c r="D87806">
        <v>250679</v>
      </c>
      <c r="E87806" t="s">
        <v>3</v>
      </c>
      <c r="F87806" s="2">
        <v>44329.606983818769</v>
      </c>
      <c r="G87806" s="60">
        <v>0.60697916666666674</v>
      </c>
    </row>
    <row r="87807" spans="1:7" x14ac:dyDescent="0.25">
      <c r="A87807">
        <v>72389</v>
      </c>
      <c r="B87807" s="2">
        <v>44331.06399731437</v>
      </c>
      <c r="C87807">
        <v>218556</v>
      </c>
      <c r="D87807">
        <v>204394</v>
      </c>
      <c r="E87807" t="s">
        <v>3</v>
      </c>
      <c r="F87807" s="2">
        <v>44331.18899731437</v>
      </c>
      <c r="G87807" s="60">
        <v>0.18899305555555557</v>
      </c>
    </row>
    <row r="87808" spans="1:7" x14ac:dyDescent="0.25">
      <c r="A87808">
        <v>77141</v>
      </c>
      <c r="B87808" s="2">
        <v>44332.545090614884</v>
      </c>
      <c r="C87808">
        <v>218556</v>
      </c>
      <c r="D87808">
        <v>112334</v>
      </c>
      <c r="E87808" t="s">
        <v>3</v>
      </c>
      <c r="F87808" s="2">
        <v>44332.670090614884</v>
      </c>
      <c r="G87808" s="60">
        <v>0.67009259259259257</v>
      </c>
    </row>
    <row r="87809" spans="1:7" x14ac:dyDescent="0.25">
      <c r="A87809">
        <v>88722</v>
      </c>
      <c r="B87809" s="2">
        <v>44337.504637540456</v>
      </c>
      <c r="C87809">
        <v>218556</v>
      </c>
      <c r="D87809">
        <v>347393</v>
      </c>
      <c r="E87809" t="s">
        <v>3</v>
      </c>
      <c r="F87809" s="2">
        <v>44337.629637540456</v>
      </c>
      <c r="G87809" s="60">
        <v>0.62964120370370369</v>
      </c>
    </row>
    <row r="87810" spans="1:7" x14ac:dyDescent="0.25">
      <c r="A87810">
        <v>160132</v>
      </c>
      <c r="B87810" s="2">
        <v>44358.569362459544</v>
      </c>
      <c r="C87810">
        <v>218556</v>
      </c>
      <c r="D87810">
        <v>404226</v>
      </c>
      <c r="E87810" t="s">
        <v>3</v>
      </c>
      <c r="F87810" s="2">
        <v>44358.694362459544</v>
      </c>
      <c r="G87810" s="60">
        <v>0.69436342592592604</v>
      </c>
    </row>
    <row r="87811" spans="1:7" x14ac:dyDescent="0.25">
      <c r="A87811">
        <v>179295</v>
      </c>
      <c r="B87811" s="2">
        <v>44363.698812297735</v>
      </c>
      <c r="C87811">
        <v>218556</v>
      </c>
      <c r="D87811">
        <v>394819</v>
      </c>
      <c r="E87811" t="s">
        <v>3</v>
      </c>
      <c r="F87811" s="2">
        <v>44363.823812297735</v>
      </c>
      <c r="G87811" s="60">
        <v>0.8238078703703704</v>
      </c>
    </row>
    <row r="87812" spans="1:7" x14ac:dyDescent="0.25">
      <c r="A87812">
        <v>254813</v>
      </c>
      <c r="B87812" s="2">
        <v>44385.239000000001</v>
      </c>
      <c r="C87812">
        <v>218556</v>
      </c>
      <c r="D87812">
        <v>244574</v>
      </c>
      <c r="E87812" t="s">
        <v>3</v>
      </c>
      <c r="F87812" s="2">
        <v>44385.364000000001</v>
      </c>
      <c r="G87812" s="60">
        <v>0.36400462962962959</v>
      </c>
    </row>
    <row r="87813" spans="1:7" x14ac:dyDescent="0.25">
      <c r="A87813">
        <v>263894</v>
      </c>
      <c r="B87813" s="2">
        <v>44387.728999999999</v>
      </c>
      <c r="C87813">
        <v>218556</v>
      </c>
      <c r="D87813">
        <v>369937</v>
      </c>
      <c r="E87813" t="s">
        <v>3</v>
      </c>
      <c r="F87813" s="2">
        <v>44387.853999999999</v>
      </c>
      <c r="G87813" s="60">
        <v>0.85400462962962964</v>
      </c>
    </row>
    <row r="87814" spans="1:7" x14ac:dyDescent="0.25">
      <c r="A87814">
        <v>305597</v>
      </c>
      <c r="B87814" s="2">
        <v>44400.548326860844</v>
      </c>
      <c r="C87814">
        <v>218556</v>
      </c>
      <c r="D87814">
        <v>208036</v>
      </c>
      <c r="E87814" t="s">
        <v>3</v>
      </c>
      <c r="F87814" s="2">
        <v>44400.673326860844</v>
      </c>
      <c r="G87814" s="60">
        <v>0.67332175925925919</v>
      </c>
    </row>
    <row r="87815" spans="1:7" x14ac:dyDescent="0.25">
      <c r="A87815">
        <v>370721</v>
      </c>
      <c r="B87815" s="2">
        <v>44418.727938511329</v>
      </c>
      <c r="C87815">
        <v>218556</v>
      </c>
      <c r="D87815">
        <v>122902</v>
      </c>
      <c r="E87815" t="s">
        <v>3</v>
      </c>
      <c r="F87815" s="2">
        <v>44418.852938511329</v>
      </c>
      <c r="G87815" s="60">
        <v>0.85293981481481485</v>
      </c>
    </row>
    <row r="87816" spans="1:7" x14ac:dyDescent="0.25">
      <c r="A87816">
        <v>378014</v>
      </c>
      <c r="B87816" s="2">
        <v>44421.54185436893</v>
      </c>
      <c r="C87816">
        <v>218556</v>
      </c>
      <c r="D87816">
        <v>145779</v>
      </c>
      <c r="E87816" t="s">
        <v>3</v>
      </c>
      <c r="F87816" s="2">
        <v>44421.66685436893</v>
      </c>
      <c r="G87816" s="60">
        <v>0.66685185185185192</v>
      </c>
    </row>
    <row r="87817" spans="1:7" x14ac:dyDescent="0.25">
      <c r="A87817">
        <v>390615</v>
      </c>
      <c r="B87817" s="2">
        <v>44424.745737864076</v>
      </c>
      <c r="C87817">
        <v>218556</v>
      </c>
      <c r="D87817">
        <v>40694</v>
      </c>
      <c r="E87817" t="s">
        <v>3</v>
      </c>
      <c r="F87817" s="2">
        <v>44424.870737864076</v>
      </c>
      <c r="G87817" s="60">
        <v>0.8707407407407407</v>
      </c>
    </row>
    <row r="87818" spans="1:7" x14ac:dyDescent="0.25">
      <c r="A87818">
        <v>404755</v>
      </c>
      <c r="B87818" s="2">
        <v>44429.593634304205</v>
      </c>
      <c r="C87818">
        <v>218556</v>
      </c>
      <c r="D87818">
        <v>250679</v>
      </c>
      <c r="E87818" t="s">
        <v>3</v>
      </c>
      <c r="F87818" s="2">
        <v>44429.718634304205</v>
      </c>
      <c r="G87818" s="60">
        <v>0.71863425925925928</v>
      </c>
    </row>
    <row r="87819" spans="1:7" x14ac:dyDescent="0.25">
      <c r="A87819">
        <v>408464</v>
      </c>
      <c r="B87819" s="2">
        <v>44430.498165048542</v>
      </c>
      <c r="C87819">
        <v>218556</v>
      </c>
      <c r="D87819">
        <v>82901</v>
      </c>
      <c r="E87819" t="s">
        <v>3</v>
      </c>
      <c r="F87819" s="2">
        <v>44430.623165048542</v>
      </c>
      <c r="G87819" s="60">
        <v>0.62315972222222216</v>
      </c>
    </row>
    <row r="87820" spans="1:7" x14ac:dyDescent="0.25">
      <c r="A87820">
        <v>287361</v>
      </c>
      <c r="B87820" s="2">
        <v>44394.612242718445</v>
      </c>
      <c r="C87820">
        <v>218606</v>
      </c>
      <c r="D87820">
        <v>417548</v>
      </c>
      <c r="E87820" t="s">
        <v>2</v>
      </c>
      <c r="F87820" s="2">
        <v>44394.65390938511</v>
      </c>
      <c r="G87820" s="60">
        <v>0.65391203703703704</v>
      </c>
    </row>
    <row r="87821" spans="1:7" x14ac:dyDescent="0.25">
      <c r="A87821">
        <v>333001</v>
      </c>
      <c r="B87821" s="2">
        <v>44408.005615405746</v>
      </c>
      <c r="C87821">
        <v>218606</v>
      </c>
      <c r="D87821">
        <v>392434</v>
      </c>
      <c r="E87821" t="s">
        <v>2</v>
      </c>
      <c r="F87821" s="2">
        <v>44408.04728207241</v>
      </c>
      <c r="G87821" s="60">
        <v>4.7280092592592589E-2</v>
      </c>
    </row>
    <row r="87822" spans="1:7" x14ac:dyDescent="0.25">
      <c r="A87822">
        <v>342499</v>
      </c>
      <c r="B87822" s="2">
        <v>44410.050754045311</v>
      </c>
      <c r="C87822">
        <v>218606</v>
      </c>
      <c r="D87822">
        <v>146115</v>
      </c>
      <c r="E87822" t="s">
        <v>2</v>
      </c>
      <c r="F87822" s="2">
        <v>44410.092420711975</v>
      </c>
      <c r="G87822" s="60">
        <v>9.2418981481481477E-2</v>
      </c>
    </row>
    <row r="87823" spans="1:7" x14ac:dyDescent="0.25">
      <c r="A87823">
        <v>355327</v>
      </c>
      <c r="B87823" s="2">
        <v>44414.699621359228</v>
      </c>
      <c r="C87823">
        <v>218606</v>
      </c>
      <c r="D87823">
        <v>408733</v>
      </c>
      <c r="E87823" t="s">
        <v>2</v>
      </c>
      <c r="F87823" s="2">
        <v>44414.741288025893</v>
      </c>
      <c r="G87823" s="60">
        <v>0.74128472222222219</v>
      </c>
    </row>
    <row r="87824" spans="1:7" x14ac:dyDescent="0.25">
      <c r="A87824">
        <v>357696</v>
      </c>
      <c r="B87824" s="2">
        <v>44415.076333333338</v>
      </c>
      <c r="C87824">
        <v>218606</v>
      </c>
      <c r="D87824">
        <v>391638</v>
      </c>
      <c r="E87824" t="s">
        <v>2</v>
      </c>
      <c r="F87824" s="2">
        <v>44415.118000000002</v>
      </c>
      <c r="G87824" s="60">
        <v>0.11799768518518518</v>
      </c>
    </row>
    <row r="87825" spans="1:7" x14ac:dyDescent="0.25">
      <c r="A87825">
        <v>379106</v>
      </c>
      <c r="B87825" s="2">
        <v>44421.723893203889</v>
      </c>
      <c r="C87825">
        <v>218606</v>
      </c>
      <c r="D87825">
        <v>250679</v>
      </c>
      <c r="E87825" t="s">
        <v>2</v>
      </c>
      <c r="F87825" s="2">
        <v>44421.765559870553</v>
      </c>
      <c r="G87825" s="60">
        <v>0.76555555555555566</v>
      </c>
    </row>
    <row r="87826" spans="1:7" x14ac:dyDescent="0.25">
      <c r="A87826">
        <v>410035</v>
      </c>
      <c r="B87826" s="2">
        <v>44430.751401294503</v>
      </c>
      <c r="C87826">
        <v>218606</v>
      </c>
      <c r="D87826">
        <v>230507</v>
      </c>
      <c r="E87826" t="s">
        <v>2</v>
      </c>
      <c r="F87826" s="2">
        <v>44430.793067961167</v>
      </c>
      <c r="G87826" s="60">
        <v>0.79306712962962955</v>
      </c>
    </row>
    <row r="87827" spans="1:7" x14ac:dyDescent="0.25">
      <c r="A87827">
        <v>12729</v>
      </c>
      <c r="B87827" s="2">
        <v>44303.517177993526</v>
      </c>
      <c r="C87827">
        <v>218635</v>
      </c>
      <c r="D87827">
        <v>182191</v>
      </c>
      <c r="E87827" t="s">
        <v>5</v>
      </c>
      <c r="F87827" s="2">
        <v>44303.600511326862</v>
      </c>
      <c r="G87827" s="60">
        <v>0.60050925925925924</v>
      </c>
    </row>
    <row r="87828" spans="1:7" x14ac:dyDescent="0.25">
      <c r="A87828">
        <v>18454</v>
      </c>
      <c r="B87828" s="2">
        <v>44307.738860841419</v>
      </c>
      <c r="C87828">
        <v>218635</v>
      </c>
      <c r="D87828">
        <v>192331</v>
      </c>
      <c r="E87828" t="s">
        <v>5</v>
      </c>
      <c r="F87828" s="2">
        <v>44307.822194174754</v>
      </c>
      <c r="G87828" s="60">
        <v>0.822199074074074</v>
      </c>
    </row>
    <row r="87829" spans="1:7" x14ac:dyDescent="0.25">
      <c r="A87829">
        <v>278637</v>
      </c>
      <c r="B87829" s="2">
        <v>44391.988051779932</v>
      </c>
      <c r="C87829">
        <v>218669</v>
      </c>
      <c r="D87829">
        <v>394087</v>
      </c>
      <c r="E87829" t="s">
        <v>5</v>
      </c>
      <c r="F87829" s="2">
        <v>44392.071385113268</v>
      </c>
      <c r="G87829" s="60">
        <v>7.1388888888888891E-2</v>
      </c>
    </row>
    <row r="87830" spans="1:7" x14ac:dyDescent="0.25">
      <c r="A87830">
        <v>279147</v>
      </c>
      <c r="B87830" s="2">
        <v>44392.433035598704</v>
      </c>
      <c r="C87830">
        <v>218669</v>
      </c>
      <c r="D87830">
        <v>215130</v>
      </c>
      <c r="E87830" t="s">
        <v>5</v>
      </c>
      <c r="F87830" s="2">
        <v>44392.51636893204</v>
      </c>
      <c r="G87830" s="60">
        <v>0.51636574074074071</v>
      </c>
    </row>
    <row r="87831" spans="1:7" x14ac:dyDescent="0.25">
      <c r="A87831">
        <v>284455</v>
      </c>
      <c r="B87831" s="2">
        <v>44393.850511326862</v>
      </c>
      <c r="C87831">
        <v>218669</v>
      </c>
      <c r="D87831">
        <v>217246</v>
      </c>
      <c r="E87831" t="s">
        <v>5</v>
      </c>
      <c r="F87831" s="2">
        <v>44393.933844660198</v>
      </c>
      <c r="G87831" s="60">
        <v>0.93384259259259261</v>
      </c>
    </row>
    <row r="87832" spans="1:7" x14ac:dyDescent="0.25">
      <c r="A87832">
        <v>348228</v>
      </c>
      <c r="B87832" s="2">
        <v>44412.465398058252</v>
      </c>
      <c r="C87832">
        <v>218669</v>
      </c>
      <c r="D87832">
        <v>373732</v>
      </c>
      <c r="E87832" t="s">
        <v>5</v>
      </c>
      <c r="F87832" s="2">
        <v>44412.548731391587</v>
      </c>
      <c r="G87832" s="60">
        <v>0.54872685185185188</v>
      </c>
    </row>
    <row r="87833" spans="1:7" x14ac:dyDescent="0.25">
      <c r="A87833">
        <v>359276</v>
      </c>
      <c r="B87833" s="2">
        <v>44415.54468608414</v>
      </c>
      <c r="C87833">
        <v>218669</v>
      </c>
      <c r="D87833">
        <v>88863</v>
      </c>
      <c r="E87833" t="s">
        <v>5</v>
      </c>
      <c r="F87833" s="2">
        <v>44415.628019417476</v>
      </c>
      <c r="G87833" s="60">
        <v>0.62802083333333336</v>
      </c>
    </row>
    <row r="87834" spans="1:7" x14ac:dyDescent="0.25">
      <c r="A87834">
        <v>373059</v>
      </c>
      <c r="B87834" s="2">
        <v>44419.688699029124</v>
      </c>
      <c r="C87834">
        <v>218669</v>
      </c>
      <c r="D87834">
        <v>466414</v>
      </c>
      <c r="E87834" t="s">
        <v>5</v>
      </c>
      <c r="F87834" s="2">
        <v>44419.77203236246</v>
      </c>
      <c r="G87834" s="60">
        <v>0.77203703703703708</v>
      </c>
    </row>
    <row r="87835" spans="1:7" x14ac:dyDescent="0.25">
      <c r="A87835">
        <v>385696</v>
      </c>
      <c r="B87835" s="2">
        <v>44423.134666666665</v>
      </c>
      <c r="C87835">
        <v>218669</v>
      </c>
      <c r="D87835">
        <v>327270</v>
      </c>
      <c r="E87835" t="s">
        <v>5</v>
      </c>
      <c r="F87835" s="2">
        <v>44423.218000000001</v>
      </c>
      <c r="G87835" s="60">
        <v>0.21799768518518517</v>
      </c>
    </row>
    <row r="87836" spans="1:7" x14ac:dyDescent="0.25">
      <c r="A87836">
        <v>398084</v>
      </c>
      <c r="B87836" s="2">
        <v>44427.759896440126</v>
      </c>
      <c r="C87836">
        <v>218669</v>
      </c>
      <c r="D87836">
        <v>151932</v>
      </c>
      <c r="E87836" t="s">
        <v>5</v>
      </c>
      <c r="F87836" s="2">
        <v>44427.843229773462</v>
      </c>
      <c r="G87836" s="60">
        <v>0.8432291666666667</v>
      </c>
    </row>
    <row r="87837" spans="1:7" x14ac:dyDescent="0.25">
      <c r="A87837">
        <v>419666</v>
      </c>
      <c r="B87837" s="2">
        <v>44434.704880258898</v>
      </c>
      <c r="C87837">
        <v>218669</v>
      </c>
      <c r="D87837">
        <v>357547</v>
      </c>
      <c r="E87837" t="s">
        <v>5</v>
      </c>
      <c r="F87837" s="2">
        <v>44434.788213592234</v>
      </c>
      <c r="G87837" s="60">
        <v>0.78821759259259261</v>
      </c>
    </row>
    <row r="87838" spans="1:7" x14ac:dyDescent="0.25">
      <c r="A87838">
        <v>421218</v>
      </c>
      <c r="B87838" s="2">
        <v>44435.488051779932</v>
      </c>
      <c r="C87838">
        <v>218669</v>
      </c>
      <c r="D87838">
        <v>5151</v>
      </c>
      <c r="E87838" t="s">
        <v>5</v>
      </c>
      <c r="F87838" s="2">
        <v>44435.571385113268</v>
      </c>
      <c r="G87838" s="60">
        <v>0.57138888888888884</v>
      </c>
    </row>
    <row r="87839" spans="1:7" x14ac:dyDescent="0.25">
      <c r="A87839">
        <v>4330</v>
      </c>
      <c r="B87839" s="2">
        <v>44289.767387920772</v>
      </c>
      <c r="C87839">
        <v>218673</v>
      </c>
      <c r="D87839">
        <v>411922</v>
      </c>
      <c r="E87839" t="s">
        <v>5</v>
      </c>
      <c r="F87839" s="2">
        <v>44289.850721254108</v>
      </c>
      <c r="G87839" s="60">
        <v>0.85071759259259261</v>
      </c>
    </row>
    <row r="87840" spans="1:7" x14ac:dyDescent="0.25">
      <c r="A87840">
        <v>5170</v>
      </c>
      <c r="B87840" s="2">
        <v>44293.390964401289</v>
      </c>
      <c r="C87840">
        <v>218673</v>
      </c>
      <c r="D87840">
        <v>470762</v>
      </c>
      <c r="E87840" t="s">
        <v>5</v>
      </c>
      <c r="F87840" s="2">
        <v>44293.474297734625</v>
      </c>
      <c r="G87840" s="60">
        <v>0.4742939814814815</v>
      </c>
    </row>
    <row r="87841" spans="1:7" x14ac:dyDescent="0.25">
      <c r="A87841">
        <v>7797</v>
      </c>
      <c r="B87841" s="2">
        <v>44297.755042071192</v>
      </c>
      <c r="C87841">
        <v>218673</v>
      </c>
      <c r="D87841">
        <v>347008</v>
      </c>
      <c r="E87841" t="s">
        <v>5</v>
      </c>
      <c r="F87841" s="2">
        <v>44297.838375404528</v>
      </c>
      <c r="G87841" s="60">
        <v>0.83837962962962964</v>
      </c>
    </row>
    <row r="87842" spans="1:7" x14ac:dyDescent="0.25">
      <c r="A87842">
        <v>13645</v>
      </c>
      <c r="B87842" s="2">
        <v>44303.816530744334</v>
      </c>
      <c r="C87842">
        <v>218673</v>
      </c>
      <c r="D87842">
        <v>328524</v>
      </c>
      <c r="E87842" t="s">
        <v>5</v>
      </c>
      <c r="F87842" s="2">
        <v>44303.89986407767</v>
      </c>
      <c r="G87842" s="60">
        <v>0.89986111111111111</v>
      </c>
    </row>
    <row r="87843" spans="1:7" x14ac:dyDescent="0.25">
      <c r="A87843">
        <v>15012</v>
      </c>
      <c r="B87843" s="2">
        <v>44304.763132686079</v>
      </c>
      <c r="C87843">
        <v>218673</v>
      </c>
      <c r="D87843">
        <v>133619</v>
      </c>
      <c r="E87843" t="s">
        <v>5</v>
      </c>
      <c r="F87843" s="2">
        <v>44304.846466019415</v>
      </c>
      <c r="G87843" s="60">
        <v>0.84646990740740735</v>
      </c>
    </row>
    <row r="87844" spans="1:7" x14ac:dyDescent="0.25">
      <c r="A87844">
        <v>210242</v>
      </c>
      <c r="B87844" s="2">
        <v>44372.494524271839</v>
      </c>
      <c r="C87844">
        <v>218678</v>
      </c>
      <c r="D87844">
        <v>347008</v>
      </c>
      <c r="E87844" t="s">
        <v>5</v>
      </c>
      <c r="F87844" s="2">
        <v>44372.577857605174</v>
      </c>
      <c r="G87844" s="60">
        <v>0.57785879629629633</v>
      </c>
    </row>
    <row r="87845" spans="1:7" x14ac:dyDescent="0.25">
      <c r="A87845">
        <v>228252</v>
      </c>
      <c r="B87845" s="2">
        <v>44376.79873139158</v>
      </c>
      <c r="C87845">
        <v>218678</v>
      </c>
      <c r="D87845">
        <v>119655</v>
      </c>
      <c r="E87845" t="s">
        <v>5</v>
      </c>
      <c r="F87845" s="2">
        <v>44376.882064724916</v>
      </c>
      <c r="G87845" s="60">
        <v>0.88206018518518514</v>
      </c>
    </row>
    <row r="87846" spans="1:7" x14ac:dyDescent="0.25">
      <c r="A87846">
        <v>259994</v>
      </c>
      <c r="B87846" s="2">
        <v>44386.844038834948</v>
      </c>
      <c r="C87846">
        <v>218678</v>
      </c>
      <c r="D87846">
        <v>394819</v>
      </c>
      <c r="E87846" t="s">
        <v>5</v>
      </c>
      <c r="F87846" s="2">
        <v>44386.927372168284</v>
      </c>
      <c r="G87846" s="60">
        <v>0.92737268518518512</v>
      </c>
    </row>
    <row r="87847" spans="1:7" x14ac:dyDescent="0.25">
      <c r="A87847">
        <v>321759</v>
      </c>
      <c r="B87847" s="2">
        <v>44404.722679611645</v>
      </c>
      <c r="C87847">
        <v>218678</v>
      </c>
      <c r="D87847">
        <v>4199</v>
      </c>
      <c r="E87847" t="s">
        <v>5</v>
      </c>
      <c r="F87847" s="2">
        <v>44404.80601294498</v>
      </c>
      <c r="G87847" s="60">
        <v>0.80601851851851858</v>
      </c>
    </row>
    <row r="87848" spans="1:7" x14ac:dyDescent="0.25">
      <c r="A87848">
        <v>330985</v>
      </c>
      <c r="B87848" s="2">
        <v>44407.761514563106</v>
      </c>
      <c r="C87848">
        <v>218678</v>
      </c>
      <c r="D87848">
        <v>153893</v>
      </c>
      <c r="E87848" t="s">
        <v>5</v>
      </c>
      <c r="F87848" s="2">
        <v>44407.844847896442</v>
      </c>
      <c r="G87848" s="60">
        <v>0.84484953703703702</v>
      </c>
    </row>
    <row r="87849" spans="1:7" x14ac:dyDescent="0.25">
      <c r="A87849">
        <v>380437</v>
      </c>
      <c r="B87849" s="2">
        <v>44421.91523624595</v>
      </c>
      <c r="C87849">
        <v>218678</v>
      </c>
      <c r="D87849">
        <v>250679</v>
      </c>
      <c r="E87849" t="s">
        <v>5</v>
      </c>
      <c r="F87849" s="2">
        <v>44421.998569579286</v>
      </c>
      <c r="G87849" s="60">
        <v>0.99856481481481474</v>
      </c>
    </row>
    <row r="87850" spans="1:7" x14ac:dyDescent="0.25">
      <c r="A87850">
        <v>389894</v>
      </c>
      <c r="B87850" s="2">
        <v>44424.598084142395</v>
      </c>
      <c r="C87850">
        <v>218678</v>
      </c>
      <c r="D87850">
        <v>36482</v>
      </c>
      <c r="E87850" t="s">
        <v>5</v>
      </c>
      <c r="F87850" s="2">
        <v>44424.681417475731</v>
      </c>
      <c r="G87850" s="60">
        <v>0.68141203703703701</v>
      </c>
    </row>
    <row r="87851" spans="1:7" x14ac:dyDescent="0.25">
      <c r="A87851">
        <v>394746</v>
      </c>
      <c r="B87851" s="2">
        <v>44426.564103559867</v>
      </c>
      <c r="C87851">
        <v>218678</v>
      </c>
      <c r="D87851">
        <v>78646</v>
      </c>
      <c r="E87851" t="s">
        <v>5</v>
      </c>
      <c r="F87851" s="2">
        <v>44426.647436893203</v>
      </c>
      <c r="G87851" s="60">
        <v>0.64744212962962966</v>
      </c>
    </row>
    <row r="87852" spans="1:7" x14ac:dyDescent="0.25">
      <c r="A87852">
        <v>406727</v>
      </c>
      <c r="B87852" s="2">
        <v>44429.897436893203</v>
      </c>
      <c r="C87852">
        <v>218678</v>
      </c>
      <c r="D87852">
        <v>330382</v>
      </c>
      <c r="E87852" t="s">
        <v>5</v>
      </c>
      <c r="F87852" s="2">
        <v>44429.980770226539</v>
      </c>
      <c r="G87852" s="60">
        <v>0.98077546296296303</v>
      </c>
    </row>
    <row r="87853" spans="1:7" x14ac:dyDescent="0.25">
      <c r="A87853">
        <v>417774</v>
      </c>
      <c r="B87853" s="2">
        <v>44433.78740453074</v>
      </c>
      <c r="C87853">
        <v>218678</v>
      </c>
      <c r="D87853">
        <v>227775</v>
      </c>
      <c r="E87853" t="s">
        <v>5</v>
      </c>
      <c r="F87853" s="2">
        <v>44433.870737864076</v>
      </c>
      <c r="G87853" s="60">
        <v>0.8707407407407407</v>
      </c>
    </row>
    <row r="87854" spans="1:7" x14ac:dyDescent="0.25">
      <c r="A87854">
        <v>122276</v>
      </c>
      <c r="B87854" s="2">
        <v>44346.515964401297</v>
      </c>
      <c r="C87854">
        <v>218761</v>
      </c>
      <c r="D87854">
        <v>221402</v>
      </c>
      <c r="E87854" t="s">
        <v>3</v>
      </c>
      <c r="F87854" s="2">
        <v>44346.640964401297</v>
      </c>
      <c r="G87854" s="60">
        <v>0.64096064814814813</v>
      </c>
    </row>
    <row r="87855" spans="1:7" x14ac:dyDescent="0.25">
      <c r="A87855">
        <v>128603</v>
      </c>
      <c r="B87855" s="2">
        <v>44348.422113268607</v>
      </c>
      <c r="C87855">
        <v>218761</v>
      </c>
      <c r="D87855">
        <v>446536</v>
      </c>
      <c r="E87855" t="s">
        <v>3</v>
      </c>
      <c r="F87855" s="2">
        <v>44348.547113268607</v>
      </c>
      <c r="G87855" s="60">
        <v>0.54711805555555559</v>
      </c>
    </row>
    <row r="87856" spans="1:7" x14ac:dyDescent="0.25">
      <c r="A87856">
        <v>145004</v>
      </c>
      <c r="B87856" s="2">
        <v>44353.421155430769</v>
      </c>
      <c r="C87856">
        <v>218761</v>
      </c>
      <c r="D87856">
        <v>250679</v>
      </c>
      <c r="E87856" t="s">
        <v>3</v>
      </c>
      <c r="F87856" s="2">
        <v>44353.546155430769</v>
      </c>
      <c r="G87856" s="60">
        <v>0.54615740740740748</v>
      </c>
    </row>
    <row r="87857" spans="1:7" x14ac:dyDescent="0.25">
      <c r="A87857">
        <v>157290</v>
      </c>
      <c r="B87857" s="2">
        <v>44357.651886731393</v>
      </c>
      <c r="C87857">
        <v>218761</v>
      </c>
      <c r="D87857">
        <v>411922</v>
      </c>
      <c r="E87857" t="s">
        <v>3</v>
      </c>
      <c r="F87857" s="2">
        <v>44357.776886731393</v>
      </c>
      <c r="G87857" s="60">
        <v>0.77688657407407413</v>
      </c>
    </row>
    <row r="87858" spans="1:7" x14ac:dyDescent="0.25">
      <c r="A87858">
        <v>166738</v>
      </c>
      <c r="B87858" s="2">
        <v>44359.778100323623</v>
      </c>
      <c r="C87858">
        <v>218761</v>
      </c>
      <c r="D87858">
        <v>449500</v>
      </c>
      <c r="E87858" t="s">
        <v>3</v>
      </c>
      <c r="F87858" s="2">
        <v>44359.903100323623</v>
      </c>
      <c r="G87858" s="60">
        <v>0.90310185185185177</v>
      </c>
    </row>
    <row r="87859" spans="1:7" x14ac:dyDescent="0.25">
      <c r="A87859">
        <v>171243</v>
      </c>
      <c r="B87859" s="2">
        <v>44360.698812297735</v>
      </c>
      <c r="C87859">
        <v>218761</v>
      </c>
      <c r="D87859">
        <v>402346</v>
      </c>
      <c r="E87859" t="s">
        <v>3</v>
      </c>
      <c r="F87859" s="2">
        <v>44360.823812297735</v>
      </c>
      <c r="G87859" s="60">
        <v>0.8238078703703704</v>
      </c>
    </row>
    <row r="87860" spans="1:7" x14ac:dyDescent="0.25">
      <c r="A87860">
        <v>179207</v>
      </c>
      <c r="B87860" s="2">
        <v>44363.68101294498</v>
      </c>
      <c r="C87860">
        <v>218761</v>
      </c>
      <c r="D87860">
        <v>439981</v>
      </c>
      <c r="E87860" t="s">
        <v>3</v>
      </c>
      <c r="F87860" s="2">
        <v>44363.80601294498</v>
      </c>
      <c r="G87860" s="60">
        <v>0.80601851851851858</v>
      </c>
    </row>
    <row r="87861" spans="1:7" x14ac:dyDescent="0.25">
      <c r="A87861">
        <v>185416</v>
      </c>
      <c r="B87861" s="2">
        <v>44365.64541423948</v>
      </c>
      <c r="C87861">
        <v>218761</v>
      </c>
      <c r="D87861">
        <v>469849</v>
      </c>
      <c r="E87861" t="s">
        <v>3</v>
      </c>
      <c r="F87861" s="2">
        <v>44365.77041423948</v>
      </c>
      <c r="G87861" s="60">
        <v>0.77041666666666664</v>
      </c>
    </row>
    <row r="87862" spans="1:7" x14ac:dyDescent="0.25">
      <c r="A87862">
        <v>218515</v>
      </c>
      <c r="B87862" s="2">
        <v>44374.074999999997</v>
      </c>
      <c r="C87862">
        <v>218761</v>
      </c>
      <c r="D87862">
        <v>189009</v>
      </c>
      <c r="E87862" t="s">
        <v>3</v>
      </c>
      <c r="F87862" s="2">
        <v>44374.2</v>
      </c>
      <c r="G87862" s="60">
        <v>0.19999999999999998</v>
      </c>
    </row>
    <row r="87863" spans="1:7" x14ac:dyDescent="0.25">
      <c r="A87863">
        <v>219244</v>
      </c>
      <c r="B87863" s="2">
        <v>44374.351695303201</v>
      </c>
      <c r="C87863">
        <v>218761</v>
      </c>
      <c r="D87863">
        <v>243858</v>
      </c>
      <c r="E87863" t="s">
        <v>3</v>
      </c>
      <c r="F87863" s="2">
        <v>44374.476695303201</v>
      </c>
      <c r="G87863" s="60">
        <v>0.47668981481481482</v>
      </c>
    </row>
    <row r="87864" spans="1:7" x14ac:dyDescent="0.25">
      <c r="A87864">
        <v>247727</v>
      </c>
      <c r="B87864" s="2">
        <v>44382.570980582524</v>
      </c>
      <c r="C87864">
        <v>218761</v>
      </c>
      <c r="D87864">
        <v>332057</v>
      </c>
      <c r="E87864" t="s">
        <v>3</v>
      </c>
      <c r="F87864" s="2">
        <v>44382.695980582524</v>
      </c>
      <c r="G87864" s="60">
        <v>0.69598379629629636</v>
      </c>
    </row>
    <row r="87865" spans="1:7" x14ac:dyDescent="0.25">
      <c r="A87865">
        <v>282825</v>
      </c>
      <c r="B87865" s="2">
        <v>44393.624378640779</v>
      </c>
      <c r="C87865">
        <v>218761</v>
      </c>
      <c r="D87865">
        <v>248599</v>
      </c>
      <c r="E87865" t="s">
        <v>3</v>
      </c>
      <c r="F87865" s="2">
        <v>44393.749378640779</v>
      </c>
      <c r="G87865" s="60">
        <v>0.74937500000000001</v>
      </c>
    </row>
    <row r="87866" spans="1:7" x14ac:dyDescent="0.25">
      <c r="A87866">
        <v>283971</v>
      </c>
      <c r="B87866" s="2">
        <v>44393.744119741103</v>
      </c>
      <c r="C87866">
        <v>218761</v>
      </c>
      <c r="D87866">
        <v>347393</v>
      </c>
      <c r="E87866" t="s">
        <v>3</v>
      </c>
      <c r="F87866" s="2">
        <v>44393.869119741103</v>
      </c>
      <c r="G87866" s="60">
        <v>0.86912037037037038</v>
      </c>
    </row>
    <row r="87867" spans="1:7" x14ac:dyDescent="0.25">
      <c r="A87867">
        <v>227275</v>
      </c>
      <c r="B87867" s="2">
        <v>44376.66119093851</v>
      </c>
      <c r="C87867">
        <v>218814</v>
      </c>
      <c r="D87867">
        <v>378749</v>
      </c>
      <c r="E87867" t="s">
        <v>5</v>
      </c>
      <c r="F87867" s="2">
        <v>44376.744524271846</v>
      </c>
      <c r="G87867" s="60">
        <v>0.74452546296296296</v>
      </c>
    </row>
    <row r="87868" spans="1:7" x14ac:dyDescent="0.25">
      <c r="A87868">
        <v>229741</v>
      </c>
      <c r="B87868" s="2">
        <v>44377.489669902912</v>
      </c>
      <c r="C87868">
        <v>218814</v>
      </c>
      <c r="D87868">
        <v>347008</v>
      </c>
      <c r="E87868" t="s">
        <v>5</v>
      </c>
      <c r="F87868" s="2">
        <v>44377.573003236248</v>
      </c>
      <c r="G87868" s="60">
        <v>0.57299768518518512</v>
      </c>
    </row>
    <row r="87869" spans="1:7" x14ac:dyDescent="0.25">
      <c r="A87869">
        <v>232230</v>
      </c>
      <c r="B87869" s="2">
        <v>44377.970252427185</v>
      </c>
      <c r="C87869">
        <v>218814</v>
      </c>
      <c r="D87869">
        <v>158978</v>
      </c>
      <c r="E87869" t="s">
        <v>5</v>
      </c>
      <c r="F87869" s="2">
        <v>44378.053585760521</v>
      </c>
      <c r="G87869" s="60">
        <v>5.3587962962962969E-2</v>
      </c>
    </row>
    <row r="87870" spans="1:7" x14ac:dyDescent="0.25">
      <c r="A87870">
        <v>283956</v>
      </c>
      <c r="B87870" s="2">
        <v>44393.742097087379</v>
      </c>
      <c r="C87870">
        <v>218814</v>
      </c>
      <c r="D87870">
        <v>227775</v>
      </c>
      <c r="E87870" t="s">
        <v>5</v>
      </c>
      <c r="F87870" s="2">
        <v>44393.825430420715</v>
      </c>
      <c r="G87870" s="60">
        <v>0.82542824074074073</v>
      </c>
    </row>
    <row r="87871" spans="1:7" x14ac:dyDescent="0.25">
      <c r="A87871">
        <v>285366</v>
      </c>
      <c r="B87871" s="2">
        <v>44394.028504854366</v>
      </c>
      <c r="C87871">
        <v>218814</v>
      </c>
      <c r="D87871">
        <v>75080</v>
      </c>
      <c r="E87871" t="s">
        <v>5</v>
      </c>
      <c r="F87871" s="2">
        <v>44394.111838187702</v>
      </c>
      <c r="G87871" s="60">
        <v>0.11184027777777777</v>
      </c>
    </row>
    <row r="87872" spans="1:7" x14ac:dyDescent="0.25">
      <c r="A87872">
        <v>291617</v>
      </c>
      <c r="B87872" s="2">
        <v>44395.706534012876</v>
      </c>
      <c r="C87872">
        <v>218814</v>
      </c>
      <c r="D87872">
        <v>324893</v>
      </c>
      <c r="E87872" t="s">
        <v>5</v>
      </c>
      <c r="F87872" s="2">
        <v>44395.789867346211</v>
      </c>
      <c r="G87872" s="60">
        <v>0.78987268518518527</v>
      </c>
    </row>
    <row r="87873" spans="1:7" x14ac:dyDescent="0.25">
      <c r="A87873">
        <v>311592</v>
      </c>
      <c r="B87873" s="2">
        <v>44401.781666666662</v>
      </c>
      <c r="C87873">
        <v>218814</v>
      </c>
      <c r="D87873">
        <v>228405</v>
      </c>
      <c r="E87873" t="s">
        <v>5</v>
      </c>
      <c r="F87873" s="2">
        <v>44401.864999999998</v>
      </c>
      <c r="G87873" s="60">
        <v>0.8650000000000001</v>
      </c>
    </row>
    <row r="87874" spans="1:7" x14ac:dyDescent="0.25">
      <c r="A87874">
        <v>315983</v>
      </c>
      <c r="B87874" s="2">
        <v>44402.773766289254</v>
      </c>
      <c r="C87874">
        <v>218814</v>
      </c>
      <c r="D87874">
        <v>429494</v>
      </c>
      <c r="E87874" t="s">
        <v>5</v>
      </c>
      <c r="F87874" s="2">
        <v>44402.85709962259</v>
      </c>
      <c r="G87874" s="60">
        <v>0.85709490740740746</v>
      </c>
    </row>
    <row r="87875" spans="1:7" x14ac:dyDescent="0.25">
      <c r="A87875">
        <v>40766</v>
      </c>
      <c r="B87875" s="2">
        <v>44317.974669637137</v>
      </c>
      <c r="C87875">
        <v>218830</v>
      </c>
      <c r="D87875">
        <v>343491</v>
      </c>
      <c r="E87875" t="s">
        <v>3</v>
      </c>
      <c r="F87875" s="2">
        <v>44318.099669637137</v>
      </c>
      <c r="G87875" s="60">
        <v>9.9664351851851851E-2</v>
      </c>
    </row>
    <row r="87876" spans="1:7" x14ac:dyDescent="0.25">
      <c r="A87876">
        <v>50127</v>
      </c>
      <c r="B87876" s="2">
        <v>44322.564508090618</v>
      </c>
      <c r="C87876">
        <v>218830</v>
      </c>
      <c r="D87876">
        <v>304722</v>
      </c>
      <c r="E87876" t="s">
        <v>3</v>
      </c>
      <c r="F87876" s="2">
        <v>44322.689508090618</v>
      </c>
      <c r="G87876" s="60">
        <v>0.68950231481481483</v>
      </c>
    </row>
    <row r="87877" spans="1:7" x14ac:dyDescent="0.25">
      <c r="A87877">
        <v>70192</v>
      </c>
      <c r="B87877" s="2">
        <v>44330.642177993526</v>
      </c>
      <c r="C87877">
        <v>218830</v>
      </c>
      <c r="D87877">
        <v>241927</v>
      </c>
      <c r="E87877" t="s">
        <v>3</v>
      </c>
      <c r="F87877" s="2">
        <v>44330.767177993526</v>
      </c>
      <c r="G87877" s="60">
        <v>0.76717592592592598</v>
      </c>
    </row>
    <row r="87878" spans="1:7" x14ac:dyDescent="0.25">
      <c r="A87878">
        <v>77523</v>
      </c>
      <c r="B87878" s="2">
        <v>44332.627614886733</v>
      </c>
      <c r="C87878">
        <v>218830</v>
      </c>
      <c r="D87878">
        <v>285365</v>
      </c>
      <c r="E87878" t="s">
        <v>3</v>
      </c>
      <c r="F87878" s="2">
        <v>44332.752614886733</v>
      </c>
      <c r="G87878" s="60">
        <v>0.75261574074074078</v>
      </c>
    </row>
    <row r="87879" spans="1:7" x14ac:dyDescent="0.25">
      <c r="A87879">
        <v>88741</v>
      </c>
      <c r="B87879" s="2">
        <v>44337.515964401297</v>
      </c>
      <c r="C87879">
        <v>218830</v>
      </c>
      <c r="D87879">
        <v>53640</v>
      </c>
      <c r="E87879" t="s">
        <v>3</v>
      </c>
      <c r="F87879" s="2">
        <v>44337.640964401297</v>
      </c>
      <c r="G87879" s="60">
        <v>0.64096064814814813</v>
      </c>
    </row>
    <row r="87880" spans="1:7" x14ac:dyDescent="0.25">
      <c r="A87880">
        <v>92961</v>
      </c>
      <c r="B87880" s="2">
        <v>44338.261574144715</v>
      </c>
      <c r="C87880">
        <v>218830</v>
      </c>
      <c r="D87880">
        <v>154256</v>
      </c>
      <c r="E87880" t="s">
        <v>3</v>
      </c>
      <c r="F87880" s="2">
        <v>44338.386574144715</v>
      </c>
      <c r="G87880" s="60">
        <v>0.38657407407407413</v>
      </c>
    </row>
    <row r="87881" spans="1:7" x14ac:dyDescent="0.25">
      <c r="A87881">
        <v>97771</v>
      </c>
      <c r="B87881" s="2">
        <v>44339.540999999997</v>
      </c>
      <c r="C87881">
        <v>218830</v>
      </c>
      <c r="D87881">
        <v>152631</v>
      </c>
      <c r="E87881" t="s">
        <v>3</v>
      </c>
      <c r="F87881" s="2">
        <v>44339.665999999997</v>
      </c>
      <c r="G87881" s="60">
        <v>0.66599537037037038</v>
      </c>
    </row>
    <row r="87882" spans="1:7" x14ac:dyDescent="0.25">
      <c r="A87882">
        <v>32081</v>
      </c>
      <c r="B87882" s="2">
        <v>44314.774055016183</v>
      </c>
      <c r="C87882">
        <v>218834</v>
      </c>
      <c r="D87882">
        <v>105200</v>
      </c>
      <c r="E87882" t="s">
        <v>2</v>
      </c>
      <c r="F87882" s="2">
        <v>44314.815721682848</v>
      </c>
      <c r="G87882" s="60">
        <v>0.81571759259259258</v>
      </c>
    </row>
    <row r="87883" spans="1:7" x14ac:dyDescent="0.25">
      <c r="A87883">
        <v>61794</v>
      </c>
      <c r="B87883" s="2">
        <v>44326.822333333337</v>
      </c>
      <c r="C87883">
        <v>218834</v>
      </c>
      <c r="D87883">
        <v>102086</v>
      </c>
      <c r="E87883" t="s">
        <v>2</v>
      </c>
      <c r="F87883" s="2">
        <v>44326.864000000001</v>
      </c>
      <c r="G87883" s="60">
        <v>0.86400462962962965</v>
      </c>
    </row>
    <row r="87884" spans="1:7" x14ac:dyDescent="0.25">
      <c r="A87884">
        <v>63308</v>
      </c>
      <c r="B87884" s="2">
        <v>44327.623569579293</v>
      </c>
      <c r="C87884">
        <v>218834</v>
      </c>
      <c r="D87884">
        <v>180863</v>
      </c>
      <c r="E87884" t="s">
        <v>2</v>
      </c>
      <c r="F87884" s="2">
        <v>44327.665236245957</v>
      </c>
      <c r="G87884" s="60">
        <v>0.66523148148148148</v>
      </c>
    </row>
    <row r="87885" spans="1:7" x14ac:dyDescent="0.25">
      <c r="A87885">
        <v>68977</v>
      </c>
      <c r="B87885" s="2">
        <v>44330.044281553397</v>
      </c>
      <c r="C87885">
        <v>218834</v>
      </c>
      <c r="D87885">
        <v>158978</v>
      </c>
      <c r="E87885" t="s">
        <v>2</v>
      </c>
      <c r="F87885" s="2">
        <v>44330.085948220061</v>
      </c>
      <c r="G87885" s="60">
        <v>8.5949074074074081E-2</v>
      </c>
    </row>
    <row r="87886" spans="1:7" x14ac:dyDescent="0.25">
      <c r="A87886">
        <v>90513</v>
      </c>
      <c r="B87886" s="2">
        <v>44337.796708737864</v>
      </c>
      <c r="C87886">
        <v>218834</v>
      </c>
      <c r="D87886">
        <v>230507</v>
      </c>
      <c r="E87886" t="s">
        <v>2</v>
      </c>
      <c r="F87886" s="2">
        <v>44337.838375404528</v>
      </c>
      <c r="G87886" s="60">
        <v>0.83837962962962964</v>
      </c>
    </row>
    <row r="87887" spans="1:7" x14ac:dyDescent="0.25">
      <c r="A87887">
        <v>103113</v>
      </c>
      <c r="B87887" s="2">
        <v>44340.998974110036</v>
      </c>
      <c r="C87887">
        <v>218834</v>
      </c>
      <c r="D87887">
        <v>5151</v>
      </c>
      <c r="E87887" t="s">
        <v>2</v>
      </c>
      <c r="F87887" s="2">
        <v>44341.0406407767</v>
      </c>
      <c r="G87887" s="60">
        <v>4.0636574074074075E-2</v>
      </c>
    </row>
    <row r="87888" spans="1:7" x14ac:dyDescent="0.25">
      <c r="A87888">
        <v>151332</v>
      </c>
      <c r="B87888" s="2">
        <v>44355.607388349519</v>
      </c>
      <c r="C87888">
        <v>218834</v>
      </c>
      <c r="D87888">
        <v>278577</v>
      </c>
      <c r="E87888" t="s">
        <v>2</v>
      </c>
      <c r="F87888" s="2">
        <v>44355.649055016183</v>
      </c>
      <c r="G87888" s="60">
        <v>0.64905092592592595</v>
      </c>
    </row>
    <row r="87889" spans="1:7" x14ac:dyDescent="0.25">
      <c r="A87889">
        <v>160888</v>
      </c>
      <c r="B87889" s="2">
        <v>44358.668877022654</v>
      </c>
      <c r="C87889">
        <v>218834</v>
      </c>
      <c r="D87889">
        <v>118549</v>
      </c>
      <c r="E87889" t="s">
        <v>2</v>
      </c>
      <c r="F87889" s="2">
        <v>44358.710543689318</v>
      </c>
      <c r="G87889" s="60">
        <v>0.71054398148148146</v>
      </c>
    </row>
    <row r="87890" spans="1:7" x14ac:dyDescent="0.25">
      <c r="A87890">
        <v>168576</v>
      </c>
      <c r="B87890" s="2">
        <v>44360.158333333333</v>
      </c>
      <c r="C87890">
        <v>218834</v>
      </c>
      <c r="D87890">
        <v>388561</v>
      </c>
      <c r="E87890" t="s">
        <v>2</v>
      </c>
      <c r="F87890" s="2">
        <v>44360.2</v>
      </c>
      <c r="G87890" s="60">
        <v>0.19999999999999998</v>
      </c>
    </row>
    <row r="87891" spans="1:7" x14ac:dyDescent="0.25">
      <c r="A87891">
        <v>233446</v>
      </c>
      <c r="B87891" s="2">
        <v>44378.720656957928</v>
      </c>
      <c r="C87891">
        <v>218834</v>
      </c>
      <c r="D87891">
        <v>34585</v>
      </c>
      <c r="E87891" t="s">
        <v>2</v>
      </c>
      <c r="F87891" s="2">
        <v>44378.762323624593</v>
      </c>
      <c r="G87891" s="60">
        <v>0.76232638888888893</v>
      </c>
    </row>
    <row r="87892" spans="1:7" x14ac:dyDescent="0.25">
      <c r="A87892">
        <v>235761</v>
      </c>
      <c r="B87892" s="2">
        <v>44379.625187702266</v>
      </c>
      <c r="C87892">
        <v>218834</v>
      </c>
      <c r="D87892">
        <v>351192</v>
      </c>
      <c r="E87892" t="s">
        <v>2</v>
      </c>
      <c r="F87892" s="2">
        <v>44379.66685436893</v>
      </c>
      <c r="G87892" s="60">
        <v>0.66685185185185192</v>
      </c>
    </row>
    <row r="87893" spans="1:7" x14ac:dyDescent="0.25">
      <c r="A87893">
        <v>249365</v>
      </c>
      <c r="B87893" s="2">
        <v>44382.933333333334</v>
      </c>
      <c r="C87893">
        <v>218834</v>
      </c>
      <c r="D87893">
        <v>104355</v>
      </c>
      <c r="E87893" t="s">
        <v>2</v>
      </c>
      <c r="F87893" s="2">
        <v>44382.974999999999</v>
      </c>
      <c r="G87893" s="60">
        <v>0.97499999999999998</v>
      </c>
    </row>
    <row r="87894" spans="1:7" x14ac:dyDescent="0.25">
      <c r="A87894">
        <v>272680</v>
      </c>
      <c r="B87894" s="2">
        <v>44389.921304207121</v>
      </c>
      <c r="C87894">
        <v>218834</v>
      </c>
      <c r="D87894">
        <v>95782</v>
      </c>
      <c r="E87894" t="s">
        <v>2</v>
      </c>
      <c r="F87894" s="2">
        <v>44389.962970873785</v>
      </c>
      <c r="G87894" s="60">
        <v>0.96297453703703706</v>
      </c>
    </row>
    <row r="87895" spans="1:7" x14ac:dyDescent="0.25">
      <c r="A87895">
        <v>273965</v>
      </c>
      <c r="B87895" s="2">
        <v>44390.655333333336</v>
      </c>
      <c r="C87895">
        <v>218834</v>
      </c>
      <c r="D87895">
        <v>471403</v>
      </c>
      <c r="E87895" t="s">
        <v>2</v>
      </c>
      <c r="F87895" s="2">
        <v>44390.697</v>
      </c>
      <c r="G87895" s="60">
        <v>0.69700231481481489</v>
      </c>
    </row>
    <row r="87896" spans="1:7" x14ac:dyDescent="0.25">
      <c r="A87896">
        <v>285182</v>
      </c>
      <c r="B87896" s="2">
        <v>44393.974702265376</v>
      </c>
      <c r="C87896">
        <v>218834</v>
      </c>
      <c r="D87896">
        <v>250679</v>
      </c>
      <c r="E87896" t="s">
        <v>2</v>
      </c>
      <c r="F87896" s="2">
        <v>44394.01636893204</v>
      </c>
      <c r="G87896" s="60">
        <v>1.636574074074074E-2</v>
      </c>
    </row>
    <row r="87897" spans="1:7" x14ac:dyDescent="0.25">
      <c r="A87897">
        <v>294689</v>
      </c>
      <c r="B87897" s="2">
        <v>44396.719038834955</v>
      </c>
      <c r="C87897">
        <v>218834</v>
      </c>
      <c r="D87897">
        <v>423117</v>
      </c>
      <c r="E87897" t="s">
        <v>2</v>
      </c>
      <c r="F87897" s="2">
        <v>44396.76070550162</v>
      </c>
      <c r="G87897" s="60">
        <v>0.76070601851851849</v>
      </c>
    </row>
    <row r="87898" spans="1:7" x14ac:dyDescent="0.25">
      <c r="A87898">
        <v>312278</v>
      </c>
      <c r="B87898" s="2">
        <v>44401.855952635276</v>
      </c>
      <c r="C87898">
        <v>218834</v>
      </c>
      <c r="D87898">
        <v>81558</v>
      </c>
      <c r="E87898" t="s">
        <v>2</v>
      </c>
      <c r="F87898" s="2">
        <v>44401.897619301941</v>
      </c>
      <c r="G87898" s="60">
        <v>0.8976157407407408</v>
      </c>
    </row>
    <row r="87899" spans="1:7" x14ac:dyDescent="0.25">
      <c r="A87899">
        <v>382448</v>
      </c>
      <c r="B87899" s="2">
        <v>44422.539427184471</v>
      </c>
      <c r="C87899">
        <v>218834</v>
      </c>
      <c r="D87899">
        <v>209122</v>
      </c>
      <c r="E87899" t="s">
        <v>2</v>
      </c>
      <c r="F87899" s="2">
        <v>44422.581093851135</v>
      </c>
      <c r="G87899" s="60">
        <v>0.58109953703703698</v>
      </c>
    </row>
    <row r="87900" spans="1:7" x14ac:dyDescent="0.25">
      <c r="A87900">
        <v>398610</v>
      </c>
      <c r="B87900" s="2">
        <v>44427.872760517799</v>
      </c>
      <c r="C87900">
        <v>218834</v>
      </c>
      <c r="D87900">
        <v>343491</v>
      </c>
      <c r="E87900" t="s">
        <v>2</v>
      </c>
      <c r="F87900" s="2">
        <v>44427.914427184463</v>
      </c>
      <c r="G87900" s="60">
        <v>0.91443287037037047</v>
      </c>
    </row>
    <row r="87901" spans="1:7" x14ac:dyDescent="0.25">
      <c r="A87901">
        <v>402889</v>
      </c>
      <c r="B87901" s="2">
        <v>44428.956902912621</v>
      </c>
      <c r="C87901">
        <v>218834</v>
      </c>
      <c r="D87901">
        <v>285680</v>
      </c>
      <c r="E87901" t="s">
        <v>2</v>
      </c>
      <c r="F87901" s="2">
        <v>44428.998569579286</v>
      </c>
      <c r="G87901" s="60">
        <v>0.99856481481481474</v>
      </c>
    </row>
    <row r="87902" spans="1:7" x14ac:dyDescent="0.25">
      <c r="A87902">
        <v>403910</v>
      </c>
      <c r="B87902" s="2">
        <v>44429.373546555988</v>
      </c>
      <c r="C87902">
        <v>218834</v>
      </c>
      <c r="D87902">
        <v>304722</v>
      </c>
      <c r="E87902" t="s">
        <v>2</v>
      </c>
      <c r="F87902" s="2">
        <v>44429.415213222652</v>
      </c>
      <c r="G87902" s="60">
        <v>0.41520833333333335</v>
      </c>
    </row>
    <row r="87903" spans="1:7" x14ac:dyDescent="0.25">
      <c r="A87903">
        <v>410922</v>
      </c>
      <c r="B87903" s="2">
        <v>44430.895414239487</v>
      </c>
      <c r="C87903">
        <v>218834</v>
      </c>
      <c r="D87903">
        <v>411922</v>
      </c>
      <c r="E87903" t="s">
        <v>2</v>
      </c>
      <c r="F87903" s="2">
        <v>44430.937080906151</v>
      </c>
      <c r="G87903" s="60">
        <v>0.93708333333333327</v>
      </c>
    </row>
    <row r="87904" spans="1:7" x14ac:dyDescent="0.25">
      <c r="A87904">
        <v>12684</v>
      </c>
      <c r="B87904" s="2">
        <v>44303.493728446301</v>
      </c>
      <c r="C87904">
        <v>218877</v>
      </c>
      <c r="D87904">
        <v>411922</v>
      </c>
      <c r="E87904" t="s">
        <v>7</v>
      </c>
      <c r="F87904" s="2">
        <v>44303.493728446301</v>
      </c>
      <c r="G87904" s="60">
        <v>0.49372685185185183</v>
      </c>
    </row>
    <row r="87905" spans="1:7" x14ac:dyDescent="0.25">
      <c r="A87905">
        <v>15838</v>
      </c>
      <c r="B87905" s="2">
        <v>44305.521223300973</v>
      </c>
      <c r="C87905">
        <v>218877</v>
      </c>
      <c r="D87905">
        <v>4316</v>
      </c>
      <c r="E87905" t="s">
        <v>7</v>
      </c>
      <c r="F87905" s="2">
        <v>44305.521223300973</v>
      </c>
      <c r="G87905" s="60">
        <v>0.5212268518518518</v>
      </c>
    </row>
    <row r="87906" spans="1:7" x14ac:dyDescent="0.25">
      <c r="A87906">
        <v>29342</v>
      </c>
      <c r="B87906" s="2">
        <v>44313.0050420712</v>
      </c>
      <c r="C87906">
        <v>218877</v>
      </c>
      <c r="D87906">
        <v>356280</v>
      </c>
      <c r="E87906" t="s">
        <v>7</v>
      </c>
      <c r="F87906" s="2">
        <v>44313.0050420712</v>
      </c>
      <c r="G87906" s="60">
        <v>5.0462962962962961E-3</v>
      </c>
    </row>
    <row r="87907" spans="1:7" x14ac:dyDescent="0.25">
      <c r="A87907">
        <v>67878</v>
      </c>
      <c r="B87907" s="2">
        <v>44329.707307443365</v>
      </c>
      <c r="C87907">
        <v>218877</v>
      </c>
      <c r="D87907">
        <v>421145</v>
      </c>
      <c r="E87907" t="s">
        <v>7</v>
      </c>
      <c r="F87907" s="2">
        <v>44329.707307443365</v>
      </c>
      <c r="G87907" s="60">
        <v>0.70730324074074069</v>
      </c>
    </row>
    <row r="87908" spans="1:7" x14ac:dyDescent="0.25">
      <c r="A87908">
        <v>95912</v>
      </c>
      <c r="B87908" s="2">
        <v>44338.862647249189</v>
      </c>
      <c r="C87908">
        <v>218877</v>
      </c>
      <c r="D87908">
        <v>273920</v>
      </c>
      <c r="E87908" t="s">
        <v>7</v>
      </c>
      <c r="F87908" s="2">
        <v>44338.862647249189</v>
      </c>
      <c r="G87908" s="60">
        <v>0.86265046296296299</v>
      </c>
    </row>
    <row r="87909" spans="1:7" x14ac:dyDescent="0.25">
      <c r="A87909">
        <v>232451</v>
      </c>
      <c r="B87909" s="2">
        <v>44378.110220064722</v>
      </c>
      <c r="C87909">
        <v>218881</v>
      </c>
      <c r="D87909">
        <v>158978</v>
      </c>
      <c r="E87909" t="s">
        <v>18</v>
      </c>
      <c r="F87909" s="2">
        <v>44377.943553398058</v>
      </c>
      <c r="G87909" s="60">
        <v>0.94355324074074076</v>
      </c>
    </row>
    <row r="87910" spans="1:7" x14ac:dyDescent="0.25">
      <c r="A87910">
        <v>249539</v>
      </c>
      <c r="B87910" s="2">
        <v>44382.975915857605</v>
      </c>
      <c r="C87910">
        <v>218881</v>
      </c>
      <c r="D87910">
        <v>250679</v>
      </c>
      <c r="E87910" t="s">
        <v>18</v>
      </c>
      <c r="F87910" s="2">
        <v>44382.809249190941</v>
      </c>
      <c r="G87910" s="60">
        <v>0.80924768518518519</v>
      </c>
    </row>
    <row r="87911" spans="1:7" x14ac:dyDescent="0.25">
      <c r="A87911">
        <v>292789</v>
      </c>
      <c r="B87911" s="2">
        <v>44395.85094759972</v>
      </c>
      <c r="C87911">
        <v>218881</v>
      </c>
      <c r="D87911">
        <v>67447</v>
      </c>
      <c r="E87911" t="s">
        <v>18</v>
      </c>
      <c r="F87911" s="2">
        <v>44395.684280933056</v>
      </c>
      <c r="G87911" s="60">
        <v>0.68428240740740742</v>
      </c>
    </row>
    <row r="87912" spans="1:7" x14ac:dyDescent="0.25">
      <c r="A87912">
        <v>332926</v>
      </c>
      <c r="B87912" s="2">
        <v>44407.985624595465</v>
      </c>
      <c r="C87912">
        <v>218881</v>
      </c>
      <c r="D87912">
        <v>254768</v>
      </c>
      <c r="E87912" t="s">
        <v>18</v>
      </c>
      <c r="F87912" s="2">
        <v>44407.818957928801</v>
      </c>
      <c r="G87912" s="60">
        <v>0.81895833333333334</v>
      </c>
    </row>
    <row r="87913" spans="1:7" x14ac:dyDescent="0.25">
      <c r="A87913">
        <v>337580</v>
      </c>
      <c r="B87913" s="2">
        <v>44408.928990291257</v>
      </c>
      <c r="C87913">
        <v>218881</v>
      </c>
      <c r="D87913">
        <v>421145</v>
      </c>
      <c r="E87913" t="s">
        <v>18</v>
      </c>
      <c r="F87913" s="2">
        <v>44408.762323624593</v>
      </c>
      <c r="G87913" s="60">
        <v>0.76232638888888893</v>
      </c>
    </row>
    <row r="87914" spans="1:7" x14ac:dyDescent="0.25">
      <c r="A87914">
        <v>376929</v>
      </c>
      <c r="B87914" s="2">
        <v>44420.882064724916</v>
      </c>
      <c r="C87914">
        <v>218881</v>
      </c>
      <c r="D87914">
        <v>154256</v>
      </c>
      <c r="E87914" t="s">
        <v>18</v>
      </c>
      <c r="F87914" s="2">
        <v>44420.715398058252</v>
      </c>
      <c r="G87914" s="60">
        <v>0.71539351851851851</v>
      </c>
    </row>
    <row r="87915" spans="1:7" x14ac:dyDescent="0.25">
      <c r="A87915">
        <v>403226</v>
      </c>
      <c r="B87915" s="2">
        <v>44429.074621359221</v>
      </c>
      <c r="C87915">
        <v>218881</v>
      </c>
      <c r="D87915">
        <v>219616</v>
      </c>
      <c r="E87915" t="s">
        <v>18</v>
      </c>
      <c r="F87915" s="2">
        <v>44428.907954692557</v>
      </c>
      <c r="G87915" s="60">
        <v>0.90795138888888882</v>
      </c>
    </row>
    <row r="87916" spans="1:7" x14ac:dyDescent="0.25">
      <c r="A87916">
        <v>11857</v>
      </c>
      <c r="B87916" s="2">
        <v>44302.810867313921</v>
      </c>
      <c r="C87916">
        <v>218954</v>
      </c>
      <c r="D87916">
        <v>473323</v>
      </c>
      <c r="E87916" t="s">
        <v>17</v>
      </c>
      <c r="F87916" s="2">
        <v>44302.477533980586</v>
      </c>
      <c r="G87916" s="60">
        <v>0.47753472222222221</v>
      </c>
    </row>
    <row r="87917" spans="1:7" x14ac:dyDescent="0.25">
      <c r="A87917">
        <v>12134</v>
      </c>
      <c r="B87917" s="2">
        <v>44303.007995849483</v>
      </c>
      <c r="C87917">
        <v>218954</v>
      </c>
      <c r="D87917">
        <v>155280</v>
      </c>
      <c r="E87917" t="s">
        <v>17</v>
      </c>
      <c r="F87917" s="2">
        <v>44302.674662516147</v>
      </c>
      <c r="G87917" s="60">
        <v>0.67466435185185192</v>
      </c>
    </row>
    <row r="87918" spans="1:7" x14ac:dyDescent="0.25">
      <c r="A87918">
        <v>16839</v>
      </c>
      <c r="B87918" s="2">
        <v>44306.316333333336</v>
      </c>
      <c r="C87918">
        <v>218954</v>
      </c>
      <c r="D87918">
        <v>21760</v>
      </c>
      <c r="E87918" t="s">
        <v>17</v>
      </c>
      <c r="F87918" s="2">
        <v>44305.983</v>
      </c>
      <c r="G87918" s="60">
        <v>0.98299768518518515</v>
      </c>
    </row>
    <row r="87919" spans="1:7" x14ac:dyDescent="0.25">
      <c r="A87919">
        <v>105404</v>
      </c>
      <c r="B87919" s="2">
        <v>44341.950430420715</v>
      </c>
      <c r="C87919">
        <v>218969</v>
      </c>
      <c r="D87919">
        <v>292782</v>
      </c>
      <c r="E87919" t="s">
        <v>2</v>
      </c>
      <c r="F87919" s="2">
        <v>44341.992097087379</v>
      </c>
      <c r="G87919" s="60">
        <v>0.99209490740740736</v>
      </c>
    </row>
    <row r="87920" spans="1:7" x14ac:dyDescent="0.25">
      <c r="A87920">
        <v>120019</v>
      </c>
      <c r="B87920" s="2">
        <v>44345.853343042072</v>
      </c>
      <c r="C87920">
        <v>218969</v>
      </c>
      <c r="D87920">
        <v>250679</v>
      </c>
      <c r="E87920" t="s">
        <v>2</v>
      </c>
      <c r="F87920" s="2">
        <v>44345.895009708736</v>
      </c>
      <c r="G87920" s="60">
        <v>0.89501157407407417</v>
      </c>
    </row>
    <row r="87921" spans="1:7" x14ac:dyDescent="0.25">
      <c r="A87921">
        <v>144086</v>
      </c>
      <c r="B87921" s="2">
        <v>44353.026333333335</v>
      </c>
      <c r="C87921">
        <v>218969</v>
      </c>
      <c r="D87921">
        <v>94400</v>
      </c>
      <c r="E87921" t="s">
        <v>2</v>
      </c>
      <c r="F87921" s="2">
        <v>44353.067999999999</v>
      </c>
      <c r="G87921" s="60">
        <v>6.7997685185185189E-2</v>
      </c>
    </row>
    <row r="87922" spans="1:7" x14ac:dyDescent="0.25">
      <c r="A87922">
        <v>153151</v>
      </c>
      <c r="B87922" s="2">
        <v>44355.943957928808</v>
      </c>
      <c r="C87922">
        <v>218969</v>
      </c>
      <c r="D87922">
        <v>118549</v>
      </c>
      <c r="E87922" t="s">
        <v>2</v>
      </c>
      <c r="F87922" s="2">
        <v>44355.985624595472</v>
      </c>
      <c r="G87922" s="60">
        <v>0.98562500000000008</v>
      </c>
    </row>
    <row r="87923" spans="1:7" x14ac:dyDescent="0.25">
      <c r="A87923">
        <v>153950</v>
      </c>
      <c r="B87923" s="2">
        <v>44356.553990291264</v>
      </c>
      <c r="C87923">
        <v>218969</v>
      </c>
      <c r="D87923">
        <v>411922</v>
      </c>
      <c r="E87923" t="s">
        <v>2</v>
      </c>
      <c r="F87923" s="2">
        <v>44356.595656957928</v>
      </c>
      <c r="G87923" s="60">
        <v>0.59565972222222219</v>
      </c>
    </row>
    <row r="87924" spans="1:7" x14ac:dyDescent="0.25">
      <c r="A87924">
        <v>162027</v>
      </c>
      <c r="B87924" s="2">
        <v>44358.799944983824</v>
      </c>
      <c r="C87924">
        <v>218969</v>
      </c>
      <c r="D87924">
        <v>3876</v>
      </c>
      <c r="E87924" t="s">
        <v>2</v>
      </c>
      <c r="F87924" s="2">
        <v>44358.841611650489</v>
      </c>
      <c r="G87924" s="60">
        <v>0.84160879629629637</v>
      </c>
    </row>
    <row r="87925" spans="1:7" x14ac:dyDescent="0.25">
      <c r="A87925">
        <v>167801</v>
      </c>
      <c r="B87925" s="2">
        <v>44359.929394822007</v>
      </c>
      <c r="C87925">
        <v>218969</v>
      </c>
      <c r="D87925">
        <v>29021</v>
      </c>
      <c r="E87925" t="s">
        <v>2</v>
      </c>
      <c r="F87925" s="2">
        <v>44359.971061488672</v>
      </c>
      <c r="G87925" s="60">
        <v>0.97106481481481488</v>
      </c>
    </row>
    <row r="87926" spans="1:7" x14ac:dyDescent="0.25">
      <c r="A87926">
        <v>182505</v>
      </c>
      <c r="B87926" s="2">
        <v>44364.772436893203</v>
      </c>
      <c r="C87926">
        <v>218969</v>
      </c>
      <c r="D87926">
        <v>472712</v>
      </c>
      <c r="E87926" t="s">
        <v>2</v>
      </c>
      <c r="F87926" s="2">
        <v>44364.814103559867</v>
      </c>
      <c r="G87926" s="60">
        <v>0.8141087962962964</v>
      </c>
    </row>
    <row r="87927" spans="1:7" x14ac:dyDescent="0.25">
      <c r="A87927">
        <v>204674</v>
      </c>
      <c r="B87927" s="2">
        <v>44370.676967637541</v>
      </c>
      <c r="C87927">
        <v>218969</v>
      </c>
      <c r="D87927">
        <v>158978</v>
      </c>
      <c r="E87927" t="s">
        <v>2</v>
      </c>
      <c r="F87927" s="2">
        <v>44370.718634304205</v>
      </c>
      <c r="G87927" s="60">
        <v>0.71863425925925928</v>
      </c>
    </row>
    <row r="87928" spans="1:7" x14ac:dyDescent="0.25">
      <c r="A87928">
        <v>305757</v>
      </c>
      <c r="B87928" s="2">
        <v>44400.571789644018</v>
      </c>
      <c r="C87928">
        <v>218969</v>
      </c>
      <c r="D87928">
        <v>179296</v>
      </c>
      <c r="E87928" t="s">
        <v>2</v>
      </c>
      <c r="F87928" s="2">
        <v>44400.613456310683</v>
      </c>
      <c r="G87928" s="60">
        <v>0.61346064814814816</v>
      </c>
    </row>
    <row r="87929" spans="1:7" x14ac:dyDescent="0.25">
      <c r="A87929">
        <v>308047</v>
      </c>
      <c r="B87929" s="2">
        <v>44400.9083592233</v>
      </c>
      <c r="C87929">
        <v>218969</v>
      </c>
      <c r="D87929">
        <v>95024</v>
      </c>
      <c r="E87929" t="s">
        <v>2</v>
      </c>
      <c r="F87929" s="2">
        <v>44400.950025889964</v>
      </c>
      <c r="G87929" s="60">
        <v>0.95002314814814814</v>
      </c>
    </row>
    <row r="87930" spans="1:7" x14ac:dyDescent="0.25">
      <c r="A87930">
        <v>315858</v>
      </c>
      <c r="B87930" s="2">
        <v>44402.75949190939</v>
      </c>
      <c r="C87930">
        <v>218969</v>
      </c>
      <c r="D87930">
        <v>281186</v>
      </c>
      <c r="E87930" t="s">
        <v>2</v>
      </c>
      <c r="F87930" s="2">
        <v>44402.801158576054</v>
      </c>
      <c r="G87930" s="60">
        <v>0.80115740740740737</v>
      </c>
    </row>
    <row r="87931" spans="1:7" x14ac:dyDescent="0.25">
      <c r="A87931">
        <v>322686</v>
      </c>
      <c r="B87931" s="2">
        <v>44404.87599676376</v>
      </c>
      <c r="C87931">
        <v>218969</v>
      </c>
      <c r="D87931">
        <v>362198</v>
      </c>
      <c r="E87931" t="s">
        <v>2</v>
      </c>
      <c r="F87931" s="2">
        <v>44404.917663430424</v>
      </c>
      <c r="G87931" s="60">
        <v>0.91766203703703697</v>
      </c>
    </row>
    <row r="87932" spans="1:7" x14ac:dyDescent="0.25">
      <c r="A87932">
        <v>338147</v>
      </c>
      <c r="B87932" s="2">
        <v>44409.045899676377</v>
      </c>
      <c r="C87932">
        <v>218969</v>
      </c>
      <c r="D87932">
        <v>43842</v>
      </c>
      <c r="E87932" t="s">
        <v>2</v>
      </c>
      <c r="F87932" s="2">
        <v>44409.087566343042</v>
      </c>
      <c r="G87932" s="60">
        <v>8.7569444444444436E-2</v>
      </c>
    </row>
    <row r="87933" spans="1:7" x14ac:dyDescent="0.25">
      <c r="A87933">
        <v>362990</v>
      </c>
      <c r="B87933" s="2">
        <v>44416.197454756308</v>
      </c>
      <c r="C87933">
        <v>218969</v>
      </c>
      <c r="D87933">
        <v>470762</v>
      </c>
      <c r="E87933" t="s">
        <v>2</v>
      </c>
      <c r="F87933" s="2">
        <v>44416.239121422972</v>
      </c>
      <c r="G87933" s="60">
        <v>0.23912037037037037</v>
      </c>
    </row>
    <row r="87934" spans="1:7" x14ac:dyDescent="0.25">
      <c r="A87934">
        <v>369017</v>
      </c>
      <c r="B87934" s="2">
        <v>44417.901886731393</v>
      </c>
      <c r="C87934">
        <v>218969</v>
      </c>
      <c r="D87934">
        <v>242428</v>
      </c>
      <c r="E87934" t="s">
        <v>2</v>
      </c>
      <c r="F87934" s="2">
        <v>44417.943553398058</v>
      </c>
      <c r="G87934" s="60">
        <v>0.94355324074074076</v>
      </c>
    </row>
    <row r="87935" spans="1:7" x14ac:dyDescent="0.25">
      <c r="A87935">
        <v>370459</v>
      </c>
      <c r="B87935" s="2">
        <v>44418.701239482201</v>
      </c>
      <c r="C87935">
        <v>218969</v>
      </c>
      <c r="D87935">
        <v>278351</v>
      </c>
      <c r="E87935" t="s">
        <v>2</v>
      </c>
      <c r="F87935" s="2">
        <v>44418.742906148866</v>
      </c>
      <c r="G87935" s="60">
        <v>0.74290509259259263</v>
      </c>
    </row>
    <row r="87936" spans="1:7" x14ac:dyDescent="0.25">
      <c r="A87936">
        <v>371464</v>
      </c>
      <c r="B87936" s="2">
        <v>44418.840398058252</v>
      </c>
      <c r="C87936">
        <v>218969</v>
      </c>
      <c r="D87936">
        <v>322273</v>
      </c>
      <c r="E87936" t="s">
        <v>2</v>
      </c>
      <c r="F87936" s="2">
        <v>44418.882064724916</v>
      </c>
      <c r="G87936" s="60">
        <v>0.88206018518518514</v>
      </c>
    </row>
    <row r="87937" spans="1:7" x14ac:dyDescent="0.25">
      <c r="A87937">
        <v>401674</v>
      </c>
      <c r="B87937" s="2">
        <v>44428.756255663429</v>
      </c>
      <c r="C87937">
        <v>218969</v>
      </c>
      <c r="D87937">
        <v>394819</v>
      </c>
      <c r="E87937" t="s">
        <v>2</v>
      </c>
      <c r="F87937" s="2">
        <v>44428.797922330094</v>
      </c>
      <c r="G87937" s="60">
        <v>0.79791666666666661</v>
      </c>
    </row>
    <row r="87938" spans="1:7" x14ac:dyDescent="0.25">
      <c r="A87938">
        <v>29123</v>
      </c>
      <c r="B87938" s="2">
        <v>44312.923326860837</v>
      </c>
      <c r="C87938">
        <v>218970</v>
      </c>
      <c r="D87938">
        <v>411922</v>
      </c>
      <c r="E87938" t="s">
        <v>5</v>
      </c>
      <c r="F87938" s="2">
        <v>44313.006660194173</v>
      </c>
      <c r="G87938" s="60">
        <v>6.6550925925925935E-3</v>
      </c>
    </row>
    <row r="87939" spans="1:7" x14ac:dyDescent="0.25">
      <c r="A87939">
        <v>48455</v>
      </c>
      <c r="B87939" s="2">
        <v>44321.565721682848</v>
      </c>
      <c r="C87939">
        <v>218970</v>
      </c>
      <c r="D87939">
        <v>103560</v>
      </c>
      <c r="E87939" t="s">
        <v>5</v>
      </c>
      <c r="F87939" s="2">
        <v>44321.649055016183</v>
      </c>
      <c r="G87939" s="60">
        <v>0.64905092592592595</v>
      </c>
    </row>
    <row r="87940" spans="1:7" x14ac:dyDescent="0.25">
      <c r="A87940">
        <v>51138</v>
      </c>
      <c r="B87940" s="2">
        <v>44322.890964401289</v>
      </c>
      <c r="C87940">
        <v>218970</v>
      </c>
      <c r="D87940">
        <v>291066</v>
      </c>
      <c r="E87940" t="s">
        <v>5</v>
      </c>
      <c r="F87940" s="2">
        <v>44322.974297734625</v>
      </c>
      <c r="G87940" s="60">
        <v>0.97429398148148139</v>
      </c>
    </row>
    <row r="87941" spans="1:7" x14ac:dyDescent="0.25">
      <c r="A87941">
        <v>54004</v>
      </c>
      <c r="B87941" s="2">
        <v>44324.018796116499</v>
      </c>
      <c r="C87941">
        <v>218970</v>
      </c>
      <c r="D87941">
        <v>472712</v>
      </c>
      <c r="E87941" t="s">
        <v>5</v>
      </c>
      <c r="F87941" s="2">
        <v>44324.102129449835</v>
      </c>
      <c r="G87941" s="60">
        <v>0.10212962962962963</v>
      </c>
    </row>
    <row r="87942" spans="1:7" x14ac:dyDescent="0.25">
      <c r="A87942">
        <v>84952</v>
      </c>
      <c r="B87942" s="2">
        <v>44335.722679611645</v>
      </c>
      <c r="C87942">
        <v>218970</v>
      </c>
      <c r="D87942">
        <v>442250</v>
      </c>
      <c r="E87942" t="s">
        <v>5</v>
      </c>
      <c r="F87942" s="2">
        <v>44335.80601294498</v>
      </c>
      <c r="G87942" s="60">
        <v>0.80601851851851858</v>
      </c>
    </row>
    <row r="87943" spans="1:7" x14ac:dyDescent="0.25">
      <c r="A87943">
        <v>101706</v>
      </c>
      <c r="B87943" s="2">
        <v>44340.677372168284</v>
      </c>
      <c r="C87943">
        <v>218970</v>
      </c>
      <c r="D87943">
        <v>330333</v>
      </c>
      <c r="E87943" t="s">
        <v>5</v>
      </c>
      <c r="F87943" s="2">
        <v>44340.76070550162</v>
      </c>
      <c r="G87943" s="60">
        <v>0.76070601851851849</v>
      </c>
    </row>
    <row r="87944" spans="1:7" x14ac:dyDescent="0.25">
      <c r="A87944">
        <v>214211</v>
      </c>
      <c r="B87944" s="2">
        <v>44373.350666666665</v>
      </c>
      <c r="C87944">
        <v>218970</v>
      </c>
      <c r="D87944">
        <v>82901</v>
      </c>
      <c r="E87944" t="s">
        <v>5</v>
      </c>
      <c r="F87944" s="2">
        <v>44373.434000000001</v>
      </c>
      <c r="G87944" s="60">
        <v>0.4340046296296296</v>
      </c>
    </row>
    <row r="87945" spans="1:7" x14ac:dyDescent="0.25">
      <c r="A87945">
        <v>225012</v>
      </c>
      <c r="B87945" s="2">
        <v>44375.827857605174</v>
      </c>
      <c r="C87945">
        <v>218970</v>
      </c>
      <c r="D87945">
        <v>244574</v>
      </c>
      <c r="E87945" t="s">
        <v>5</v>
      </c>
      <c r="F87945" s="2">
        <v>44375.91119093851</v>
      </c>
      <c r="G87945" s="60">
        <v>0.91119212962962959</v>
      </c>
    </row>
    <row r="87946" spans="1:7" x14ac:dyDescent="0.25">
      <c r="A87946">
        <v>228458</v>
      </c>
      <c r="B87946" s="2">
        <v>44376.834330097088</v>
      </c>
      <c r="C87946">
        <v>218970</v>
      </c>
      <c r="D87946">
        <v>252370</v>
      </c>
      <c r="E87946" t="s">
        <v>5</v>
      </c>
      <c r="F87946" s="2">
        <v>44376.917663430424</v>
      </c>
      <c r="G87946" s="60">
        <v>0.91766203703703697</v>
      </c>
    </row>
    <row r="87947" spans="1:7" x14ac:dyDescent="0.25">
      <c r="A87947">
        <v>239541</v>
      </c>
      <c r="B87947" s="2">
        <v>44380.428876613667</v>
      </c>
      <c r="C87947">
        <v>218970</v>
      </c>
      <c r="D87947">
        <v>239248</v>
      </c>
      <c r="E87947" t="s">
        <v>5</v>
      </c>
      <c r="F87947" s="2">
        <v>44380.512209947003</v>
      </c>
      <c r="G87947" s="60">
        <v>0.51221064814814821</v>
      </c>
    </row>
    <row r="87948" spans="1:7" x14ac:dyDescent="0.25">
      <c r="A87948">
        <v>248986</v>
      </c>
      <c r="B87948" s="2">
        <v>44382.843666666668</v>
      </c>
      <c r="C87948">
        <v>218970</v>
      </c>
      <c r="D87948">
        <v>208036</v>
      </c>
      <c r="E87948" t="s">
        <v>5</v>
      </c>
      <c r="F87948" s="2">
        <v>44382.927000000003</v>
      </c>
      <c r="G87948" s="60">
        <v>0.92700231481481488</v>
      </c>
    </row>
    <row r="87949" spans="1:7" x14ac:dyDescent="0.25">
      <c r="A87949">
        <v>253167</v>
      </c>
      <c r="B87949" s="2">
        <v>44384.714588996758</v>
      </c>
      <c r="C87949">
        <v>218970</v>
      </c>
      <c r="D87949">
        <v>196347</v>
      </c>
      <c r="E87949" t="s">
        <v>5</v>
      </c>
      <c r="F87949" s="2">
        <v>44384.797922330094</v>
      </c>
      <c r="G87949" s="60">
        <v>0.79791666666666661</v>
      </c>
    </row>
    <row r="87950" spans="1:7" x14ac:dyDescent="0.25">
      <c r="A87950">
        <v>267371</v>
      </c>
      <c r="B87950" s="2">
        <v>44388.599702265368</v>
      </c>
      <c r="C87950">
        <v>218970</v>
      </c>
      <c r="D87950">
        <v>96007</v>
      </c>
      <c r="E87950" t="s">
        <v>5</v>
      </c>
      <c r="F87950" s="2">
        <v>44388.683035598704</v>
      </c>
      <c r="G87950" s="60">
        <v>0.68303240740740734</v>
      </c>
    </row>
    <row r="87951" spans="1:7" x14ac:dyDescent="0.25">
      <c r="A87951">
        <v>271059</v>
      </c>
      <c r="B87951" s="2">
        <v>44389.66119093851</v>
      </c>
      <c r="C87951">
        <v>218970</v>
      </c>
      <c r="D87951">
        <v>376219</v>
      </c>
      <c r="E87951" t="s">
        <v>5</v>
      </c>
      <c r="F87951" s="2">
        <v>44389.744524271846</v>
      </c>
      <c r="G87951" s="60">
        <v>0.74452546296296296</v>
      </c>
    </row>
    <row r="87952" spans="1:7" x14ac:dyDescent="0.25">
      <c r="A87952">
        <v>273779</v>
      </c>
      <c r="B87952" s="2">
        <v>44390.620737864076</v>
      </c>
      <c r="C87952">
        <v>218970</v>
      </c>
      <c r="D87952">
        <v>137899</v>
      </c>
      <c r="E87952" t="s">
        <v>5</v>
      </c>
      <c r="F87952" s="2">
        <v>44390.704071197411</v>
      </c>
      <c r="G87952" s="60">
        <v>0.70407407407407396</v>
      </c>
    </row>
    <row r="87953" spans="1:7" x14ac:dyDescent="0.25">
      <c r="A87953">
        <v>19620</v>
      </c>
      <c r="B87953" s="2">
        <v>44308.581498381878</v>
      </c>
      <c r="C87953">
        <v>218978</v>
      </c>
      <c r="D87953">
        <v>252370</v>
      </c>
      <c r="E87953" t="s">
        <v>2</v>
      </c>
      <c r="F87953" s="2">
        <v>44308.623165048542</v>
      </c>
      <c r="G87953" s="60">
        <v>0.62315972222222216</v>
      </c>
    </row>
    <row r="87954" spans="1:7" x14ac:dyDescent="0.25">
      <c r="A87954">
        <v>20405</v>
      </c>
      <c r="B87954" s="2">
        <v>44308.854961165052</v>
      </c>
      <c r="C87954">
        <v>218978</v>
      </c>
      <c r="D87954">
        <v>424444</v>
      </c>
      <c r="E87954" t="s">
        <v>2</v>
      </c>
      <c r="F87954" s="2">
        <v>44308.896627831717</v>
      </c>
      <c r="G87954" s="60">
        <v>0.8966319444444445</v>
      </c>
    </row>
    <row r="87955" spans="1:7" x14ac:dyDescent="0.25">
      <c r="A87955">
        <v>24133</v>
      </c>
      <c r="B87955" s="2">
        <v>44310.696385113268</v>
      </c>
      <c r="C87955">
        <v>218978</v>
      </c>
      <c r="D87955">
        <v>67447</v>
      </c>
      <c r="E87955" t="s">
        <v>2</v>
      </c>
      <c r="F87955" s="2">
        <v>44310.738051779932</v>
      </c>
      <c r="G87955" s="60">
        <v>0.73805555555555558</v>
      </c>
    </row>
    <row r="87956" spans="1:7" x14ac:dyDescent="0.25">
      <c r="A87956">
        <v>225450</v>
      </c>
      <c r="B87956" s="2">
        <v>44375.89703236246</v>
      </c>
      <c r="C87956">
        <v>219045</v>
      </c>
      <c r="D87956">
        <v>308796</v>
      </c>
      <c r="E87956" t="s">
        <v>16</v>
      </c>
      <c r="F87956" s="2">
        <v>44375.77203236246</v>
      </c>
      <c r="G87956" s="60">
        <v>0.77203703703703708</v>
      </c>
    </row>
    <row r="87957" spans="1:7" x14ac:dyDescent="0.25">
      <c r="A87957">
        <v>268831</v>
      </c>
      <c r="B87957" s="2">
        <v>44388.817744336571</v>
      </c>
      <c r="C87957">
        <v>219045</v>
      </c>
      <c r="D87957">
        <v>347393</v>
      </c>
      <c r="E87957" t="s">
        <v>16</v>
      </c>
      <c r="F87957" s="2">
        <v>44388.692744336571</v>
      </c>
      <c r="G87957" s="60">
        <v>0.69274305555555549</v>
      </c>
    </row>
    <row r="87958" spans="1:7" x14ac:dyDescent="0.25">
      <c r="A87958">
        <v>299869</v>
      </c>
      <c r="B87958" s="2">
        <v>44398.6300420712</v>
      </c>
      <c r="C87958">
        <v>219045</v>
      </c>
      <c r="D87958">
        <v>230507</v>
      </c>
      <c r="E87958" t="s">
        <v>16</v>
      </c>
      <c r="F87958" s="2">
        <v>44398.5050420712</v>
      </c>
      <c r="G87958" s="60">
        <v>0.50504629629629627</v>
      </c>
    </row>
    <row r="87959" spans="1:7" x14ac:dyDescent="0.25">
      <c r="A87959">
        <v>301388</v>
      </c>
      <c r="B87959" s="2">
        <v>44398.890559870553</v>
      </c>
      <c r="C87959">
        <v>219045</v>
      </c>
      <c r="D87959">
        <v>250771</v>
      </c>
      <c r="E87959" t="s">
        <v>16</v>
      </c>
      <c r="F87959" s="2">
        <v>44398.765559870553</v>
      </c>
      <c r="G87959" s="60">
        <v>0.76555555555555566</v>
      </c>
    </row>
    <row r="87960" spans="1:7" x14ac:dyDescent="0.25">
      <c r="A87960">
        <v>312710</v>
      </c>
      <c r="B87960" s="2">
        <v>44401.923551133761</v>
      </c>
      <c r="C87960">
        <v>219045</v>
      </c>
      <c r="D87960">
        <v>145779</v>
      </c>
      <c r="E87960" t="s">
        <v>16</v>
      </c>
      <c r="F87960" s="2">
        <v>44401.798551133761</v>
      </c>
      <c r="G87960" s="60">
        <v>0.79855324074074074</v>
      </c>
    </row>
    <row r="87961" spans="1:7" x14ac:dyDescent="0.25">
      <c r="A87961">
        <v>317430</v>
      </c>
      <c r="B87961" s="2">
        <v>44403.00221035599</v>
      </c>
      <c r="C87961">
        <v>219045</v>
      </c>
      <c r="D87961">
        <v>182191</v>
      </c>
      <c r="E87961" t="s">
        <v>16</v>
      </c>
      <c r="F87961" s="2">
        <v>44402.87721035599</v>
      </c>
      <c r="G87961" s="60">
        <v>0.8772106481481482</v>
      </c>
    </row>
    <row r="87962" spans="1:7" x14ac:dyDescent="0.25">
      <c r="A87962">
        <v>369437</v>
      </c>
      <c r="B87962" s="2">
        <v>44418.219038834948</v>
      </c>
      <c r="C87962">
        <v>219045</v>
      </c>
      <c r="D87962">
        <v>104958</v>
      </c>
      <c r="E87962" t="s">
        <v>16</v>
      </c>
      <c r="F87962" s="2">
        <v>44418.094038834948</v>
      </c>
      <c r="G87962" s="60">
        <v>9.403935185185186E-2</v>
      </c>
    </row>
    <row r="87963" spans="1:7" x14ac:dyDescent="0.25">
      <c r="A87963">
        <v>411492</v>
      </c>
      <c r="B87963" s="2">
        <v>44431.099297734625</v>
      </c>
      <c r="C87963">
        <v>219045</v>
      </c>
      <c r="D87963">
        <v>317239</v>
      </c>
      <c r="E87963" t="s">
        <v>16</v>
      </c>
      <c r="F87963" s="2">
        <v>44430.974297734625</v>
      </c>
      <c r="G87963" s="60">
        <v>0.97429398148148139</v>
      </c>
    </row>
    <row r="87964" spans="1:7" x14ac:dyDescent="0.25">
      <c r="A87964">
        <v>101110</v>
      </c>
      <c r="B87964" s="2">
        <v>44340.554394822007</v>
      </c>
      <c r="C87964">
        <v>219046</v>
      </c>
      <c r="D87964">
        <v>250679</v>
      </c>
      <c r="E87964" t="s">
        <v>5</v>
      </c>
      <c r="F87964" s="2">
        <v>44340.637728155343</v>
      </c>
      <c r="G87964" s="60">
        <v>0.63773148148148151</v>
      </c>
    </row>
    <row r="87965" spans="1:7" x14ac:dyDescent="0.25">
      <c r="A87965">
        <v>110163</v>
      </c>
      <c r="B87965" s="2">
        <v>44343.826239482201</v>
      </c>
      <c r="C87965">
        <v>219046</v>
      </c>
      <c r="D87965">
        <v>272884</v>
      </c>
      <c r="E87965" t="s">
        <v>5</v>
      </c>
      <c r="F87965" s="2">
        <v>44343.909572815537</v>
      </c>
      <c r="G87965" s="60">
        <v>0.90957175925925926</v>
      </c>
    </row>
    <row r="87966" spans="1:7" x14ac:dyDescent="0.25">
      <c r="A87966">
        <v>149591</v>
      </c>
      <c r="B87966" s="2">
        <v>44354.797113268607</v>
      </c>
      <c r="C87966">
        <v>219046</v>
      </c>
      <c r="D87966">
        <v>370651</v>
      </c>
      <c r="E87966" t="s">
        <v>5</v>
      </c>
      <c r="F87966" s="2">
        <v>44354.880446601943</v>
      </c>
      <c r="G87966" s="60">
        <v>0.88045138888888885</v>
      </c>
    </row>
    <row r="87967" spans="1:7" x14ac:dyDescent="0.25">
      <c r="A87967">
        <v>176375</v>
      </c>
      <c r="B87967" s="2">
        <v>44362.638537216822</v>
      </c>
      <c r="C87967">
        <v>219046</v>
      </c>
      <c r="D87967">
        <v>242621</v>
      </c>
      <c r="E87967" t="s">
        <v>5</v>
      </c>
      <c r="F87967" s="2">
        <v>44362.721870550158</v>
      </c>
      <c r="G87967" s="60">
        <v>0.72187499999999993</v>
      </c>
    </row>
    <row r="87968" spans="1:7" x14ac:dyDescent="0.25">
      <c r="A87968">
        <v>211005</v>
      </c>
      <c r="B87968" s="2">
        <v>44372.632064724916</v>
      </c>
      <c r="C87968">
        <v>219046</v>
      </c>
      <c r="D87968">
        <v>118549</v>
      </c>
      <c r="E87968" t="s">
        <v>5</v>
      </c>
      <c r="F87968" s="2">
        <v>44372.715398058252</v>
      </c>
      <c r="G87968" s="60">
        <v>0.71539351851851851</v>
      </c>
    </row>
    <row r="87969" spans="1:7" x14ac:dyDescent="0.25">
      <c r="A87969">
        <v>264557</v>
      </c>
      <c r="B87969" s="2">
        <v>44387.810058252428</v>
      </c>
      <c r="C87969">
        <v>219046</v>
      </c>
      <c r="D87969">
        <v>158978</v>
      </c>
      <c r="E87969" t="s">
        <v>5</v>
      </c>
      <c r="F87969" s="2">
        <v>44387.893391585763</v>
      </c>
      <c r="G87969" s="60">
        <v>0.89339120370370362</v>
      </c>
    </row>
    <row r="87970" spans="1:7" x14ac:dyDescent="0.25">
      <c r="A87970">
        <v>265896</v>
      </c>
      <c r="B87970" s="2">
        <v>44388.079666666665</v>
      </c>
      <c r="C87970">
        <v>219046</v>
      </c>
      <c r="D87970">
        <v>420674</v>
      </c>
      <c r="E87970" t="s">
        <v>5</v>
      </c>
      <c r="F87970" s="2">
        <v>44388.163</v>
      </c>
      <c r="G87970" s="60">
        <v>0.16299768518518518</v>
      </c>
    </row>
    <row r="87971" spans="1:7" x14ac:dyDescent="0.25">
      <c r="A87971">
        <v>272437</v>
      </c>
      <c r="B87971" s="2">
        <v>44389.874783171515</v>
      </c>
      <c r="C87971">
        <v>219046</v>
      </c>
      <c r="D87971">
        <v>3876</v>
      </c>
      <c r="E87971" t="s">
        <v>5</v>
      </c>
      <c r="F87971" s="2">
        <v>44389.958116504851</v>
      </c>
      <c r="G87971" s="60">
        <v>0.95811342592592597</v>
      </c>
    </row>
    <row r="87972" spans="1:7" x14ac:dyDescent="0.25">
      <c r="A87972">
        <v>283860</v>
      </c>
      <c r="B87972" s="2">
        <v>44393.729152103559</v>
      </c>
      <c r="C87972">
        <v>219046</v>
      </c>
      <c r="D87972">
        <v>240646</v>
      </c>
      <c r="E87972" t="s">
        <v>5</v>
      </c>
      <c r="F87972" s="2">
        <v>44393.812485436894</v>
      </c>
      <c r="G87972" s="60">
        <v>0.81248842592592585</v>
      </c>
    </row>
    <row r="87973" spans="1:7" x14ac:dyDescent="0.25">
      <c r="A87973">
        <v>335994</v>
      </c>
      <c r="B87973" s="2">
        <v>44408.728720969266</v>
      </c>
      <c r="C87973">
        <v>219046</v>
      </c>
      <c r="D87973">
        <v>81554</v>
      </c>
      <c r="E87973" t="s">
        <v>5</v>
      </c>
      <c r="F87973" s="2">
        <v>44408.812054302602</v>
      </c>
      <c r="G87973" s="60">
        <v>0.81204861111111104</v>
      </c>
    </row>
    <row r="87974" spans="1:7" x14ac:dyDescent="0.25">
      <c r="A87974">
        <v>344770</v>
      </c>
      <c r="B87974" s="2">
        <v>44410.89258252427</v>
      </c>
      <c r="C87974">
        <v>219046</v>
      </c>
      <c r="D87974">
        <v>439981</v>
      </c>
      <c r="E87974" t="s">
        <v>5</v>
      </c>
      <c r="F87974" s="2">
        <v>44410.975915857605</v>
      </c>
      <c r="G87974" s="60">
        <v>0.97591435185185194</v>
      </c>
    </row>
    <row r="87975" spans="1:7" x14ac:dyDescent="0.25">
      <c r="A87975">
        <v>361216</v>
      </c>
      <c r="B87975" s="2">
        <v>44415.793877022654</v>
      </c>
      <c r="C87975">
        <v>219046</v>
      </c>
      <c r="D87975">
        <v>16029</v>
      </c>
      <c r="E87975" t="s">
        <v>5</v>
      </c>
      <c r="F87975" s="2">
        <v>44415.87721035599</v>
      </c>
      <c r="G87975" s="60">
        <v>0.8772106481481482</v>
      </c>
    </row>
    <row r="87976" spans="1:7" x14ac:dyDescent="0.25">
      <c r="A87976">
        <v>379855</v>
      </c>
      <c r="B87976" s="2">
        <v>44421.839184466015</v>
      </c>
      <c r="C87976">
        <v>219046</v>
      </c>
      <c r="D87976">
        <v>338092</v>
      </c>
      <c r="E87976" t="s">
        <v>5</v>
      </c>
      <c r="F87976" s="2">
        <v>44421.92251779935</v>
      </c>
      <c r="G87976" s="60">
        <v>0.92252314814814806</v>
      </c>
    </row>
    <row r="87977" spans="1:7" x14ac:dyDescent="0.25">
      <c r="A87977">
        <v>390719</v>
      </c>
      <c r="B87977" s="2">
        <v>44424.76636893204</v>
      </c>
      <c r="C87977">
        <v>219046</v>
      </c>
      <c r="D87977">
        <v>464962</v>
      </c>
      <c r="E87977" t="s">
        <v>5</v>
      </c>
      <c r="F87977" s="2">
        <v>44424.849702265376</v>
      </c>
      <c r="G87977" s="60">
        <v>0.84969907407407408</v>
      </c>
    </row>
    <row r="87978" spans="1:7" x14ac:dyDescent="0.25">
      <c r="A87978">
        <v>404586</v>
      </c>
      <c r="B87978" s="2">
        <v>44429.565721682848</v>
      </c>
      <c r="C87978">
        <v>219046</v>
      </c>
      <c r="D87978">
        <v>389195</v>
      </c>
      <c r="E87978" t="s">
        <v>5</v>
      </c>
      <c r="F87978" s="2">
        <v>44429.649055016183</v>
      </c>
      <c r="G87978" s="60">
        <v>0.64905092592592595</v>
      </c>
    </row>
    <row r="87979" spans="1:7" x14ac:dyDescent="0.25">
      <c r="A87979">
        <v>128323</v>
      </c>
      <c r="B87979" s="2">
        <v>44348.084330097088</v>
      </c>
      <c r="C87979">
        <v>219053</v>
      </c>
      <c r="D87979">
        <v>124015</v>
      </c>
      <c r="E87979" t="s">
        <v>18</v>
      </c>
      <c r="F87979" s="2">
        <v>44347.917663430424</v>
      </c>
      <c r="G87979" s="60">
        <v>0.91766203703703697</v>
      </c>
    </row>
    <row r="87980" spans="1:7" x14ac:dyDescent="0.25">
      <c r="A87980">
        <v>130018</v>
      </c>
      <c r="B87980" s="2">
        <v>44348.78174110032</v>
      </c>
      <c r="C87980">
        <v>219053</v>
      </c>
      <c r="D87980">
        <v>146665</v>
      </c>
      <c r="E87980" t="s">
        <v>18</v>
      </c>
      <c r="F87980" s="2">
        <v>44348.615074433656</v>
      </c>
      <c r="G87980" s="60">
        <v>0.61506944444444445</v>
      </c>
    </row>
    <row r="87981" spans="1:7" x14ac:dyDescent="0.25">
      <c r="A87981">
        <v>144395</v>
      </c>
      <c r="B87981" s="2">
        <v>44353.13763847774</v>
      </c>
      <c r="C87981">
        <v>219053</v>
      </c>
      <c r="D87981">
        <v>347008</v>
      </c>
      <c r="E87981" t="s">
        <v>18</v>
      </c>
      <c r="F87981" s="2">
        <v>44352.970971811075</v>
      </c>
      <c r="G87981" s="60">
        <v>0.97097222222222224</v>
      </c>
    </row>
    <row r="87982" spans="1:7" x14ac:dyDescent="0.25">
      <c r="A87982">
        <v>150535</v>
      </c>
      <c r="B87982" s="2">
        <v>44355.129637540449</v>
      </c>
      <c r="C87982">
        <v>219053</v>
      </c>
      <c r="D87982">
        <v>230507</v>
      </c>
      <c r="E87982" t="s">
        <v>18</v>
      </c>
      <c r="F87982" s="2">
        <v>44354.962970873785</v>
      </c>
      <c r="G87982" s="60">
        <v>0.96297453703703706</v>
      </c>
    </row>
    <row r="87983" spans="1:7" x14ac:dyDescent="0.25">
      <c r="A87983">
        <v>187847</v>
      </c>
      <c r="B87983" s="2">
        <v>44365.927372168284</v>
      </c>
      <c r="C87983">
        <v>219053</v>
      </c>
      <c r="D87983">
        <v>5151</v>
      </c>
      <c r="E87983" t="s">
        <v>18</v>
      </c>
      <c r="F87983" s="2">
        <v>44365.76070550162</v>
      </c>
      <c r="G87983" s="60">
        <v>0.76070601851851849</v>
      </c>
    </row>
    <row r="87984" spans="1:7" x14ac:dyDescent="0.25">
      <c r="A87984">
        <v>7201</v>
      </c>
      <c r="B87984" s="2">
        <v>44296.79873139158</v>
      </c>
      <c r="C87984">
        <v>219060</v>
      </c>
      <c r="D87984">
        <v>158978</v>
      </c>
      <c r="E87984" t="s">
        <v>5</v>
      </c>
      <c r="F87984" s="2">
        <v>44296.882064724916</v>
      </c>
      <c r="G87984" s="60">
        <v>0.88206018518518514</v>
      </c>
    </row>
    <row r="87985" spans="1:7" x14ac:dyDescent="0.25">
      <c r="A87985">
        <v>323359</v>
      </c>
      <c r="B87985" s="2">
        <v>44405.148333333338</v>
      </c>
      <c r="C87985">
        <v>219096</v>
      </c>
      <c r="D87985">
        <v>118549</v>
      </c>
      <c r="E87985" t="s">
        <v>2</v>
      </c>
      <c r="F87985" s="2">
        <v>44405.19</v>
      </c>
      <c r="G87985" s="60">
        <v>0.19000000000000003</v>
      </c>
    </row>
    <row r="87986" spans="1:7" x14ac:dyDescent="0.25">
      <c r="A87986">
        <v>343939</v>
      </c>
      <c r="B87986" s="2">
        <v>44410.722275080909</v>
      </c>
      <c r="C87986">
        <v>219096</v>
      </c>
      <c r="D87986">
        <v>411922</v>
      </c>
      <c r="E87986" t="s">
        <v>2</v>
      </c>
      <c r="F87986" s="2">
        <v>44410.763941747573</v>
      </c>
      <c r="G87986" s="60">
        <v>0.76394675925925926</v>
      </c>
    </row>
    <row r="87987" spans="1:7" x14ac:dyDescent="0.25">
      <c r="A87987">
        <v>355227</v>
      </c>
      <c r="B87987" s="2">
        <v>44414.685058252428</v>
      </c>
      <c r="C87987">
        <v>219096</v>
      </c>
      <c r="D87987">
        <v>178668</v>
      </c>
      <c r="E87987" t="s">
        <v>2</v>
      </c>
      <c r="F87987" s="2">
        <v>44414.726724919092</v>
      </c>
      <c r="G87987" s="60">
        <v>0.72672453703703699</v>
      </c>
    </row>
    <row r="87988" spans="1:7" x14ac:dyDescent="0.25">
      <c r="A87988">
        <v>386412</v>
      </c>
      <c r="B87988" s="2">
        <v>44423.456902912621</v>
      </c>
      <c r="C87988">
        <v>219096</v>
      </c>
      <c r="D87988">
        <v>5151</v>
      </c>
      <c r="E87988" t="s">
        <v>2</v>
      </c>
      <c r="F87988" s="2">
        <v>44423.498569579286</v>
      </c>
      <c r="G87988" s="60">
        <v>0.49856481481481479</v>
      </c>
    </row>
    <row r="87989" spans="1:7" x14ac:dyDescent="0.25">
      <c r="A87989">
        <v>182991</v>
      </c>
      <c r="B87989" s="2">
        <v>44364.859411003235</v>
      </c>
      <c r="C87989">
        <v>219103</v>
      </c>
      <c r="D87989">
        <v>311565</v>
      </c>
      <c r="E87989" t="s">
        <v>7</v>
      </c>
      <c r="F87989" s="2">
        <v>44364.859411003235</v>
      </c>
      <c r="G87989" s="60">
        <v>0.85940972222222223</v>
      </c>
    </row>
    <row r="87990" spans="1:7" x14ac:dyDescent="0.25">
      <c r="A87990">
        <v>192019</v>
      </c>
      <c r="B87990" s="2">
        <v>44366.835139158575</v>
      </c>
      <c r="C87990">
        <v>219103</v>
      </c>
      <c r="D87990">
        <v>69722</v>
      </c>
      <c r="E87990" t="s">
        <v>7</v>
      </c>
      <c r="F87990" s="2">
        <v>44366.835139158575</v>
      </c>
      <c r="G87990" s="60">
        <v>0.83513888888888888</v>
      </c>
    </row>
    <row r="87991" spans="1:7" x14ac:dyDescent="0.25">
      <c r="A87991">
        <v>225846</v>
      </c>
      <c r="B87991" s="2">
        <v>44376.001805825246</v>
      </c>
      <c r="C87991">
        <v>219103</v>
      </c>
      <c r="D87991">
        <v>55354</v>
      </c>
      <c r="E87991" t="s">
        <v>7</v>
      </c>
      <c r="F87991" s="2">
        <v>44376.001805825246</v>
      </c>
      <c r="G87991" s="60">
        <v>1.8055555555555557E-3</v>
      </c>
    </row>
    <row r="87992" spans="1:7" x14ac:dyDescent="0.25">
      <c r="A87992">
        <v>240751</v>
      </c>
      <c r="B87992" s="2">
        <v>44380.65390938511</v>
      </c>
      <c r="C87992">
        <v>219103</v>
      </c>
      <c r="D87992">
        <v>17150</v>
      </c>
      <c r="E87992" t="s">
        <v>7</v>
      </c>
      <c r="F87992" s="2">
        <v>44380.65390938511</v>
      </c>
      <c r="G87992" s="60">
        <v>0.65391203703703704</v>
      </c>
    </row>
    <row r="87993" spans="1:7" x14ac:dyDescent="0.25">
      <c r="A87993">
        <v>255267</v>
      </c>
      <c r="B87993" s="2">
        <v>44385.66685436893</v>
      </c>
      <c r="C87993">
        <v>219103</v>
      </c>
      <c r="D87993">
        <v>411922</v>
      </c>
      <c r="E87993" t="s">
        <v>7</v>
      </c>
      <c r="F87993" s="2">
        <v>44385.66685436893</v>
      </c>
      <c r="G87993" s="60">
        <v>0.66685185185185192</v>
      </c>
    </row>
    <row r="87994" spans="1:7" x14ac:dyDescent="0.25">
      <c r="A87994">
        <v>270063</v>
      </c>
      <c r="B87994" s="2">
        <v>44389.273000000001</v>
      </c>
      <c r="C87994">
        <v>219103</v>
      </c>
      <c r="D87994">
        <v>230507</v>
      </c>
      <c r="E87994" t="s">
        <v>7</v>
      </c>
      <c r="F87994" s="2">
        <v>44389.273000000001</v>
      </c>
      <c r="G87994" s="60">
        <v>0.27299768518518519</v>
      </c>
    </row>
    <row r="87995" spans="1:7" x14ac:dyDescent="0.25">
      <c r="A87995">
        <v>315002</v>
      </c>
      <c r="B87995" s="2">
        <v>44402.661999999997</v>
      </c>
      <c r="C87995">
        <v>219103</v>
      </c>
      <c r="D87995">
        <v>418105</v>
      </c>
      <c r="E87995" t="s">
        <v>7</v>
      </c>
      <c r="F87995" s="2">
        <v>44402.661999999997</v>
      </c>
      <c r="G87995" s="60">
        <v>0.66200231481481475</v>
      </c>
    </row>
    <row r="87996" spans="1:7" x14ac:dyDescent="0.25">
      <c r="A87996">
        <v>112656</v>
      </c>
      <c r="B87996" s="2">
        <v>44344.64581877023</v>
      </c>
      <c r="C87996">
        <v>219124</v>
      </c>
      <c r="D87996">
        <v>118549</v>
      </c>
      <c r="E87996" t="s">
        <v>7</v>
      </c>
      <c r="F87996" s="2">
        <v>44344.64581877023</v>
      </c>
      <c r="G87996" s="60">
        <v>0.64582175925925933</v>
      </c>
    </row>
    <row r="87997" spans="1:7" x14ac:dyDescent="0.25">
      <c r="A87997">
        <v>133720</v>
      </c>
      <c r="B87997" s="2">
        <v>44350.568148867314</v>
      </c>
      <c r="C87997">
        <v>219124</v>
      </c>
      <c r="D87997">
        <v>104958</v>
      </c>
      <c r="E87997" t="s">
        <v>7</v>
      </c>
      <c r="F87997" s="2">
        <v>44350.568148867314</v>
      </c>
      <c r="G87997" s="60">
        <v>0.56814814814814818</v>
      </c>
    </row>
    <row r="87998" spans="1:7" x14ac:dyDescent="0.25">
      <c r="A87998">
        <v>152083</v>
      </c>
      <c r="B87998" s="2">
        <v>44355.739669902912</v>
      </c>
      <c r="C87998">
        <v>219124</v>
      </c>
      <c r="D87998">
        <v>312954</v>
      </c>
      <c r="E87998" t="s">
        <v>7</v>
      </c>
      <c r="F87998" s="2">
        <v>44355.739669902912</v>
      </c>
      <c r="G87998" s="60">
        <v>0.73966435185185186</v>
      </c>
    </row>
    <row r="87999" spans="1:7" x14ac:dyDescent="0.25">
      <c r="A87999">
        <v>162220</v>
      </c>
      <c r="B87999" s="2">
        <v>44358.83</v>
      </c>
      <c r="C87999">
        <v>219124</v>
      </c>
      <c r="D87999">
        <v>230507</v>
      </c>
      <c r="E87999" t="s">
        <v>7</v>
      </c>
      <c r="F87999" s="2">
        <v>44358.83</v>
      </c>
      <c r="G87999" s="60">
        <v>0.83000000000000007</v>
      </c>
    </row>
    <row r="88000" spans="1:7" x14ac:dyDescent="0.25">
      <c r="A88000">
        <v>167912</v>
      </c>
      <c r="B88000" s="2">
        <v>44359.953262135925</v>
      </c>
      <c r="C88000">
        <v>219124</v>
      </c>
      <c r="D88000">
        <v>146115</v>
      </c>
      <c r="E88000" t="s">
        <v>7</v>
      </c>
      <c r="F88000" s="2">
        <v>44359.953262135925</v>
      </c>
      <c r="G88000" s="60">
        <v>0.95326388888888891</v>
      </c>
    </row>
    <row r="88001" spans="1:7" x14ac:dyDescent="0.25">
      <c r="A88001">
        <v>178520</v>
      </c>
      <c r="B88001" s="2">
        <v>44363.509896440126</v>
      </c>
      <c r="C88001">
        <v>219124</v>
      </c>
      <c r="D88001">
        <v>157883</v>
      </c>
      <c r="E88001" t="s">
        <v>7</v>
      </c>
      <c r="F88001" s="2">
        <v>44363.509896440126</v>
      </c>
      <c r="G88001" s="60">
        <v>0.50989583333333333</v>
      </c>
    </row>
    <row r="88002" spans="1:7" x14ac:dyDescent="0.25">
      <c r="A88002">
        <v>180671</v>
      </c>
      <c r="B88002" s="2">
        <v>44363.996951456313</v>
      </c>
      <c r="C88002">
        <v>219124</v>
      </c>
      <c r="D88002">
        <v>357865</v>
      </c>
      <c r="E88002" t="s">
        <v>7</v>
      </c>
      <c r="F88002" s="2">
        <v>44363.996951456313</v>
      </c>
      <c r="G88002" s="60">
        <v>0.99695601851851856</v>
      </c>
    </row>
    <row r="88003" spans="1:7" x14ac:dyDescent="0.25">
      <c r="A88003">
        <v>187030</v>
      </c>
      <c r="B88003" s="2">
        <v>44365.814103559867</v>
      </c>
      <c r="C88003">
        <v>219124</v>
      </c>
      <c r="D88003">
        <v>241927</v>
      </c>
      <c r="E88003" t="s">
        <v>7</v>
      </c>
      <c r="F88003" s="2">
        <v>44365.814103559867</v>
      </c>
      <c r="G88003" s="60">
        <v>0.8141087962962964</v>
      </c>
    </row>
    <row r="88004" spans="1:7" x14ac:dyDescent="0.25">
      <c r="A88004">
        <v>200204</v>
      </c>
      <c r="B88004" s="2">
        <v>44369.011514563106</v>
      </c>
      <c r="C88004">
        <v>219124</v>
      </c>
      <c r="D88004">
        <v>250679</v>
      </c>
      <c r="E88004" t="s">
        <v>7</v>
      </c>
      <c r="F88004" s="2">
        <v>44369.011514563106</v>
      </c>
      <c r="G88004" s="60">
        <v>1.1516203703703702E-2</v>
      </c>
    </row>
    <row r="88005" spans="1:7" x14ac:dyDescent="0.25">
      <c r="A88005">
        <v>201815</v>
      </c>
      <c r="B88005" s="2">
        <v>44369.683035598704</v>
      </c>
      <c r="C88005">
        <v>219124</v>
      </c>
      <c r="D88005">
        <v>81226</v>
      </c>
      <c r="E88005" t="s">
        <v>7</v>
      </c>
      <c r="F88005" s="2">
        <v>44369.683035598704</v>
      </c>
      <c r="G88005" s="60">
        <v>0.68303240740740734</v>
      </c>
    </row>
    <row r="88006" spans="1:7" x14ac:dyDescent="0.25">
      <c r="A88006">
        <v>237956</v>
      </c>
      <c r="B88006" s="2">
        <v>44379.893391585763</v>
      </c>
      <c r="C88006">
        <v>219124</v>
      </c>
      <c r="D88006">
        <v>83474</v>
      </c>
      <c r="E88006" t="s">
        <v>7</v>
      </c>
      <c r="F88006" s="2">
        <v>44379.893391585763</v>
      </c>
      <c r="G88006" s="60">
        <v>0.89339120370370362</v>
      </c>
    </row>
    <row r="88007" spans="1:7" x14ac:dyDescent="0.25">
      <c r="A88007">
        <v>261735</v>
      </c>
      <c r="B88007" s="2">
        <v>44387.326548051395</v>
      </c>
      <c r="C88007">
        <v>219124</v>
      </c>
      <c r="D88007">
        <v>247095</v>
      </c>
      <c r="E88007" t="s">
        <v>7</v>
      </c>
      <c r="F88007" s="2">
        <v>44387.326548051395</v>
      </c>
      <c r="G88007" s="60">
        <v>0.32655092592592594</v>
      </c>
    </row>
    <row r="88008" spans="1:7" x14ac:dyDescent="0.25">
      <c r="A88008">
        <v>266522</v>
      </c>
      <c r="B88008" s="2">
        <v>44388.349253822445</v>
      </c>
      <c r="C88008">
        <v>219124</v>
      </c>
      <c r="D88008">
        <v>217497</v>
      </c>
      <c r="E88008" t="s">
        <v>7</v>
      </c>
      <c r="F88008" s="2">
        <v>44388.349253822445</v>
      </c>
      <c r="G88008" s="60">
        <v>0.34925925925925921</v>
      </c>
    </row>
    <row r="88009" spans="1:7" x14ac:dyDescent="0.25">
      <c r="A88009">
        <v>297180</v>
      </c>
      <c r="B88009" s="2">
        <v>44397.65552750809</v>
      </c>
      <c r="C88009">
        <v>219124</v>
      </c>
      <c r="D88009">
        <v>324410</v>
      </c>
      <c r="E88009" t="s">
        <v>7</v>
      </c>
      <c r="F88009" s="2">
        <v>44397.65552750809</v>
      </c>
      <c r="G88009" s="60">
        <v>0.65553240740740748</v>
      </c>
    </row>
    <row r="88010" spans="1:7" x14ac:dyDescent="0.25">
      <c r="A88010">
        <v>314925</v>
      </c>
      <c r="B88010" s="2">
        <v>44402.652291262137</v>
      </c>
      <c r="C88010">
        <v>219124</v>
      </c>
      <c r="D88010">
        <v>15878</v>
      </c>
      <c r="E88010" t="s">
        <v>7</v>
      </c>
      <c r="F88010" s="2">
        <v>44402.652291262137</v>
      </c>
      <c r="G88010" s="60">
        <v>0.6522916666666666</v>
      </c>
    </row>
    <row r="88011" spans="1:7" x14ac:dyDescent="0.25">
      <c r="A88011">
        <v>372020</v>
      </c>
      <c r="B88011" s="2">
        <v>44419.133999999998</v>
      </c>
      <c r="C88011">
        <v>219124</v>
      </c>
      <c r="D88011">
        <v>207760</v>
      </c>
      <c r="E88011" t="s">
        <v>7</v>
      </c>
      <c r="F88011" s="2">
        <v>44419.133999999998</v>
      </c>
      <c r="G88011" s="60">
        <v>0.13400462962962964</v>
      </c>
    </row>
    <row r="88012" spans="1:7" x14ac:dyDescent="0.25">
      <c r="A88012">
        <v>390993</v>
      </c>
      <c r="B88012" s="2">
        <v>44424.818957928801</v>
      </c>
      <c r="C88012">
        <v>219124</v>
      </c>
      <c r="D88012">
        <v>148630</v>
      </c>
      <c r="E88012" t="s">
        <v>7</v>
      </c>
      <c r="F88012" s="2">
        <v>44424.818957928801</v>
      </c>
      <c r="G88012" s="60">
        <v>0.81895833333333334</v>
      </c>
    </row>
    <row r="88013" spans="1:7" x14ac:dyDescent="0.25">
      <c r="A88013">
        <v>402351</v>
      </c>
      <c r="B88013" s="2">
        <v>44428.856174757282</v>
      </c>
      <c r="C88013">
        <v>219124</v>
      </c>
      <c r="D88013">
        <v>89017</v>
      </c>
      <c r="E88013" t="s">
        <v>7</v>
      </c>
      <c r="F88013" s="2">
        <v>44428.856174757282</v>
      </c>
      <c r="G88013" s="60">
        <v>0.85616898148148157</v>
      </c>
    </row>
    <row r="88014" spans="1:7" x14ac:dyDescent="0.25">
      <c r="A88014">
        <v>9261</v>
      </c>
      <c r="B88014" s="2">
        <v>44299.828262135925</v>
      </c>
      <c r="C88014">
        <v>219135</v>
      </c>
      <c r="D88014">
        <v>238719</v>
      </c>
      <c r="E88014" t="s">
        <v>3</v>
      </c>
      <c r="F88014" s="2">
        <v>44299.953262135925</v>
      </c>
      <c r="G88014" s="60">
        <v>0.95326388888888891</v>
      </c>
    </row>
    <row r="88015" spans="1:7" x14ac:dyDescent="0.25">
      <c r="A88015">
        <v>18448</v>
      </c>
      <c r="B88015" s="2">
        <v>44307.736029126216</v>
      </c>
      <c r="C88015">
        <v>219135</v>
      </c>
      <c r="D88015">
        <v>242428</v>
      </c>
      <c r="E88015" t="s">
        <v>3</v>
      </c>
      <c r="F88015" s="2">
        <v>44307.861029126216</v>
      </c>
      <c r="G88015" s="60">
        <v>0.86103009259259267</v>
      </c>
    </row>
    <row r="88016" spans="1:7" x14ac:dyDescent="0.25">
      <c r="A88016">
        <v>28336</v>
      </c>
      <c r="B88016" s="2">
        <v>44312.556417475731</v>
      </c>
      <c r="C88016">
        <v>219135</v>
      </c>
      <c r="D88016">
        <v>5151</v>
      </c>
      <c r="E88016" t="s">
        <v>3</v>
      </c>
      <c r="F88016" s="2">
        <v>44312.681417475731</v>
      </c>
      <c r="G88016" s="60">
        <v>0.68141203703703701</v>
      </c>
    </row>
    <row r="88017" spans="1:7" x14ac:dyDescent="0.25">
      <c r="A88017">
        <v>33887</v>
      </c>
      <c r="B88017" s="2">
        <v>44315.708521035602</v>
      </c>
      <c r="C88017">
        <v>219135</v>
      </c>
      <c r="D88017">
        <v>439981</v>
      </c>
      <c r="E88017" t="s">
        <v>3</v>
      </c>
      <c r="F88017" s="2">
        <v>44315.833521035602</v>
      </c>
      <c r="G88017" s="60">
        <v>0.83351851851851855</v>
      </c>
    </row>
    <row r="88018" spans="1:7" x14ac:dyDescent="0.25">
      <c r="A88018">
        <v>37263</v>
      </c>
      <c r="B88018" s="2">
        <v>44316.800754045311</v>
      </c>
      <c r="C88018">
        <v>219135</v>
      </c>
      <c r="D88018">
        <v>21760</v>
      </c>
      <c r="E88018" t="s">
        <v>3</v>
      </c>
      <c r="F88018" s="2">
        <v>44316.925754045311</v>
      </c>
      <c r="G88018" s="60">
        <v>0.92575231481481479</v>
      </c>
    </row>
    <row r="88019" spans="1:7" x14ac:dyDescent="0.25">
      <c r="A88019">
        <v>47049</v>
      </c>
      <c r="B88019" s="2">
        <v>44320.741999999998</v>
      </c>
      <c r="C88019">
        <v>219135</v>
      </c>
      <c r="D88019">
        <v>11956</v>
      </c>
      <c r="E88019" t="s">
        <v>3</v>
      </c>
      <c r="F88019" s="2">
        <v>44320.866999999998</v>
      </c>
      <c r="G88019" s="60">
        <v>0.86700231481481482</v>
      </c>
    </row>
    <row r="88020" spans="1:7" x14ac:dyDescent="0.25">
      <c r="A88020">
        <v>211885</v>
      </c>
      <c r="B88020" s="2">
        <v>44372.716611650489</v>
      </c>
      <c r="C88020">
        <v>219148</v>
      </c>
      <c r="D88020">
        <v>230507</v>
      </c>
      <c r="E88020" t="s">
        <v>3</v>
      </c>
      <c r="F88020" s="2">
        <v>44372.841611650489</v>
      </c>
      <c r="G88020" s="60">
        <v>0.84160879629629637</v>
      </c>
    </row>
    <row r="88021" spans="1:7" x14ac:dyDescent="0.25">
      <c r="A88021">
        <v>232614</v>
      </c>
      <c r="B88021" s="2">
        <v>44378.326000000001</v>
      </c>
      <c r="C88021">
        <v>219148</v>
      </c>
      <c r="D88021">
        <v>304128</v>
      </c>
      <c r="E88021" t="s">
        <v>3</v>
      </c>
      <c r="F88021" s="2">
        <v>44378.451000000001</v>
      </c>
      <c r="G88021" s="60">
        <v>0.45099537037037035</v>
      </c>
    </row>
    <row r="88022" spans="1:7" x14ac:dyDescent="0.25">
      <c r="A88022">
        <v>272633</v>
      </c>
      <c r="B88022" s="2">
        <v>44389.91402265372</v>
      </c>
      <c r="C88022">
        <v>219148</v>
      </c>
      <c r="D88022">
        <v>273324</v>
      </c>
      <c r="E88022" t="s">
        <v>3</v>
      </c>
      <c r="F88022" s="2">
        <v>44390.03902265372</v>
      </c>
      <c r="G88022" s="60">
        <v>3.9027777777777779E-2</v>
      </c>
    </row>
    <row r="88023" spans="1:7" x14ac:dyDescent="0.25">
      <c r="A88023">
        <v>332760</v>
      </c>
      <c r="B88023" s="2">
        <v>44407.943148867314</v>
      </c>
      <c r="C88023">
        <v>219148</v>
      </c>
      <c r="D88023">
        <v>196571</v>
      </c>
      <c r="E88023" t="s">
        <v>3</v>
      </c>
      <c r="F88023" s="2">
        <v>44408.068148867314</v>
      </c>
      <c r="G88023" s="60">
        <v>6.8148148148148138E-2</v>
      </c>
    </row>
    <row r="88024" spans="1:7" x14ac:dyDescent="0.25">
      <c r="A88024">
        <v>22053</v>
      </c>
      <c r="B88024" s="2">
        <v>44309.8800420712</v>
      </c>
      <c r="C88024">
        <v>219205</v>
      </c>
      <c r="D88024">
        <v>118549</v>
      </c>
      <c r="E88024" t="s">
        <v>3</v>
      </c>
      <c r="F88024" s="2">
        <v>44310.0050420712</v>
      </c>
      <c r="G88024" s="60">
        <v>5.0462962962962961E-3</v>
      </c>
    </row>
    <row r="88025" spans="1:7" x14ac:dyDescent="0.25">
      <c r="A88025">
        <v>30466</v>
      </c>
      <c r="B88025" s="2">
        <v>44313.802372168284</v>
      </c>
      <c r="C88025">
        <v>219205</v>
      </c>
      <c r="D88025">
        <v>122982</v>
      </c>
      <c r="E88025" t="s">
        <v>3</v>
      </c>
      <c r="F88025" s="2">
        <v>44313.927372168284</v>
      </c>
      <c r="G88025" s="60">
        <v>0.92737268518518512</v>
      </c>
    </row>
    <row r="88026" spans="1:7" x14ac:dyDescent="0.25">
      <c r="A88026">
        <v>50567</v>
      </c>
      <c r="B88026" s="2">
        <v>44322.750592233009</v>
      </c>
      <c r="C88026">
        <v>219205</v>
      </c>
      <c r="D88026">
        <v>470762</v>
      </c>
      <c r="E88026" t="s">
        <v>3</v>
      </c>
      <c r="F88026" s="2">
        <v>44322.875592233009</v>
      </c>
      <c r="G88026" s="60">
        <v>0.87559027777777787</v>
      </c>
    </row>
    <row r="88027" spans="1:7" x14ac:dyDescent="0.25">
      <c r="A88027">
        <v>51011</v>
      </c>
      <c r="B88027" s="2">
        <v>44322.859006472492</v>
      </c>
      <c r="C88027">
        <v>219205</v>
      </c>
      <c r="D88027">
        <v>401945</v>
      </c>
      <c r="E88027" t="s">
        <v>3</v>
      </c>
      <c r="F88027" s="2">
        <v>44322.984006472492</v>
      </c>
      <c r="G88027" s="60">
        <v>0.98400462962962953</v>
      </c>
    </row>
    <row r="88028" spans="1:7" x14ac:dyDescent="0.25">
      <c r="A88028">
        <v>51892</v>
      </c>
      <c r="B88028" s="2">
        <v>44323.452857605174</v>
      </c>
      <c r="C88028">
        <v>219205</v>
      </c>
      <c r="D88028">
        <v>351192</v>
      </c>
      <c r="E88028" t="s">
        <v>3</v>
      </c>
      <c r="F88028" s="2">
        <v>44323.577857605174</v>
      </c>
      <c r="G88028" s="60">
        <v>0.57785879629629633</v>
      </c>
    </row>
    <row r="88029" spans="1:7" x14ac:dyDescent="0.25">
      <c r="A88029">
        <v>52259</v>
      </c>
      <c r="B88029" s="2">
        <v>44323.587161812298</v>
      </c>
      <c r="C88029">
        <v>219205</v>
      </c>
      <c r="D88029">
        <v>150985</v>
      </c>
      <c r="E88029" t="s">
        <v>3</v>
      </c>
      <c r="F88029" s="2">
        <v>44323.712161812298</v>
      </c>
      <c r="G88029" s="60">
        <v>0.71216435185185178</v>
      </c>
    </row>
    <row r="88030" spans="1:7" x14ac:dyDescent="0.25">
      <c r="A88030">
        <v>62840</v>
      </c>
      <c r="B88030" s="2">
        <v>44327.524055016183</v>
      </c>
      <c r="C88030">
        <v>219205</v>
      </c>
      <c r="D88030">
        <v>411922</v>
      </c>
      <c r="E88030" t="s">
        <v>3</v>
      </c>
      <c r="F88030" s="2">
        <v>44327.649055016183</v>
      </c>
      <c r="G88030" s="60">
        <v>0.64905092592592595</v>
      </c>
    </row>
    <row r="88031" spans="1:7" x14ac:dyDescent="0.25">
      <c r="A88031">
        <v>71291</v>
      </c>
      <c r="B88031" s="2">
        <v>44330.799135922331</v>
      </c>
      <c r="C88031">
        <v>219205</v>
      </c>
      <c r="D88031">
        <v>250679</v>
      </c>
      <c r="E88031" t="s">
        <v>3</v>
      </c>
      <c r="F88031" s="2">
        <v>44330.924135922331</v>
      </c>
      <c r="G88031" s="60">
        <v>0.92413194444444446</v>
      </c>
    </row>
    <row r="88032" spans="1:7" x14ac:dyDescent="0.25">
      <c r="A88032">
        <v>73673</v>
      </c>
      <c r="B88032" s="2">
        <v>44331.588779935279</v>
      </c>
      <c r="C88032">
        <v>219205</v>
      </c>
      <c r="D88032">
        <v>230507</v>
      </c>
      <c r="E88032" t="s">
        <v>3</v>
      </c>
      <c r="F88032" s="2">
        <v>44331.713779935279</v>
      </c>
      <c r="G88032" s="60">
        <v>0.71378472222222211</v>
      </c>
    </row>
    <row r="88033" spans="1:7" x14ac:dyDescent="0.25">
      <c r="A88033">
        <v>95477</v>
      </c>
      <c r="B88033" s="2">
        <v>44338.78619093851</v>
      </c>
      <c r="C88033">
        <v>219205</v>
      </c>
      <c r="D88033">
        <v>146737</v>
      </c>
      <c r="E88033" t="s">
        <v>3</v>
      </c>
      <c r="F88033" s="2">
        <v>44338.91119093851</v>
      </c>
      <c r="G88033" s="60">
        <v>0.91119212962962959</v>
      </c>
    </row>
    <row r="88034" spans="1:7" x14ac:dyDescent="0.25">
      <c r="A88034">
        <v>274990</v>
      </c>
      <c r="B88034" s="2">
        <v>44390.803181229778</v>
      </c>
      <c r="C88034">
        <v>219220</v>
      </c>
      <c r="D88034">
        <v>154815</v>
      </c>
      <c r="E88034" t="s">
        <v>2</v>
      </c>
      <c r="F88034" s="2">
        <v>44390.844847896442</v>
      </c>
      <c r="G88034" s="60">
        <v>0.84484953703703702</v>
      </c>
    </row>
    <row r="88035" spans="1:7" x14ac:dyDescent="0.25">
      <c r="A88035">
        <v>291525</v>
      </c>
      <c r="B88035" s="2">
        <v>44395.696385113268</v>
      </c>
      <c r="C88035">
        <v>219220</v>
      </c>
      <c r="D88035">
        <v>351192</v>
      </c>
      <c r="E88035" t="s">
        <v>2</v>
      </c>
      <c r="F88035" s="2">
        <v>44395.738051779932</v>
      </c>
      <c r="G88035" s="60">
        <v>0.73805555555555558</v>
      </c>
    </row>
    <row r="88036" spans="1:7" x14ac:dyDescent="0.25">
      <c r="A88036">
        <v>298471</v>
      </c>
      <c r="B88036" s="2">
        <v>44397.851724919099</v>
      </c>
      <c r="C88036">
        <v>219220</v>
      </c>
      <c r="D88036">
        <v>439981</v>
      </c>
      <c r="E88036" t="s">
        <v>2</v>
      </c>
      <c r="F88036" s="2">
        <v>44397.893391585763</v>
      </c>
      <c r="G88036" s="60">
        <v>0.89339120370370362</v>
      </c>
    </row>
    <row r="88037" spans="1:7" x14ac:dyDescent="0.25">
      <c r="A88037">
        <v>43465</v>
      </c>
      <c r="B88037" s="2">
        <v>44318.89327677236</v>
      </c>
      <c r="C88037">
        <v>219249</v>
      </c>
      <c r="D88037">
        <v>355569</v>
      </c>
      <c r="E88037" t="s">
        <v>2</v>
      </c>
      <c r="F88037" s="2">
        <v>44318.934943439024</v>
      </c>
      <c r="G88037" s="60">
        <v>0.93494212962962964</v>
      </c>
    </row>
    <row r="88038" spans="1:7" x14ac:dyDescent="0.25">
      <c r="A88038">
        <v>51086</v>
      </c>
      <c r="B88038" s="2">
        <v>44322.877333333337</v>
      </c>
      <c r="C88038">
        <v>219249</v>
      </c>
      <c r="D88038">
        <v>408046</v>
      </c>
      <c r="E88038" t="s">
        <v>2</v>
      </c>
      <c r="F88038" s="2">
        <v>44322.919000000002</v>
      </c>
      <c r="G88038" s="60">
        <v>0.91900462962962959</v>
      </c>
    </row>
    <row r="88039" spans="1:7" x14ac:dyDescent="0.25">
      <c r="A88039">
        <v>60199</v>
      </c>
      <c r="B88039" s="2">
        <v>44326.000592233009</v>
      </c>
      <c r="C88039">
        <v>219249</v>
      </c>
      <c r="D88039">
        <v>394819</v>
      </c>
      <c r="E88039" t="s">
        <v>2</v>
      </c>
      <c r="F88039" s="2">
        <v>44326.042258899673</v>
      </c>
      <c r="G88039" s="60">
        <v>4.2256944444444444E-2</v>
      </c>
    </row>
    <row r="88040" spans="1:7" x14ac:dyDescent="0.25">
      <c r="A88040">
        <v>60880</v>
      </c>
      <c r="B88040" s="2">
        <v>44326.618715210359</v>
      </c>
      <c r="C88040">
        <v>219249</v>
      </c>
      <c r="D88040">
        <v>21760</v>
      </c>
      <c r="E88040" t="s">
        <v>2</v>
      </c>
      <c r="F88040" s="2">
        <v>44326.660381877024</v>
      </c>
      <c r="G88040" s="60">
        <v>0.66038194444444442</v>
      </c>
    </row>
    <row r="88041" spans="1:7" x14ac:dyDescent="0.25">
      <c r="A88041">
        <v>90347</v>
      </c>
      <c r="B88041" s="2">
        <v>44337.78214563107</v>
      </c>
      <c r="C88041">
        <v>219249</v>
      </c>
      <c r="D88041">
        <v>411922</v>
      </c>
      <c r="E88041" t="s">
        <v>2</v>
      </c>
      <c r="F88041" s="2">
        <v>44337.823812297735</v>
      </c>
      <c r="G88041" s="60">
        <v>0.8238078703703704</v>
      </c>
    </row>
    <row r="88042" spans="1:7" x14ac:dyDescent="0.25">
      <c r="A88042">
        <v>113383</v>
      </c>
      <c r="B88042" s="2">
        <v>44344.728747572815</v>
      </c>
      <c r="C88042">
        <v>219249</v>
      </c>
      <c r="D88042">
        <v>138209</v>
      </c>
      <c r="E88042" t="s">
        <v>2</v>
      </c>
      <c r="F88042" s="2">
        <v>44344.77041423948</v>
      </c>
      <c r="G88042" s="60">
        <v>0.77041666666666664</v>
      </c>
    </row>
    <row r="88043" spans="1:7" x14ac:dyDescent="0.25">
      <c r="A88043">
        <v>169111</v>
      </c>
      <c r="B88043" s="2">
        <v>44360.331333333335</v>
      </c>
      <c r="C88043">
        <v>219249</v>
      </c>
      <c r="D88043">
        <v>472712</v>
      </c>
      <c r="E88043" t="s">
        <v>2</v>
      </c>
      <c r="F88043" s="2">
        <v>44360.373</v>
      </c>
      <c r="G88043" s="60">
        <v>0.37299768518518522</v>
      </c>
    </row>
    <row r="88044" spans="1:7" x14ac:dyDescent="0.25">
      <c r="A88044">
        <v>203319</v>
      </c>
      <c r="B88044" s="2">
        <v>44369.958521035602</v>
      </c>
      <c r="C88044">
        <v>219249</v>
      </c>
      <c r="D88044">
        <v>105231</v>
      </c>
      <c r="E88044" t="s">
        <v>2</v>
      </c>
      <c r="F88044" s="2">
        <v>44370.000187702266</v>
      </c>
      <c r="G88044" s="60">
        <v>1.8518518518518518E-4</v>
      </c>
    </row>
    <row r="88045" spans="1:7" x14ac:dyDescent="0.25">
      <c r="A88045">
        <v>23014</v>
      </c>
      <c r="B88045" s="2">
        <v>44310.41520432142</v>
      </c>
      <c r="C88045">
        <v>219269</v>
      </c>
      <c r="D88045">
        <v>320523</v>
      </c>
      <c r="E88045" t="s">
        <v>2</v>
      </c>
      <c r="F88045" s="2">
        <v>44310.456870988084</v>
      </c>
      <c r="G88045" s="60">
        <v>0.45687499999999998</v>
      </c>
    </row>
    <row r="88046" spans="1:7" x14ac:dyDescent="0.25">
      <c r="A88046">
        <v>37737</v>
      </c>
      <c r="B88046" s="2">
        <v>44316.892177993534</v>
      </c>
      <c r="C88046">
        <v>219269</v>
      </c>
      <c r="D88046">
        <v>411922</v>
      </c>
      <c r="E88046" t="s">
        <v>2</v>
      </c>
      <c r="F88046" s="2">
        <v>44316.933844660198</v>
      </c>
      <c r="G88046" s="60">
        <v>0.93384259259259261</v>
      </c>
    </row>
    <row r="88047" spans="1:7" x14ac:dyDescent="0.25">
      <c r="A88047">
        <v>66165</v>
      </c>
      <c r="B88047" s="2">
        <v>44328.791854368937</v>
      </c>
      <c r="C88047">
        <v>219269</v>
      </c>
      <c r="D88047">
        <v>82901</v>
      </c>
      <c r="E88047" t="s">
        <v>2</v>
      </c>
      <c r="F88047" s="2">
        <v>44328.833521035602</v>
      </c>
      <c r="G88047" s="60">
        <v>0.83351851851851855</v>
      </c>
    </row>
    <row r="88048" spans="1:7" x14ac:dyDescent="0.25">
      <c r="A88048">
        <v>95708</v>
      </c>
      <c r="B88048" s="2">
        <v>44338.824091311377</v>
      </c>
      <c r="C88048">
        <v>219269</v>
      </c>
      <c r="D88048">
        <v>250771</v>
      </c>
      <c r="E88048" t="s">
        <v>2</v>
      </c>
      <c r="F88048" s="2">
        <v>44338.865757978041</v>
      </c>
      <c r="G88048" s="60">
        <v>0.86575231481481474</v>
      </c>
    </row>
    <row r="88049" spans="1:7" x14ac:dyDescent="0.25">
      <c r="A88049">
        <v>119584</v>
      </c>
      <c r="B88049" s="2">
        <v>44345.799944983824</v>
      </c>
      <c r="C88049">
        <v>219269</v>
      </c>
      <c r="D88049">
        <v>352892</v>
      </c>
      <c r="E88049" t="s">
        <v>2</v>
      </c>
      <c r="F88049" s="2">
        <v>44345.841611650489</v>
      </c>
      <c r="G88049" s="60">
        <v>0.84160879629629637</v>
      </c>
    </row>
    <row r="88050" spans="1:7" x14ac:dyDescent="0.25">
      <c r="A88050">
        <v>124731</v>
      </c>
      <c r="B88050" s="2">
        <v>44346.857905819881</v>
      </c>
      <c r="C88050">
        <v>219269</v>
      </c>
      <c r="D88050">
        <v>404226</v>
      </c>
      <c r="E88050" t="s">
        <v>2</v>
      </c>
      <c r="F88050" s="2">
        <v>44346.899572486545</v>
      </c>
      <c r="G88050" s="60">
        <v>0.89957175925925925</v>
      </c>
    </row>
    <row r="88051" spans="1:7" x14ac:dyDescent="0.25">
      <c r="A88051">
        <v>143764</v>
      </c>
      <c r="B88051" s="2">
        <v>44352.943957928808</v>
      </c>
      <c r="C88051">
        <v>219269</v>
      </c>
      <c r="D88051">
        <v>184983</v>
      </c>
      <c r="E88051" t="s">
        <v>2</v>
      </c>
      <c r="F88051" s="2">
        <v>44352.985624595472</v>
      </c>
      <c r="G88051" s="60">
        <v>0.98562500000000008</v>
      </c>
    </row>
    <row r="88052" spans="1:7" x14ac:dyDescent="0.25">
      <c r="A88052">
        <v>147510</v>
      </c>
      <c r="B88052" s="2">
        <v>44353.9083592233</v>
      </c>
      <c r="C88052">
        <v>219269</v>
      </c>
      <c r="D88052">
        <v>234153</v>
      </c>
      <c r="E88052" t="s">
        <v>2</v>
      </c>
      <c r="F88052" s="2">
        <v>44353.950025889964</v>
      </c>
      <c r="G88052" s="60">
        <v>0.95002314814814814</v>
      </c>
    </row>
    <row r="88053" spans="1:7" x14ac:dyDescent="0.25">
      <c r="A88053">
        <v>224081</v>
      </c>
      <c r="B88053" s="2">
        <v>44375.620333333332</v>
      </c>
      <c r="C88053">
        <v>219269</v>
      </c>
      <c r="D88053">
        <v>397531</v>
      </c>
      <c r="E88053" t="s">
        <v>2</v>
      </c>
      <c r="F88053" s="2">
        <v>44375.661999999997</v>
      </c>
      <c r="G88053" s="60">
        <v>0.66200231481481475</v>
      </c>
    </row>
    <row r="88054" spans="1:7" x14ac:dyDescent="0.25">
      <c r="A88054">
        <v>233841</v>
      </c>
      <c r="B88054" s="2">
        <v>44378.785381877024</v>
      </c>
      <c r="C88054">
        <v>219269</v>
      </c>
      <c r="D88054">
        <v>238134</v>
      </c>
      <c r="E88054" t="s">
        <v>2</v>
      </c>
      <c r="F88054" s="2">
        <v>44378.827048543688</v>
      </c>
      <c r="G88054" s="60">
        <v>0.82704861111111105</v>
      </c>
    </row>
    <row r="88055" spans="1:7" x14ac:dyDescent="0.25">
      <c r="A88055">
        <v>293830</v>
      </c>
      <c r="B88055" s="2">
        <v>44396.565333333339</v>
      </c>
      <c r="C88055">
        <v>219269</v>
      </c>
      <c r="D88055">
        <v>470762</v>
      </c>
      <c r="E88055" t="s">
        <v>2</v>
      </c>
      <c r="F88055" s="2">
        <v>44396.607000000004</v>
      </c>
      <c r="G88055" s="60">
        <v>0.60700231481481481</v>
      </c>
    </row>
    <row r="88056" spans="1:7" x14ac:dyDescent="0.25">
      <c r="A88056">
        <v>315724</v>
      </c>
      <c r="B88056" s="2">
        <v>44402.744928802589</v>
      </c>
      <c r="C88056">
        <v>219269</v>
      </c>
      <c r="D88056">
        <v>262099</v>
      </c>
      <c r="E88056" t="s">
        <v>2</v>
      </c>
      <c r="F88056" s="2">
        <v>44402.786595469253</v>
      </c>
      <c r="G88056" s="60">
        <v>0.78659722222222228</v>
      </c>
    </row>
    <row r="88057" spans="1:7" x14ac:dyDescent="0.25">
      <c r="A88057">
        <v>330987</v>
      </c>
      <c r="B88057" s="2">
        <v>44407.762728155343</v>
      </c>
      <c r="C88057">
        <v>219269</v>
      </c>
      <c r="D88057">
        <v>411922</v>
      </c>
      <c r="E88057" t="s">
        <v>2</v>
      </c>
      <c r="F88057" s="2">
        <v>44407.804394822007</v>
      </c>
      <c r="G88057" s="60">
        <v>0.80439814814814825</v>
      </c>
    </row>
    <row r="88058" spans="1:7" x14ac:dyDescent="0.25">
      <c r="A88058">
        <v>333441</v>
      </c>
      <c r="B88058" s="2">
        <v>44408.144901882995</v>
      </c>
      <c r="C88058">
        <v>219269</v>
      </c>
      <c r="D88058">
        <v>267654</v>
      </c>
      <c r="E88058" t="s">
        <v>2</v>
      </c>
      <c r="F88058" s="2">
        <v>44408.18656854966</v>
      </c>
      <c r="G88058" s="60">
        <v>0.18657407407407409</v>
      </c>
    </row>
    <row r="88059" spans="1:7" x14ac:dyDescent="0.25">
      <c r="A88059">
        <v>369644</v>
      </c>
      <c r="B88059" s="2">
        <v>44418.492333333335</v>
      </c>
      <c r="C88059">
        <v>219269</v>
      </c>
      <c r="D88059">
        <v>76405</v>
      </c>
      <c r="E88059" t="s">
        <v>2</v>
      </c>
      <c r="F88059" s="2">
        <v>44418.534</v>
      </c>
      <c r="G88059" s="60">
        <v>0.53400462962962958</v>
      </c>
    </row>
    <row r="88060" spans="1:7" x14ac:dyDescent="0.25">
      <c r="A88060">
        <v>406992</v>
      </c>
      <c r="B88060" s="2">
        <v>44429.956902912621</v>
      </c>
      <c r="C88060">
        <v>219269</v>
      </c>
      <c r="D88060">
        <v>309748</v>
      </c>
      <c r="E88060" t="s">
        <v>2</v>
      </c>
      <c r="F88060" s="2">
        <v>44429.998569579286</v>
      </c>
      <c r="G88060" s="60">
        <v>0.99856481481481474</v>
      </c>
    </row>
    <row r="88061" spans="1:7" x14ac:dyDescent="0.25">
      <c r="A88061">
        <v>413929</v>
      </c>
      <c r="B88061" s="2">
        <v>44432.116333333339</v>
      </c>
      <c r="C88061">
        <v>219269</v>
      </c>
      <c r="D88061">
        <v>472712</v>
      </c>
      <c r="E88061" t="s">
        <v>2</v>
      </c>
      <c r="F88061" s="2">
        <v>44432.158000000003</v>
      </c>
      <c r="G88061" s="60">
        <v>0.15799768518518517</v>
      </c>
    </row>
    <row r="88062" spans="1:7" x14ac:dyDescent="0.25">
      <c r="A88062">
        <v>421293</v>
      </c>
      <c r="B88062" s="2">
        <v>44435.610624595472</v>
      </c>
      <c r="C88062">
        <v>219269</v>
      </c>
      <c r="D88062">
        <v>241927</v>
      </c>
      <c r="E88062" t="s">
        <v>2</v>
      </c>
      <c r="F88062" s="2">
        <v>44435.652291262137</v>
      </c>
      <c r="G88062" s="60">
        <v>0.6522916666666666</v>
      </c>
    </row>
    <row r="88063" spans="1:7" x14ac:dyDescent="0.25">
      <c r="A88063">
        <v>104253</v>
      </c>
      <c r="B88063" s="2">
        <v>44341.740074433663</v>
      </c>
      <c r="C88063">
        <v>219278</v>
      </c>
      <c r="D88063">
        <v>411922</v>
      </c>
      <c r="E88063" t="s">
        <v>2</v>
      </c>
      <c r="F88063" s="2">
        <v>44341.781741100327</v>
      </c>
      <c r="G88063" s="60">
        <v>0.78173611111111108</v>
      </c>
    </row>
    <row r="88064" spans="1:7" x14ac:dyDescent="0.25">
      <c r="A88064">
        <v>194694</v>
      </c>
      <c r="B88064" s="2">
        <v>44367.598376415299</v>
      </c>
      <c r="C88064">
        <v>219278</v>
      </c>
      <c r="D88064">
        <v>303008</v>
      </c>
      <c r="E88064" t="s">
        <v>2</v>
      </c>
      <c r="F88064" s="2">
        <v>44367.640043081963</v>
      </c>
      <c r="G88064" s="60">
        <v>0.64004629629629628</v>
      </c>
    </row>
    <row r="88065" spans="1:7" x14ac:dyDescent="0.25">
      <c r="A88065">
        <v>228031</v>
      </c>
      <c r="B88065" s="2">
        <v>44376.76920064725</v>
      </c>
      <c r="C88065">
        <v>219278</v>
      </c>
      <c r="D88065">
        <v>173662</v>
      </c>
      <c r="E88065" t="s">
        <v>2</v>
      </c>
      <c r="F88065" s="2">
        <v>44376.810867313914</v>
      </c>
      <c r="G88065" s="60">
        <v>0.81086805555555552</v>
      </c>
    </row>
    <row r="88066" spans="1:7" x14ac:dyDescent="0.25">
      <c r="A88066">
        <v>231496</v>
      </c>
      <c r="B88066" s="2">
        <v>44377.835543689325</v>
      </c>
      <c r="C88066">
        <v>219278</v>
      </c>
      <c r="D88066">
        <v>228405</v>
      </c>
      <c r="E88066" t="s">
        <v>2</v>
      </c>
      <c r="F88066" s="2">
        <v>44377.87721035599</v>
      </c>
      <c r="G88066" s="60">
        <v>0.8772106481481482</v>
      </c>
    </row>
    <row r="88067" spans="1:7" x14ac:dyDescent="0.25">
      <c r="A88067">
        <v>295546</v>
      </c>
      <c r="B88067" s="2">
        <v>44396.864669902912</v>
      </c>
      <c r="C88067">
        <v>219278</v>
      </c>
      <c r="D88067">
        <v>179887</v>
      </c>
      <c r="E88067" t="s">
        <v>2</v>
      </c>
      <c r="F88067" s="2">
        <v>44396.906336569577</v>
      </c>
      <c r="G88067" s="60">
        <v>0.90633101851851849</v>
      </c>
    </row>
    <row r="88068" spans="1:7" x14ac:dyDescent="0.25">
      <c r="A88068">
        <v>297631</v>
      </c>
      <c r="B88068" s="2">
        <v>44397.723893203889</v>
      </c>
      <c r="C88068">
        <v>219278</v>
      </c>
      <c r="D88068">
        <v>472330</v>
      </c>
      <c r="E88068" t="s">
        <v>2</v>
      </c>
      <c r="F88068" s="2">
        <v>44397.765559870553</v>
      </c>
      <c r="G88068" s="60">
        <v>0.76555555555555566</v>
      </c>
    </row>
    <row r="88069" spans="1:7" x14ac:dyDescent="0.25">
      <c r="A88069">
        <v>341319</v>
      </c>
      <c r="B88069" s="2">
        <v>44409.772436893203</v>
      </c>
      <c r="C88069">
        <v>219278</v>
      </c>
      <c r="D88069">
        <v>447119</v>
      </c>
      <c r="E88069" t="s">
        <v>2</v>
      </c>
      <c r="F88069" s="2">
        <v>44409.814103559867</v>
      </c>
      <c r="G88069" s="60">
        <v>0.8141087962962964</v>
      </c>
    </row>
    <row r="88070" spans="1:7" x14ac:dyDescent="0.25">
      <c r="A88070">
        <v>354047</v>
      </c>
      <c r="B88070" s="2">
        <v>44414.383333333339</v>
      </c>
      <c r="C88070">
        <v>219278</v>
      </c>
      <c r="D88070">
        <v>356531</v>
      </c>
      <c r="E88070" t="s">
        <v>2</v>
      </c>
      <c r="F88070" s="2">
        <v>44414.425000000003</v>
      </c>
      <c r="G88070" s="60">
        <v>0.42499999999999999</v>
      </c>
    </row>
    <row r="88071" spans="1:7" x14ac:dyDescent="0.25">
      <c r="A88071">
        <v>117230</v>
      </c>
      <c r="B88071" s="2">
        <v>44345.535381877024</v>
      </c>
      <c r="C88071">
        <v>219282</v>
      </c>
      <c r="D88071">
        <v>128523</v>
      </c>
      <c r="E88071" t="s">
        <v>3</v>
      </c>
      <c r="F88071" s="2">
        <v>44345.660381877024</v>
      </c>
      <c r="G88071" s="60">
        <v>0.66038194444444442</v>
      </c>
    </row>
    <row r="88072" spans="1:7" x14ac:dyDescent="0.25">
      <c r="A88072">
        <v>139876</v>
      </c>
      <c r="B88072" s="2">
        <v>44352.003936887726</v>
      </c>
      <c r="C88072">
        <v>219282</v>
      </c>
      <c r="D88072">
        <v>411922</v>
      </c>
      <c r="E88072" t="s">
        <v>3</v>
      </c>
      <c r="F88072" s="2">
        <v>44352.128936887726</v>
      </c>
      <c r="G88072" s="60">
        <v>0.12893518518518518</v>
      </c>
    </row>
    <row r="88073" spans="1:7" x14ac:dyDescent="0.25">
      <c r="A88073">
        <v>157201</v>
      </c>
      <c r="B88073" s="2">
        <v>44357.63570550162</v>
      </c>
      <c r="C88073">
        <v>219282</v>
      </c>
      <c r="D88073">
        <v>323264</v>
      </c>
      <c r="E88073" t="s">
        <v>3</v>
      </c>
      <c r="F88073" s="2">
        <v>44357.76070550162</v>
      </c>
      <c r="G88073" s="60">
        <v>0.76070601851851849</v>
      </c>
    </row>
    <row r="88074" spans="1:7" x14ac:dyDescent="0.25">
      <c r="A88074">
        <v>252827</v>
      </c>
      <c r="B88074" s="2">
        <v>44384.569362459544</v>
      </c>
      <c r="C88074">
        <v>219282</v>
      </c>
      <c r="D88074">
        <v>357407</v>
      </c>
      <c r="E88074" t="s">
        <v>3</v>
      </c>
      <c r="F88074" s="2">
        <v>44384.694362459544</v>
      </c>
      <c r="G88074" s="60">
        <v>0.69436342592592604</v>
      </c>
    </row>
    <row r="88075" spans="1:7" x14ac:dyDescent="0.25">
      <c r="A88075">
        <v>255657</v>
      </c>
      <c r="B88075" s="2">
        <v>44385.729556634302</v>
      </c>
      <c r="C88075">
        <v>219282</v>
      </c>
      <c r="D88075">
        <v>111368</v>
      </c>
      <c r="E88075" t="s">
        <v>3</v>
      </c>
      <c r="F88075" s="2">
        <v>44385.854556634302</v>
      </c>
      <c r="G88075" s="60">
        <v>0.85456018518518517</v>
      </c>
    </row>
    <row r="88076" spans="1:7" x14ac:dyDescent="0.25">
      <c r="A88076">
        <v>285700</v>
      </c>
      <c r="B88076" s="2">
        <v>44394.142277291176</v>
      </c>
      <c r="C88076">
        <v>219282</v>
      </c>
      <c r="D88076">
        <v>214224</v>
      </c>
      <c r="E88076" t="s">
        <v>3</v>
      </c>
      <c r="F88076" s="2">
        <v>44394.267277291176</v>
      </c>
      <c r="G88076" s="60">
        <v>0.26728009259259261</v>
      </c>
    </row>
    <row r="88077" spans="1:7" x14ac:dyDescent="0.25">
      <c r="A88077">
        <v>346471</v>
      </c>
      <c r="B88077" s="2">
        <v>44411.68101294498</v>
      </c>
      <c r="C88077">
        <v>219282</v>
      </c>
      <c r="D88077">
        <v>43927</v>
      </c>
      <c r="E88077" t="s">
        <v>3</v>
      </c>
      <c r="F88077" s="2">
        <v>44411.80601294498</v>
      </c>
      <c r="G88077" s="60">
        <v>0.80601851851851858</v>
      </c>
    </row>
    <row r="88078" spans="1:7" x14ac:dyDescent="0.25">
      <c r="A88078">
        <v>360316</v>
      </c>
      <c r="B88078" s="2">
        <v>44415.695576051781</v>
      </c>
      <c r="C88078">
        <v>219282</v>
      </c>
      <c r="D88078">
        <v>241927</v>
      </c>
      <c r="E88078" t="s">
        <v>3</v>
      </c>
      <c r="F88078" s="2">
        <v>44415.820576051781</v>
      </c>
      <c r="G88078" s="60">
        <v>0.82057870370370367</v>
      </c>
    </row>
    <row r="88079" spans="1:7" x14ac:dyDescent="0.25">
      <c r="A88079">
        <v>361812</v>
      </c>
      <c r="B88079" s="2">
        <v>44415.884896440126</v>
      </c>
      <c r="C88079">
        <v>219282</v>
      </c>
      <c r="D88079">
        <v>347367</v>
      </c>
      <c r="E88079" t="s">
        <v>3</v>
      </c>
      <c r="F88079" s="2">
        <v>44416.009896440126</v>
      </c>
      <c r="G88079" s="60">
        <v>9.8958333333333329E-3</v>
      </c>
    </row>
    <row r="88080" spans="1:7" x14ac:dyDescent="0.25">
      <c r="A88080">
        <v>388275</v>
      </c>
      <c r="B88080" s="2">
        <v>44423.795899676377</v>
      </c>
      <c r="C88080">
        <v>219282</v>
      </c>
      <c r="D88080">
        <v>143150</v>
      </c>
      <c r="E88080" t="s">
        <v>3</v>
      </c>
      <c r="F88080" s="2">
        <v>44423.920899676377</v>
      </c>
      <c r="G88080" s="60">
        <v>0.92090277777777774</v>
      </c>
    </row>
    <row r="88081" spans="1:7" x14ac:dyDescent="0.25">
      <c r="A88081">
        <v>122808</v>
      </c>
      <c r="B88081" s="2">
        <v>44346.620333333332</v>
      </c>
      <c r="C88081">
        <v>219314</v>
      </c>
      <c r="D88081">
        <v>471403</v>
      </c>
      <c r="E88081" t="s">
        <v>2</v>
      </c>
      <c r="F88081" s="2">
        <v>44346.661999999997</v>
      </c>
      <c r="G88081" s="60">
        <v>0.66200231481481475</v>
      </c>
    </row>
    <row r="88082" spans="1:7" x14ac:dyDescent="0.25">
      <c r="A88082">
        <v>139502</v>
      </c>
      <c r="B88082" s="2">
        <v>44351.923333333332</v>
      </c>
      <c r="C88082">
        <v>219314</v>
      </c>
      <c r="D88082">
        <v>250679</v>
      </c>
      <c r="E88082" t="s">
        <v>2</v>
      </c>
      <c r="F88082" s="2">
        <v>44351.964999999997</v>
      </c>
      <c r="G88082" s="60">
        <v>0.96499999999999997</v>
      </c>
    </row>
    <row r="88083" spans="1:7" x14ac:dyDescent="0.25">
      <c r="A88083">
        <v>166708</v>
      </c>
      <c r="B88083" s="2">
        <v>44359.775353251745</v>
      </c>
      <c r="C88083">
        <v>219314</v>
      </c>
      <c r="D88083">
        <v>63666</v>
      </c>
      <c r="E88083" t="s">
        <v>2</v>
      </c>
      <c r="F88083" s="2">
        <v>44359.81701991841</v>
      </c>
      <c r="G88083" s="60">
        <v>0.81702546296296286</v>
      </c>
    </row>
    <row r="88084" spans="1:7" x14ac:dyDescent="0.25">
      <c r="A88084">
        <v>188146</v>
      </c>
      <c r="B88084" s="2">
        <v>44366.004730368972</v>
      </c>
      <c r="C88084">
        <v>219314</v>
      </c>
      <c r="D88084">
        <v>372986</v>
      </c>
      <c r="E88084" t="s">
        <v>2</v>
      </c>
      <c r="F88084" s="2">
        <v>44366.046397035636</v>
      </c>
      <c r="G88084" s="60">
        <v>4.6400462962962963E-2</v>
      </c>
    </row>
    <row r="88085" spans="1:7" x14ac:dyDescent="0.25">
      <c r="A88085">
        <v>208495</v>
      </c>
      <c r="B88085" s="2">
        <v>44371.795090614891</v>
      </c>
      <c r="C88085">
        <v>219314</v>
      </c>
      <c r="D88085">
        <v>7650</v>
      </c>
      <c r="E88085" t="s">
        <v>2</v>
      </c>
      <c r="F88085" s="2">
        <v>44371.836757281555</v>
      </c>
      <c r="G88085" s="60">
        <v>0.8367592592592592</v>
      </c>
    </row>
    <row r="88086" spans="1:7" x14ac:dyDescent="0.25">
      <c r="A88086">
        <v>221001</v>
      </c>
      <c r="B88086" s="2">
        <v>44374.706045716724</v>
      </c>
      <c r="C88086">
        <v>219314</v>
      </c>
      <c r="D88086">
        <v>317835</v>
      </c>
      <c r="E88086" t="s">
        <v>2</v>
      </c>
      <c r="F88086" s="2">
        <v>44374.747712383389</v>
      </c>
      <c r="G88086" s="60">
        <v>0.74770833333333331</v>
      </c>
    </row>
    <row r="88087" spans="1:7" x14ac:dyDescent="0.25">
      <c r="A88087">
        <v>113467</v>
      </c>
      <c r="B88087" s="2">
        <v>44344.738456310675</v>
      </c>
      <c r="C88087">
        <v>219338</v>
      </c>
      <c r="D88087">
        <v>472908</v>
      </c>
      <c r="E88087" t="s">
        <v>8</v>
      </c>
      <c r="F88087" s="2">
        <v>44344.946789644011</v>
      </c>
      <c r="G88087" s="60">
        <v>0.94679398148148142</v>
      </c>
    </row>
    <row r="88088" spans="1:7" x14ac:dyDescent="0.25">
      <c r="A88088">
        <v>126503</v>
      </c>
      <c r="B88088" s="2">
        <v>44347.631660194173</v>
      </c>
      <c r="C88088">
        <v>219338</v>
      </c>
      <c r="D88088">
        <v>118549</v>
      </c>
      <c r="E88088" t="s">
        <v>8</v>
      </c>
      <c r="F88088" s="2">
        <v>44347.839993527508</v>
      </c>
      <c r="G88088" s="60">
        <v>0.83998842592592593</v>
      </c>
    </row>
    <row r="88089" spans="1:7" x14ac:dyDescent="0.25">
      <c r="A88089">
        <v>146096</v>
      </c>
      <c r="B88089" s="2">
        <v>44353.686676375401</v>
      </c>
      <c r="C88089">
        <v>219338</v>
      </c>
      <c r="D88089">
        <v>326622</v>
      </c>
      <c r="E88089" t="s">
        <v>8</v>
      </c>
      <c r="F88089" s="2">
        <v>44353.895009708736</v>
      </c>
      <c r="G88089" s="60">
        <v>0.89501157407407417</v>
      </c>
    </row>
    <row r="88090" spans="1:7" x14ac:dyDescent="0.25">
      <c r="A88090">
        <v>256000</v>
      </c>
      <c r="B88090" s="2">
        <v>44385.782145631063</v>
      </c>
      <c r="C88090">
        <v>219338</v>
      </c>
      <c r="D88090">
        <v>459455</v>
      </c>
      <c r="E88090" t="s">
        <v>8</v>
      </c>
      <c r="F88090" s="2">
        <v>44385.990478964399</v>
      </c>
      <c r="G88090" s="60">
        <v>0.99047453703703703</v>
      </c>
    </row>
    <row r="88091" spans="1:7" x14ac:dyDescent="0.25">
      <c r="A88091">
        <v>321139</v>
      </c>
      <c r="B88091" s="2">
        <v>44404.623569579286</v>
      </c>
      <c r="C88091">
        <v>219338</v>
      </c>
      <c r="D88091">
        <v>347008</v>
      </c>
      <c r="E88091" t="s">
        <v>8</v>
      </c>
      <c r="F88091" s="2">
        <v>44404.831902912621</v>
      </c>
      <c r="G88091" s="60">
        <v>0.83189814814814811</v>
      </c>
    </row>
    <row r="88092" spans="1:7" x14ac:dyDescent="0.25">
      <c r="A88092">
        <v>22335</v>
      </c>
      <c r="B88092" s="2">
        <v>44309.939508090611</v>
      </c>
      <c r="C88092">
        <v>219354</v>
      </c>
      <c r="D88092">
        <v>230507</v>
      </c>
      <c r="E88092" t="s">
        <v>5</v>
      </c>
      <c r="F88092" s="2">
        <v>44310.022841423946</v>
      </c>
      <c r="G88092" s="60">
        <v>2.2835648148148147E-2</v>
      </c>
    </row>
    <row r="88093" spans="1:7" x14ac:dyDescent="0.25">
      <c r="A88093">
        <v>21946</v>
      </c>
      <c r="B88093" s="2">
        <v>44309.861838187702</v>
      </c>
      <c r="C88093">
        <v>219388</v>
      </c>
      <c r="D88093">
        <v>345417</v>
      </c>
      <c r="E88093" t="s">
        <v>5</v>
      </c>
      <c r="F88093" s="2">
        <v>44309.945171521038</v>
      </c>
      <c r="G88093" s="60">
        <v>0.94517361111111109</v>
      </c>
    </row>
    <row r="88094" spans="1:7" x14ac:dyDescent="0.25">
      <c r="A88094">
        <v>33870</v>
      </c>
      <c r="B88094" s="2">
        <v>44315.704880258898</v>
      </c>
      <c r="C88094">
        <v>219388</v>
      </c>
      <c r="D88094">
        <v>228405</v>
      </c>
      <c r="E88094" t="s">
        <v>5</v>
      </c>
      <c r="F88094" s="2">
        <v>44315.788213592234</v>
      </c>
      <c r="G88094" s="60">
        <v>0.78821759259259261</v>
      </c>
    </row>
    <row r="88095" spans="1:7" x14ac:dyDescent="0.25">
      <c r="A88095">
        <v>55064</v>
      </c>
      <c r="B88095" s="2">
        <v>44324.52203236246</v>
      </c>
      <c r="C88095">
        <v>219388</v>
      </c>
      <c r="D88095">
        <v>154228</v>
      </c>
      <c r="E88095" t="s">
        <v>5</v>
      </c>
      <c r="F88095" s="2">
        <v>44324.605365695796</v>
      </c>
      <c r="G88095" s="60">
        <v>0.60537037037037034</v>
      </c>
    </row>
    <row r="88096" spans="1:7" x14ac:dyDescent="0.25">
      <c r="A88096">
        <v>62126</v>
      </c>
      <c r="B88096" s="2">
        <v>44326.921708737864</v>
      </c>
      <c r="C88096">
        <v>219388</v>
      </c>
      <c r="D88096">
        <v>158978</v>
      </c>
      <c r="E88096" t="s">
        <v>5</v>
      </c>
      <c r="F88096" s="2">
        <v>44327.0050420712</v>
      </c>
      <c r="G88096" s="60">
        <v>5.0462962962962961E-3</v>
      </c>
    </row>
    <row r="88097" spans="1:7" x14ac:dyDescent="0.25">
      <c r="A88097">
        <v>63346</v>
      </c>
      <c r="B88097" s="2">
        <v>44327.635300970869</v>
      </c>
      <c r="C88097">
        <v>219388</v>
      </c>
      <c r="D88097">
        <v>102225</v>
      </c>
      <c r="E88097" t="s">
        <v>5</v>
      </c>
      <c r="F88097" s="2">
        <v>44327.718634304205</v>
      </c>
      <c r="G88097" s="60">
        <v>0.71863425925925928</v>
      </c>
    </row>
    <row r="88098" spans="1:7" x14ac:dyDescent="0.25">
      <c r="A88098">
        <v>124225</v>
      </c>
      <c r="B88098" s="2">
        <v>44346.801812799466</v>
      </c>
      <c r="C88098">
        <v>219388</v>
      </c>
      <c r="D88098">
        <v>347393</v>
      </c>
      <c r="E88098" t="s">
        <v>5</v>
      </c>
      <c r="F88098" s="2">
        <v>44346.885146132801</v>
      </c>
      <c r="G88098" s="60">
        <v>0.88515046296296296</v>
      </c>
    </row>
    <row r="88099" spans="1:7" x14ac:dyDescent="0.25">
      <c r="A88099">
        <v>137420</v>
      </c>
      <c r="B88099" s="2">
        <v>44351.65957281553</v>
      </c>
      <c r="C88099">
        <v>219388</v>
      </c>
      <c r="D88099">
        <v>182984</v>
      </c>
      <c r="E88099" t="s">
        <v>5</v>
      </c>
      <c r="F88099" s="2">
        <v>44351.742906148866</v>
      </c>
      <c r="G88099" s="60">
        <v>0.74290509259259263</v>
      </c>
    </row>
    <row r="88100" spans="1:7" x14ac:dyDescent="0.25">
      <c r="A88100">
        <v>178553</v>
      </c>
      <c r="B88100" s="2">
        <v>44363.52203236246</v>
      </c>
      <c r="C88100">
        <v>219388</v>
      </c>
      <c r="D88100">
        <v>244574</v>
      </c>
      <c r="E88100" t="s">
        <v>5</v>
      </c>
      <c r="F88100" s="2">
        <v>44363.605365695796</v>
      </c>
      <c r="G88100" s="60">
        <v>0.60537037037037034</v>
      </c>
    </row>
    <row r="88101" spans="1:7" x14ac:dyDescent="0.25">
      <c r="A88101">
        <v>215531</v>
      </c>
      <c r="B88101" s="2">
        <v>44373.612647249189</v>
      </c>
      <c r="C88101">
        <v>219388</v>
      </c>
      <c r="D88101">
        <v>401945</v>
      </c>
      <c r="E88101" t="s">
        <v>5</v>
      </c>
      <c r="F88101" s="2">
        <v>44373.695980582524</v>
      </c>
      <c r="G88101" s="60">
        <v>0.69598379629629636</v>
      </c>
    </row>
    <row r="88102" spans="1:7" x14ac:dyDescent="0.25">
      <c r="A88102">
        <v>227363</v>
      </c>
      <c r="B88102" s="2">
        <v>44376.675754045304</v>
      </c>
      <c r="C88102">
        <v>219388</v>
      </c>
      <c r="D88102">
        <v>181584</v>
      </c>
      <c r="E88102" t="s">
        <v>5</v>
      </c>
      <c r="F88102" s="2">
        <v>44376.759087378639</v>
      </c>
      <c r="G88102" s="60">
        <v>0.75908564814814816</v>
      </c>
    </row>
    <row r="88103" spans="1:7" x14ac:dyDescent="0.25">
      <c r="A88103">
        <v>238411</v>
      </c>
      <c r="B88103" s="2">
        <v>44379.978343042072</v>
      </c>
      <c r="C88103">
        <v>219388</v>
      </c>
      <c r="D88103">
        <v>123413</v>
      </c>
      <c r="E88103" t="s">
        <v>5</v>
      </c>
      <c r="F88103" s="2">
        <v>44380.061676375408</v>
      </c>
      <c r="G88103" s="60">
        <v>6.1678240740740742E-2</v>
      </c>
    </row>
    <row r="88104" spans="1:7" x14ac:dyDescent="0.25">
      <c r="A88104">
        <v>279171</v>
      </c>
      <c r="B88104" s="2">
        <v>44392.441126213591</v>
      </c>
      <c r="C88104">
        <v>219388</v>
      </c>
      <c r="D88104">
        <v>230723</v>
      </c>
      <c r="E88104" t="s">
        <v>5</v>
      </c>
      <c r="F88104" s="2">
        <v>44392.524459546927</v>
      </c>
      <c r="G88104" s="60">
        <v>0.52445601851851853</v>
      </c>
    </row>
    <row r="88105" spans="1:7" x14ac:dyDescent="0.25">
      <c r="A88105">
        <v>280861</v>
      </c>
      <c r="B88105" s="2">
        <v>44392.801967637541</v>
      </c>
      <c r="C88105">
        <v>219388</v>
      </c>
      <c r="D88105">
        <v>439981</v>
      </c>
      <c r="E88105" t="s">
        <v>5</v>
      </c>
      <c r="F88105" s="2">
        <v>44392.885300970876</v>
      </c>
      <c r="G88105" s="60">
        <v>0.88530092592592602</v>
      </c>
    </row>
    <row r="88106" spans="1:7" x14ac:dyDescent="0.25">
      <c r="A88106">
        <v>301432</v>
      </c>
      <c r="B88106" s="2">
        <v>44398.897436893203</v>
      </c>
      <c r="C88106">
        <v>219388</v>
      </c>
      <c r="D88106">
        <v>381626</v>
      </c>
      <c r="E88106" t="s">
        <v>5</v>
      </c>
      <c r="F88106" s="2">
        <v>44398.980770226539</v>
      </c>
      <c r="G88106" s="60">
        <v>0.98077546296296303</v>
      </c>
    </row>
    <row r="88107" spans="1:7" x14ac:dyDescent="0.25">
      <c r="A88107">
        <v>318149</v>
      </c>
      <c r="B88107" s="2">
        <v>44403.552776699027</v>
      </c>
      <c r="C88107">
        <v>219388</v>
      </c>
      <c r="D88107">
        <v>261368</v>
      </c>
      <c r="E88107" t="s">
        <v>5</v>
      </c>
      <c r="F88107" s="2">
        <v>44403.636110032363</v>
      </c>
      <c r="G88107" s="60">
        <v>0.63611111111111118</v>
      </c>
    </row>
    <row r="88108" spans="1:7" x14ac:dyDescent="0.25">
      <c r="A88108">
        <v>30173</v>
      </c>
      <c r="B88108" s="2">
        <v>44313.734411003235</v>
      </c>
      <c r="C88108">
        <v>219422</v>
      </c>
      <c r="D88108">
        <v>182191</v>
      </c>
      <c r="E88108" t="s">
        <v>3</v>
      </c>
      <c r="F88108" s="2">
        <v>44313.859411003235</v>
      </c>
      <c r="G88108" s="60">
        <v>0.85940972222222223</v>
      </c>
    </row>
    <row r="88109" spans="1:7" x14ac:dyDescent="0.25">
      <c r="A88109">
        <v>37513</v>
      </c>
      <c r="B88109" s="2">
        <v>44316.833116504851</v>
      </c>
      <c r="C88109">
        <v>219422</v>
      </c>
      <c r="D88109">
        <v>347008</v>
      </c>
      <c r="E88109" t="s">
        <v>3</v>
      </c>
      <c r="F88109" s="2">
        <v>44316.958116504851</v>
      </c>
      <c r="G88109" s="60">
        <v>0.95811342592592597</v>
      </c>
    </row>
    <row r="88110" spans="1:7" x14ac:dyDescent="0.25">
      <c r="A88110">
        <v>54670</v>
      </c>
      <c r="B88110" s="2">
        <v>44324.391277809991</v>
      </c>
      <c r="C88110">
        <v>219422</v>
      </c>
      <c r="D88110">
        <v>258251</v>
      </c>
      <c r="E88110" t="s">
        <v>3</v>
      </c>
      <c r="F88110" s="2">
        <v>44324.516277809991</v>
      </c>
      <c r="G88110" s="60">
        <v>0.51627314814814818</v>
      </c>
    </row>
    <row r="88111" spans="1:7" x14ac:dyDescent="0.25">
      <c r="A88111">
        <v>89486</v>
      </c>
      <c r="B88111" s="2">
        <v>44337.671304207121</v>
      </c>
      <c r="C88111">
        <v>219422</v>
      </c>
      <c r="D88111">
        <v>104958</v>
      </c>
      <c r="E88111" t="s">
        <v>3</v>
      </c>
      <c r="F88111" s="2">
        <v>44337.796304207121</v>
      </c>
      <c r="G88111" s="60">
        <v>0.79630787037037043</v>
      </c>
    </row>
    <row r="88112" spans="1:7" x14ac:dyDescent="0.25">
      <c r="A88112">
        <v>101644</v>
      </c>
      <c r="B88112" s="2">
        <v>44340.671304207121</v>
      </c>
      <c r="C88112">
        <v>219422</v>
      </c>
      <c r="D88112">
        <v>190676</v>
      </c>
      <c r="E88112" t="s">
        <v>3</v>
      </c>
      <c r="F88112" s="2">
        <v>44340.796304207121</v>
      </c>
      <c r="G88112" s="60">
        <v>0.79630787037037043</v>
      </c>
    </row>
    <row r="88113" spans="1:7" x14ac:dyDescent="0.25">
      <c r="A88113">
        <v>110659</v>
      </c>
      <c r="B88113" s="2">
        <v>44343.928585760521</v>
      </c>
      <c r="C88113">
        <v>219422</v>
      </c>
      <c r="D88113">
        <v>351192</v>
      </c>
      <c r="E88113" t="s">
        <v>3</v>
      </c>
      <c r="F88113" s="2">
        <v>44344.053585760521</v>
      </c>
      <c r="G88113" s="60">
        <v>5.3587962962962969E-2</v>
      </c>
    </row>
    <row r="88114" spans="1:7" x14ac:dyDescent="0.25">
      <c r="A88114">
        <v>145374</v>
      </c>
      <c r="B88114" s="2">
        <v>44353.522436893203</v>
      </c>
      <c r="C88114">
        <v>219422</v>
      </c>
      <c r="D88114">
        <v>146737</v>
      </c>
      <c r="E88114" t="s">
        <v>3</v>
      </c>
      <c r="F88114" s="2">
        <v>44353.647436893203</v>
      </c>
      <c r="G88114" s="60">
        <v>0.64744212962962966</v>
      </c>
    </row>
    <row r="88115" spans="1:7" x14ac:dyDescent="0.25">
      <c r="A88115">
        <v>176938</v>
      </c>
      <c r="B88115" s="2">
        <v>44362.726320388349</v>
      </c>
      <c r="C88115">
        <v>219422</v>
      </c>
      <c r="D88115">
        <v>467346</v>
      </c>
      <c r="E88115" t="s">
        <v>3</v>
      </c>
      <c r="F88115" s="2">
        <v>44362.851320388349</v>
      </c>
      <c r="G88115" s="60">
        <v>0.85131944444444441</v>
      </c>
    </row>
    <row r="88116" spans="1:7" x14ac:dyDescent="0.25">
      <c r="A88116">
        <v>201498</v>
      </c>
      <c r="B88116" s="2">
        <v>44369.631000000001</v>
      </c>
      <c r="C88116">
        <v>219422</v>
      </c>
      <c r="D88116">
        <v>42705</v>
      </c>
      <c r="E88116" t="s">
        <v>3</v>
      </c>
      <c r="F88116" s="2">
        <v>44369.756000000001</v>
      </c>
      <c r="G88116" s="60">
        <v>0.75599537037037035</v>
      </c>
    </row>
    <row r="88117" spans="1:7" x14ac:dyDescent="0.25">
      <c r="A88117">
        <v>202616</v>
      </c>
      <c r="B88117" s="2">
        <v>44369.812080906151</v>
      </c>
      <c r="C88117">
        <v>219422</v>
      </c>
      <c r="D88117">
        <v>54739</v>
      </c>
      <c r="E88117" t="s">
        <v>3</v>
      </c>
      <c r="F88117" s="2">
        <v>44369.937080906151</v>
      </c>
      <c r="G88117" s="60">
        <v>0.93708333333333327</v>
      </c>
    </row>
    <row r="88118" spans="1:7" x14ac:dyDescent="0.25">
      <c r="A88118">
        <v>239812</v>
      </c>
      <c r="B88118" s="2">
        <v>44380.503463850822</v>
      </c>
      <c r="C88118">
        <v>219422</v>
      </c>
      <c r="D88118">
        <v>3876</v>
      </c>
      <c r="E88118" t="s">
        <v>3</v>
      </c>
      <c r="F88118" s="2">
        <v>44380.628463850822</v>
      </c>
      <c r="G88118" s="60">
        <v>0.62846064814814817</v>
      </c>
    </row>
    <row r="88119" spans="1:7" x14ac:dyDescent="0.25">
      <c r="A88119">
        <v>276137</v>
      </c>
      <c r="B88119" s="2">
        <v>44391.423731391587</v>
      </c>
      <c r="C88119">
        <v>219422</v>
      </c>
      <c r="D88119">
        <v>309079</v>
      </c>
      <c r="E88119" t="s">
        <v>3</v>
      </c>
      <c r="F88119" s="2">
        <v>44391.548731391587</v>
      </c>
      <c r="G88119" s="60">
        <v>0.54872685185185188</v>
      </c>
    </row>
    <row r="88120" spans="1:7" x14ac:dyDescent="0.25">
      <c r="A88120">
        <v>306953</v>
      </c>
      <c r="B88120" s="2">
        <v>44400.718229773462</v>
      </c>
      <c r="C88120">
        <v>219422</v>
      </c>
      <c r="D88120">
        <v>265569</v>
      </c>
      <c r="E88120" t="s">
        <v>3</v>
      </c>
      <c r="F88120" s="2">
        <v>44400.843229773462</v>
      </c>
      <c r="G88120" s="60">
        <v>0.8432291666666667</v>
      </c>
    </row>
    <row r="88121" spans="1:7" x14ac:dyDescent="0.25">
      <c r="A88121">
        <v>324254</v>
      </c>
      <c r="B88121" s="2">
        <v>44405.629233009706</v>
      </c>
      <c r="C88121">
        <v>219422</v>
      </c>
      <c r="D88121">
        <v>118549</v>
      </c>
      <c r="E88121" t="s">
        <v>3</v>
      </c>
      <c r="F88121" s="2">
        <v>44405.754233009706</v>
      </c>
      <c r="G88121" s="60">
        <v>0.75423611111111111</v>
      </c>
    </row>
    <row r="88122" spans="1:7" x14ac:dyDescent="0.25">
      <c r="A88122">
        <v>331951</v>
      </c>
      <c r="B88122" s="2">
        <v>44407.844443365699</v>
      </c>
      <c r="C88122">
        <v>219422</v>
      </c>
      <c r="D88122">
        <v>327968</v>
      </c>
      <c r="E88122" t="s">
        <v>3</v>
      </c>
      <c r="F88122" s="2">
        <v>44407.969443365699</v>
      </c>
      <c r="G88122" s="60">
        <v>0.96944444444444444</v>
      </c>
    </row>
    <row r="88123" spans="1:7" x14ac:dyDescent="0.25">
      <c r="A88123">
        <v>338010</v>
      </c>
      <c r="B88123" s="2">
        <v>44409.004999999997</v>
      </c>
      <c r="C88123">
        <v>219422</v>
      </c>
      <c r="D88123">
        <v>217497</v>
      </c>
      <c r="E88123" t="s">
        <v>3</v>
      </c>
      <c r="F88123" s="2">
        <v>44409.13</v>
      </c>
      <c r="G88123" s="60">
        <v>0.13</v>
      </c>
    </row>
    <row r="88124" spans="1:7" x14ac:dyDescent="0.25">
      <c r="A88124">
        <v>340841</v>
      </c>
      <c r="B88124" s="2">
        <v>44409.711757281555</v>
      </c>
      <c r="C88124">
        <v>219422</v>
      </c>
      <c r="D88124">
        <v>411922</v>
      </c>
      <c r="E88124" t="s">
        <v>3</v>
      </c>
      <c r="F88124" s="2">
        <v>44409.836757281555</v>
      </c>
      <c r="G88124" s="60">
        <v>0.8367592592592592</v>
      </c>
    </row>
    <row r="88125" spans="1:7" x14ac:dyDescent="0.25">
      <c r="A88125">
        <v>345783</v>
      </c>
      <c r="B88125" s="2">
        <v>44411.604961165045</v>
      </c>
      <c r="C88125">
        <v>219422</v>
      </c>
      <c r="D88125">
        <v>188971</v>
      </c>
      <c r="E88125" t="s">
        <v>3</v>
      </c>
      <c r="F88125" s="2">
        <v>44411.729961165045</v>
      </c>
      <c r="G88125" s="60">
        <v>0.72996527777777775</v>
      </c>
    </row>
    <row r="88126" spans="1:7" x14ac:dyDescent="0.25">
      <c r="A88126">
        <v>349382</v>
      </c>
      <c r="B88126" s="2">
        <v>44412.737000000001</v>
      </c>
      <c r="C88126">
        <v>219422</v>
      </c>
      <c r="D88126">
        <v>347393</v>
      </c>
      <c r="E88126" t="s">
        <v>3</v>
      </c>
      <c r="F88126" s="2">
        <v>44412.862000000001</v>
      </c>
      <c r="G88126" s="60">
        <v>0.86200231481481471</v>
      </c>
    </row>
    <row r="88127" spans="1:7" x14ac:dyDescent="0.25">
      <c r="A88127">
        <v>365499</v>
      </c>
      <c r="B88127" s="2">
        <v>44416.78780906149</v>
      </c>
      <c r="C88127">
        <v>219422</v>
      </c>
      <c r="D88127">
        <v>472712</v>
      </c>
      <c r="E88127" t="s">
        <v>3</v>
      </c>
      <c r="F88127" s="2">
        <v>44416.91280906149</v>
      </c>
      <c r="G88127" s="60">
        <v>0.91281249999999992</v>
      </c>
    </row>
    <row r="88128" spans="1:7" x14ac:dyDescent="0.25">
      <c r="A88128">
        <v>400564</v>
      </c>
      <c r="B88128" s="2">
        <v>44428.65997734628</v>
      </c>
      <c r="C88128">
        <v>219422</v>
      </c>
      <c r="D88128">
        <v>361821</v>
      </c>
      <c r="E88128" t="s">
        <v>3</v>
      </c>
      <c r="F88128" s="2">
        <v>44428.78497734628</v>
      </c>
      <c r="G88128" s="60">
        <v>0.78497685185185195</v>
      </c>
    </row>
    <row r="88129" spans="1:7" x14ac:dyDescent="0.25">
      <c r="A88129">
        <v>408436</v>
      </c>
      <c r="B88129" s="2">
        <v>44430.494399853509</v>
      </c>
      <c r="C88129">
        <v>219422</v>
      </c>
      <c r="D88129">
        <v>234810</v>
      </c>
      <c r="E88129" t="s">
        <v>3</v>
      </c>
      <c r="F88129" s="2">
        <v>44430.619399853509</v>
      </c>
      <c r="G88129" s="60">
        <v>0.6193981481481482</v>
      </c>
    </row>
    <row r="88130" spans="1:7" x14ac:dyDescent="0.25">
      <c r="A88130">
        <v>412123</v>
      </c>
      <c r="B88130" s="2">
        <v>44431.627614886733</v>
      </c>
      <c r="C88130">
        <v>219422</v>
      </c>
      <c r="D88130">
        <v>21760</v>
      </c>
      <c r="E88130" t="s">
        <v>3</v>
      </c>
      <c r="F88130" s="2">
        <v>44431.752614886733</v>
      </c>
      <c r="G88130" s="60">
        <v>0.75261574074074078</v>
      </c>
    </row>
    <row r="88131" spans="1:7" x14ac:dyDescent="0.25">
      <c r="A88131">
        <v>269129</v>
      </c>
      <c r="B88131" s="2">
        <v>44388.858601941742</v>
      </c>
      <c r="C88131">
        <v>219423</v>
      </c>
      <c r="D88131">
        <v>324893</v>
      </c>
      <c r="E88131" t="s">
        <v>5</v>
      </c>
      <c r="F88131" s="2">
        <v>44388.941935275077</v>
      </c>
      <c r="G88131" s="60">
        <v>0.94193287037037043</v>
      </c>
    </row>
    <row r="88132" spans="1:7" x14ac:dyDescent="0.25">
      <c r="A88132">
        <v>300057</v>
      </c>
      <c r="B88132" s="2">
        <v>44398.657954692557</v>
      </c>
      <c r="C88132">
        <v>219423</v>
      </c>
      <c r="D88132">
        <v>230507</v>
      </c>
      <c r="E88132" t="s">
        <v>5</v>
      </c>
      <c r="F88132" s="2">
        <v>44398.741288025893</v>
      </c>
      <c r="G88132" s="60">
        <v>0.74128472222222219</v>
      </c>
    </row>
    <row r="88133" spans="1:7" x14ac:dyDescent="0.25">
      <c r="A88133">
        <v>358959</v>
      </c>
      <c r="B88133" s="2">
        <v>44415.474666666662</v>
      </c>
      <c r="C88133">
        <v>219423</v>
      </c>
      <c r="D88133">
        <v>472188</v>
      </c>
      <c r="E88133" t="s">
        <v>5</v>
      </c>
      <c r="F88133" s="2">
        <v>44415.557999999997</v>
      </c>
      <c r="G88133" s="60">
        <v>0.55799768518518522</v>
      </c>
    </row>
    <row r="88134" spans="1:7" x14ac:dyDescent="0.25">
      <c r="A88134">
        <v>359757</v>
      </c>
      <c r="B88134" s="2">
        <v>44415.622355987056</v>
      </c>
      <c r="C88134">
        <v>219423</v>
      </c>
      <c r="D88134">
        <v>158978</v>
      </c>
      <c r="E88134" t="s">
        <v>5</v>
      </c>
      <c r="F88134" s="2">
        <v>44415.705689320392</v>
      </c>
      <c r="G88134" s="60">
        <v>0.70569444444444451</v>
      </c>
    </row>
    <row r="88135" spans="1:7" x14ac:dyDescent="0.25">
      <c r="A88135">
        <v>398366</v>
      </c>
      <c r="B88135" s="2">
        <v>44427.816530744334</v>
      </c>
      <c r="C88135">
        <v>219423</v>
      </c>
      <c r="D88135">
        <v>411922</v>
      </c>
      <c r="E88135" t="s">
        <v>5</v>
      </c>
      <c r="F88135" s="2">
        <v>44427.89986407767</v>
      </c>
      <c r="G88135" s="60">
        <v>0.89986111111111111</v>
      </c>
    </row>
    <row r="88136" spans="1:7" x14ac:dyDescent="0.25">
      <c r="A88136">
        <v>298322</v>
      </c>
      <c r="B88136" s="2">
        <v>44397.825430420715</v>
      </c>
      <c r="C88136">
        <v>219445</v>
      </c>
      <c r="D88136">
        <v>244574</v>
      </c>
      <c r="E88136" t="s">
        <v>7</v>
      </c>
      <c r="F88136" s="2">
        <v>44397.825430420715</v>
      </c>
      <c r="G88136" s="60">
        <v>0.82542824074074073</v>
      </c>
    </row>
    <row r="88137" spans="1:7" x14ac:dyDescent="0.25">
      <c r="A88137">
        <v>331158</v>
      </c>
      <c r="B88137" s="2">
        <v>44407.7833592233</v>
      </c>
      <c r="C88137">
        <v>219445</v>
      </c>
      <c r="D88137">
        <v>439981</v>
      </c>
      <c r="E88137" t="s">
        <v>7</v>
      </c>
      <c r="F88137" s="2">
        <v>44407.7833592233</v>
      </c>
      <c r="G88137" s="60">
        <v>0.7833564814814814</v>
      </c>
    </row>
    <row r="88138" spans="1:7" x14ac:dyDescent="0.25">
      <c r="A88138">
        <v>352472</v>
      </c>
      <c r="B88138" s="2">
        <v>44413.804394822007</v>
      </c>
      <c r="C88138">
        <v>219445</v>
      </c>
      <c r="D88138">
        <v>411922</v>
      </c>
      <c r="E88138" t="s">
        <v>7</v>
      </c>
      <c r="F88138" s="2">
        <v>44413.804394822007</v>
      </c>
      <c r="G88138" s="60">
        <v>0.80439814814814825</v>
      </c>
    </row>
    <row r="88139" spans="1:7" x14ac:dyDescent="0.25">
      <c r="A88139">
        <v>358242</v>
      </c>
      <c r="B88139" s="2">
        <v>44415.272804956207</v>
      </c>
      <c r="C88139">
        <v>219445</v>
      </c>
      <c r="D88139">
        <v>247817</v>
      </c>
      <c r="E88139" t="s">
        <v>7</v>
      </c>
      <c r="F88139" s="2">
        <v>44415.272804956207</v>
      </c>
      <c r="G88139" s="60">
        <v>0.27280092592592592</v>
      </c>
    </row>
    <row r="88140" spans="1:7" x14ac:dyDescent="0.25">
      <c r="A88140">
        <v>390055</v>
      </c>
      <c r="B88140" s="2">
        <v>44424.629637540456</v>
      </c>
      <c r="C88140">
        <v>219445</v>
      </c>
      <c r="D88140">
        <v>230507</v>
      </c>
      <c r="E88140" t="s">
        <v>7</v>
      </c>
      <c r="F88140" s="2">
        <v>44424.629637540456</v>
      </c>
      <c r="G88140" s="60">
        <v>0.62964120370370369</v>
      </c>
    </row>
    <row r="88141" spans="1:7" x14ac:dyDescent="0.25">
      <c r="A88141">
        <v>398202</v>
      </c>
      <c r="B88141" s="2">
        <v>44427.788213592234</v>
      </c>
      <c r="C88141">
        <v>219445</v>
      </c>
      <c r="D88141">
        <v>241927</v>
      </c>
      <c r="E88141" t="s">
        <v>7</v>
      </c>
      <c r="F88141" s="2">
        <v>44427.788213592234</v>
      </c>
      <c r="G88141" s="60">
        <v>0.78821759259259261</v>
      </c>
    </row>
    <row r="88142" spans="1:7" x14ac:dyDescent="0.25">
      <c r="A88142">
        <v>35976</v>
      </c>
      <c r="B88142" s="2">
        <v>44316.621951456313</v>
      </c>
      <c r="C88142">
        <v>219452</v>
      </c>
      <c r="D88142">
        <v>21760</v>
      </c>
      <c r="E88142" t="s">
        <v>2</v>
      </c>
      <c r="F88142" s="2">
        <v>44316.663618122977</v>
      </c>
      <c r="G88142" s="60">
        <v>0.66362268518518519</v>
      </c>
    </row>
    <row r="88143" spans="1:7" x14ac:dyDescent="0.25">
      <c r="A88143">
        <v>37764</v>
      </c>
      <c r="B88143" s="2">
        <v>44316.900268608413</v>
      </c>
      <c r="C88143">
        <v>219452</v>
      </c>
      <c r="D88143">
        <v>158978</v>
      </c>
      <c r="E88143" t="s">
        <v>2</v>
      </c>
      <c r="F88143" s="2">
        <v>44316.941935275077</v>
      </c>
      <c r="G88143" s="60">
        <v>0.94193287037037043</v>
      </c>
    </row>
    <row r="88144" spans="1:7" x14ac:dyDescent="0.25">
      <c r="A88144">
        <v>41523</v>
      </c>
      <c r="B88144" s="2">
        <v>44318.440333333339</v>
      </c>
      <c r="C88144">
        <v>219452</v>
      </c>
      <c r="D88144">
        <v>411922</v>
      </c>
      <c r="E88144" t="s">
        <v>2</v>
      </c>
      <c r="F88144" s="2">
        <v>44318.482000000004</v>
      </c>
      <c r="G88144" s="60">
        <v>0.48200231481481487</v>
      </c>
    </row>
    <row r="88145" spans="1:7" x14ac:dyDescent="0.25">
      <c r="A88145">
        <v>53302</v>
      </c>
      <c r="B88145" s="2">
        <v>44323.840398058252</v>
      </c>
      <c r="C88145">
        <v>219452</v>
      </c>
      <c r="D88145">
        <v>81740</v>
      </c>
      <c r="E88145" t="s">
        <v>2</v>
      </c>
      <c r="F88145" s="2">
        <v>44323.882064724916</v>
      </c>
      <c r="G88145" s="60">
        <v>0.88206018518518514</v>
      </c>
    </row>
    <row r="88146" spans="1:7" x14ac:dyDescent="0.25">
      <c r="A88146">
        <v>57928</v>
      </c>
      <c r="B88146" s="2">
        <v>44325.452131717888</v>
      </c>
      <c r="C88146">
        <v>219452</v>
      </c>
      <c r="D88146">
        <v>389985</v>
      </c>
      <c r="E88146" t="s">
        <v>2</v>
      </c>
      <c r="F88146" s="2">
        <v>44325.493798384552</v>
      </c>
      <c r="G88146" s="60">
        <v>0.49379629629629629</v>
      </c>
    </row>
    <row r="88147" spans="1:7" x14ac:dyDescent="0.25">
      <c r="A88147">
        <v>98939</v>
      </c>
      <c r="B88147" s="2">
        <v>44339.706093851135</v>
      </c>
      <c r="C88147">
        <v>219452</v>
      </c>
      <c r="D88147">
        <v>86587</v>
      </c>
      <c r="E88147" t="s">
        <v>2</v>
      </c>
      <c r="F88147" s="2">
        <v>44339.747760517799</v>
      </c>
      <c r="G88147" s="60">
        <v>0.74776620370370372</v>
      </c>
    </row>
    <row r="88148" spans="1:7" x14ac:dyDescent="0.25">
      <c r="A88148">
        <v>228454</v>
      </c>
      <c r="B88148" s="2">
        <v>44376.833521035602</v>
      </c>
      <c r="C88148">
        <v>219489</v>
      </c>
      <c r="D88148">
        <v>249086</v>
      </c>
      <c r="E88148" t="s">
        <v>7</v>
      </c>
      <c r="F88148" s="2">
        <v>44376.833521035602</v>
      </c>
      <c r="G88148" s="60">
        <v>0.83351851851851855</v>
      </c>
    </row>
    <row r="88149" spans="1:7" x14ac:dyDescent="0.25">
      <c r="A88149">
        <v>240038</v>
      </c>
      <c r="B88149" s="2">
        <v>44380.558915982547</v>
      </c>
      <c r="C88149">
        <v>219489</v>
      </c>
      <c r="D88149">
        <v>129210</v>
      </c>
      <c r="E88149" t="s">
        <v>7</v>
      </c>
      <c r="F88149" s="2">
        <v>44380.558915982547</v>
      </c>
      <c r="G88149" s="60">
        <v>0.55891203703703707</v>
      </c>
    </row>
    <row r="88150" spans="1:7" x14ac:dyDescent="0.25">
      <c r="A88150">
        <v>251727</v>
      </c>
      <c r="B88150" s="2">
        <v>44383.882064724916</v>
      </c>
      <c r="C88150">
        <v>219489</v>
      </c>
      <c r="D88150">
        <v>154256</v>
      </c>
      <c r="E88150" t="s">
        <v>7</v>
      </c>
      <c r="F88150" s="2">
        <v>44383.882064724916</v>
      </c>
      <c r="G88150" s="60">
        <v>0.88206018518518514</v>
      </c>
    </row>
    <row r="88151" spans="1:7" x14ac:dyDescent="0.25">
      <c r="A88151">
        <v>283077</v>
      </c>
      <c r="B88151" s="2">
        <v>44393.652291262137</v>
      </c>
      <c r="C88151">
        <v>219489</v>
      </c>
      <c r="D88151">
        <v>153893</v>
      </c>
      <c r="E88151" t="s">
        <v>7</v>
      </c>
      <c r="F88151" s="2">
        <v>44393.652291262137</v>
      </c>
      <c r="G88151" s="60">
        <v>0.6522916666666666</v>
      </c>
    </row>
    <row r="88152" spans="1:7" x14ac:dyDescent="0.25">
      <c r="A88152">
        <v>291135</v>
      </c>
      <c r="B88152" s="2">
        <v>44395.617511520737</v>
      </c>
      <c r="C88152">
        <v>219489</v>
      </c>
      <c r="D88152">
        <v>82319</v>
      </c>
      <c r="E88152" t="s">
        <v>7</v>
      </c>
      <c r="F88152" s="2">
        <v>44395.617511520737</v>
      </c>
      <c r="G88152" s="60">
        <v>0.61751157407407409</v>
      </c>
    </row>
    <row r="88153" spans="1:7" x14ac:dyDescent="0.25">
      <c r="A88153">
        <v>312232</v>
      </c>
      <c r="B88153" s="2">
        <v>44401.849702265376</v>
      </c>
      <c r="C88153">
        <v>219489</v>
      </c>
      <c r="D88153">
        <v>43623</v>
      </c>
      <c r="E88153" t="s">
        <v>7</v>
      </c>
      <c r="F88153" s="2">
        <v>44401.849702265376</v>
      </c>
      <c r="G88153" s="60">
        <v>0.84969907407407408</v>
      </c>
    </row>
    <row r="88154" spans="1:7" x14ac:dyDescent="0.25">
      <c r="A88154">
        <v>340028</v>
      </c>
      <c r="B88154" s="2">
        <v>44409.590802588995</v>
      </c>
      <c r="C88154">
        <v>219489</v>
      </c>
      <c r="D88154">
        <v>411922</v>
      </c>
      <c r="E88154" t="s">
        <v>7</v>
      </c>
      <c r="F88154" s="2">
        <v>44409.590802588995</v>
      </c>
      <c r="G88154" s="60">
        <v>0.59079861111111109</v>
      </c>
    </row>
    <row r="88155" spans="1:7" x14ac:dyDescent="0.25">
      <c r="A88155">
        <v>353169</v>
      </c>
      <c r="B88155" s="2">
        <v>44413.883682847896</v>
      </c>
      <c r="C88155">
        <v>219489</v>
      </c>
      <c r="D88155">
        <v>315541</v>
      </c>
      <c r="E88155" t="s">
        <v>7</v>
      </c>
      <c r="F88155" s="2">
        <v>44413.883682847896</v>
      </c>
      <c r="G88155" s="60">
        <v>0.88368055555555547</v>
      </c>
    </row>
    <row r="88156" spans="1:7" x14ac:dyDescent="0.25">
      <c r="A88156">
        <v>388347</v>
      </c>
      <c r="B88156" s="2">
        <v>44423.80601294498</v>
      </c>
      <c r="C88156">
        <v>219489</v>
      </c>
      <c r="D88156">
        <v>347393</v>
      </c>
      <c r="E88156" t="s">
        <v>7</v>
      </c>
      <c r="F88156" s="2">
        <v>44423.80601294498</v>
      </c>
      <c r="G88156" s="60">
        <v>0.80601851851851858</v>
      </c>
    </row>
    <row r="88157" spans="1:7" x14ac:dyDescent="0.25">
      <c r="A88157">
        <v>392909</v>
      </c>
      <c r="B88157" s="2">
        <v>44425.750996763752</v>
      </c>
      <c r="C88157">
        <v>219489</v>
      </c>
      <c r="D88157">
        <v>433247</v>
      </c>
      <c r="E88157" t="s">
        <v>7</v>
      </c>
      <c r="F88157" s="2">
        <v>44425.750996763752</v>
      </c>
      <c r="G88157" s="60">
        <v>0.75099537037037034</v>
      </c>
    </row>
    <row r="88158" spans="1:7" x14ac:dyDescent="0.25">
      <c r="A88158">
        <v>401059</v>
      </c>
      <c r="B88158" s="2">
        <v>44428.700834951458</v>
      </c>
      <c r="C88158">
        <v>219489</v>
      </c>
      <c r="D88158">
        <v>396686</v>
      </c>
      <c r="E88158" t="s">
        <v>7</v>
      </c>
      <c r="F88158" s="2">
        <v>44428.700834951458</v>
      </c>
      <c r="G88158" s="60">
        <v>0.70083333333333331</v>
      </c>
    </row>
    <row r="88159" spans="1:7" x14ac:dyDescent="0.25">
      <c r="A88159">
        <v>418445</v>
      </c>
      <c r="B88159" s="2">
        <v>44433.959734627831</v>
      </c>
      <c r="C88159">
        <v>219489</v>
      </c>
      <c r="D88159">
        <v>180863</v>
      </c>
      <c r="E88159" t="s">
        <v>7</v>
      </c>
      <c r="F88159" s="2">
        <v>44433.959734627831</v>
      </c>
      <c r="G88159" s="60">
        <v>0.95973379629629629</v>
      </c>
    </row>
    <row r="88160" spans="1:7" x14ac:dyDescent="0.25">
      <c r="A88160">
        <v>36596</v>
      </c>
      <c r="B88160" s="2">
        <v>44316.710948220069</v>
      </c>
      <c r="C88160">
        <v>219499</v>
      </c>
      <c r="D88160">
        <v>273920</v>
      </c>
      <c r="E88160" t="s">
        <v>2</v>
      </c>
      <c r="F88160" s="2">
        <v>44316.752614886733</v>
      </c>
      <c r="G88160" s="60">
        <v>0.75261574074074078</v>
      </c>
    </row>
    <row r="88161" spans="1:7" x14ac:dyDescent="0.25">
      <c r="A88161">
        <v>76332</v>
      </c>
      <c r="B88161" s="2">
        <v>44332.119235816521</v>
      </c>
      <c r="C88161">
        <v>219499</v>
      </c>
      <c r="D88161">
        <v>233062</v>
      </c>
      <c r="E88161" t="s">
        <v>2</v>
      </c>
      <c r="F88161" s="2">
        <v>44332.160902483185</v>
      </c>
      <c r="G88161" s="60">
        <v>0.16090277777777778</v>
      </c>
    </row>
    <row r="88162" spans="1:7" x14ac:dyDescent="0.25">
      <c r="A88162">
        <v>91352</v>
      </c>
      <c r="B88162" s="2">
        <v>44337.872760517799</v>
      </c>
      <c r="C88162">
        <v>219499</v>
      </c>
      <c r="D88162">
        <v>347393</v>
      </c>
      <c r="E88162" t="s">
        <v>2</v>
      </c>
      <c r="F88162" s="2">
        <v>44337.914427184463</v>
      </c>
      <c r="G88162" s="60">
        <v>0.91443287037037047</v>
      </c>
    </row>
    <row r="88163" spans="1:7" x14ac:dyDescent="0.25">
      <c r="A88163">
        <v>99282</v>
      </c>
      <c r="B88163" s="2">
        <v>44339.754637540456</v>
      </c>
      <c r="C88163">
        <v>219499</v>
      </c>
      <c r="D88163">
        <v>96633</v>
      </c>
      <c r="E88163" t="s">
        <v>2</v>
      </c>
      <c r="F88163" s="2">
        <v>44339.796304207121</v>
      </c>
      <c r="G88163" s="60">
        <v>0.79630787037037043</v>
      </c>
    </row>
    <row r="88164" spans="1:7" x14ac:dyDescent="0.25">
      <c r="A88164">
        <v>108321</v>
      </c>
      <c r="B88164" s="2">
        <v>44342.952048543695</v>
      </c>
      <c r="C88164">
        <v>219499</v>
      </c>
      <c r="D88164">
        <v>405278</v>
      </c>
      <c r="E88164" t="s">
        <v>2</v>
      </c>
      <c r="F88164" s="2">
        <v>44342.993715210359</v>
      </c>
      <c r="G88164" s="60">
        <v>0.99371527777777768</v>
      </c>
    </row>
    <row r="88165" spans="1:7" x14ac:dyDescent="0.25">
      <c r="A88165">
        <v>128122</v>
      </c>
      <c r="B88165" s="2">
        <v>44347.969847896442</v>
      </c>
      <c r="C88165">
        <v>219499</v>
      </c>
      <c r="D88165">
        <v>323966</v>
      </c>
      <c r="E88165" t="s">
        <v>2</v>
      </c>
      <c r="F88165" s="2">
        <v>44348.011514563106</v>
      </c>
      <c r="G88165" s="60">
        <v>1.1516203703703702E-2</v>
      </c>
    </row>
    <row r="88166" spans="1:7" x14ac:dyDescent="0.25">
      <c r="A88166">
        <v>157733</v>
      </c>
      <c r="B88166" s="2">
        <v>44357.717420711975</v>
      </c>
      <c r="C88166">
        <v>219499</v>
      </c>
      <c r="D88166">
        <v>188971</v>
      </c>
      <c r="E88166" t="s">
        <v>2</v>
      </c>
      <c r="F88166" s="2">
        <v>44357.759087378639</v>
      </c>
      <c r="G88166" s="60">
        <v>0.75908564814814816</v>
      </c>
    </row>
    <row r="88167" spans="1:7" x14ac:dyDescent="0.25">
      <c r="A88167">
        <v>167570</v>
      </c>
      <c r="B88167" s="2">
        <v>44359.8873236246</v>
      </c>
      <c r="C88167">
        <v>219499</v>
      </c>
      <c r="D88167">
        <v>370960</v>
      </c>
      <c r="E88167" t="s">
        <v>2</v>
      </c>
      <c r="F88167" s="2">
        <v>44359.928990291264</v>
      </c>
      <c r="G88167" s="60">
        <v>0.92899305555555556</v>
      </c>
    </row>
    <row r="88168" spans="1:7" x14ac:dyDescent="0.25">
      <c r="A88168">
        <v>181161</v>
      </c>
      <c r="B88168" s="2">
        <v>44364.495333333332</v>
      </c>
      <c r="C88168">
        <v>219499</v>
      </c>
      <c r="D88168">
        <v>141139</v>
      </c>
      <c r="E88168" t="s">
        <v>2</v>
      </c>
      <c r="F88168" s="2">
        <v>44364.536999999997</v>
      </c>
      <c r="G88168" s="60">
        <v>0.53700231481481475</v>
      </c>
    </row>
    <row r="88169" spans="1:7" x14ac:dyDescent="0.25">
      <c r="A88169">
        <v>186201</v>
      </c>
      <c r="B88169" s="2">
        <v>44365.728747572815</v>
      </c>
      <c r="C88169">
        <v>219499</v>
      </c>
      <c r="D88169">
        <v>251196</v>
      </c>
      <c r="E88169" t="s">
        <v>2</v>
      </c>
      <c r="F88169" s="2">
        <v>44365.77041423948</v>
      </c>
      <c r="G88169" s="60">
        <v>0.77041666666666664</v>
      </c>
    </row>
    <row r="88170" spans="1:7" x14ac:dyDescent="0.25">
      <c r="A88170">
        <v>206841</v>
      </c>
      <c r="B88170" s="2">
        <v>44371.453666666668</v>
      </c>
      <c r="C88170">
        <v>219499</v>
      </c>
      <c r="D88170">
        <v>73643</v>
      </c>
      <c r="E88170" t="s">
        <v>2</v>
      </c>
      <c r="F88170" s="2">
        <v>44371.495333333332</v>
      </c>
      <c r="G88170" s="60">
        <v>0.49533564814814812</v>
      </c>
    </row>
    <row r="88171" spans="1:7" x14ac:dyDescent="0.25">
      <c r="A88171">
        <v>252639</v>
      </c>
      <c r="B88171" s="2">
        <v>44384.505446601943</v>
      </c>
      <c r="C88171">
        <v>219499</v>
      </c>
      <c r="D88171">
        <v>28275</v>
      </c>
      <c r="E88171" t="s">
        <v>2</v>
      </c>
      <c r="F88171" s="2">
        <v>44384.547113268607</v>
      </c>
      <c r="G88171" s="60">
        <v>0.54711805555555559</v>
      </c>
    </row>
    <row r="88172" spans="1:7" x14ac:dyDescent="0.25">
      <c r="A88172">
        <v>280540</v>
      </c>
      <c r="B88172" s="2">
        <v>44392.743310679616</v>
      </c>
      <c r="C88172">
        <v>219499</v>
      </c>
      <c r="D88172">
        <v>189009</v>
      </c>
      <c r="E88172" t="s">
        <v>2</v>
      </c>
      <c r="F88172" s="2">
        <v>44392.78497734628</v>
      </c>
      <c r="G88172" s="60">
        <v>0.78497685185185195</v>
      </c>
    </row>
    <row r="88173" spans="1:7" x14ac:dyDescent="0.25">
      <c r="A88173">
        <v>302880</v>
      </c>
      <c r="B88173" s="2">
        <v>44399.623333333337</v>
      </c>
      <c r="C88173">
        <v>219499</v>
      </c>
      <c r="D88173">
        <v>287006</v>
      </c>
      <c r="E88173" t="s">
        <v>2</v>
      </c>
      <c r="F88173" s="2">
        <v>44399.665000000001</v>
      </c>
      <c r="G88173" s="60">
        <v>0.66500000000000004</v>
      </c>
    </row>
    <row r="88174" spans="1:7" x14ac:dyDescent="0.25">
      <c r="A88174">
        <v>305041</v>
      </c>
      <c r="B88174" s="2">
        <v>44400.324333333338</v>
      </c>
      <c r="C88174">
        <v>219499</v>
      </c>
      <c r="D88174">
        <v>187427</v>
      </c>
      <c r="E88174" t="s">
        <v>2</v>
      </c>
      <c r="F88174" s="2">
        <v>44400.366000000002</v>
      </c>
      <c r="G88174" s="60">
        <v>0.36599537037037039</v>
      </c>
    </row>
    <row r="88175" spans="1:7" x14ac:dyDescent="0.25">
      <c r="A88175">
        <v>309171</v>
      </c>
      <c r="B88175" s="2">
        <v>44401.268562883386</v>
      </c>
      <c r="C88175">
        <v>219499</v>
      </c>
      <c r="D88175">
        <v>180894</v>
      </c>
      <c r="E88175" t="s">
        <v>2</v>
      </c>
      <c r="F88175" s="2">
        <v>44401.31022955005</v>
      </c>
      <c r="G88175" s="60">
        <v>0.3102314814814815</v>
      </c>
    </row>
    <row r="88176" spans="1:7" x14ac:dyDescent="0.25">
      <c r="A88176">
        <v>333853</v>
      </c>
      <c r="B88176" s="2">
        <v>44408.32956938383</v>
      </c>
      <c r="C88176">
        <v>219499</v>
      </c>
      <c r="D88176">
        <v>442186</v>
      </c>
      <c r="E88176" t="s">
        <v>2</v>
      </c>
      <c r="F88176" s="2">
        <v>44408.371236050494</v>
      </c>
      <c r="G88176" s="60">
        <v>0.37123842592592587</v>
      </c>
    </row>
    <row r="88177" spans="1:7" x14ac:dyDescent="0.25">
      <c r="A88177">
        <v>341666</v>
      </c>
      <c r="B88177" s="2">
        <v>44409.829071197411</v>
      </c>
      <c r="C88177">
        <v>219499</v>
      </c>
      <c r="D88177">
        <v>344690</v>
      </c>
      <c r="E88177" t="s">
        <v>2</v>
      </c>
      <c r="F88177" s="2">
        <v>44409.870737864076</v>
      </c>
      <c r="G88177" s="60">
        <v>0.8707407407407407</v>
      </c>
    </row>
    <row r="88178" spans="1:7" x14ac:dyDescent="0.25">
      <c r="A88178">
        <v>356430</v>
      </c>
      <c r="B88178" s="2">
        <v>44414.850106796119</v>
      </c>
      <c r="C88178">
        <v>219499</v>
      </c>
      <c r="D88178">
        <v>351192</v>
      </c>
      <c r="E88178" t="s">
        <v>2</v>
      </c>
      <c r="F88178" s="2">
        <v>44414.891773462783</v>
      </c>
      <c r="G88178" s="60">
        <v>0.89177083333333329</v>
      </c>
    </row>
    <row r="88179" spans="1:7" x14ac:dyDescent="0.25">
      <c r="A88179">
        <v>403648</v>
      </c>
      <c r="B88179" s="2">
        <v>44429.263333333336</v>
      </c>
      <c r="C88179">
        <v>219499</v>
      </c>
      <c r="D88179">
        <v>82901</v>
      </c>
      <c r="E88179" t="s">
        <v>2</v>
      </c>
      <c r="F88179" s="2">
        <v>44429.305</v>
      </c>
      <c r="G88179" s="60">
        <v>0.30499999999999999</v>
      </c>
    </row>
    <row r="88180" spans="1:7" x14ac:dyDescent="0.25">
      <c r="A88180">
        <v>407203</v>
      </c>
      <c r="B88180" s="2">
        <v>44430.010300970876</v>
      </c>
      <c r="C88180">
        <v>219499</v>
      </c>
      <c r="D88180">
        <v>16360</v>
      </c>
      <c r="E88180" t="s">
        <v>2</v>
      </c>
      <c r="F88180" s="2">
        <v>44430.051967637541</v>
      </c>
      <c r="G88180" s="60">
        <v>5.1967592592592593E-2</v>
      </c>
    </row>
    <row r="88181" spans="1:7" x14ac:dyDescent="0.25">
      <c r="A88181">
        <v>408371</v>
      </c>
      <c r="B88181" s="2">
        <v>44430.474702265376</v>
      </c>
      <c r="C88181">
        <v>219499</v>
      </c>
      <c r="D88181">
        <v>300941</v>
      </c>
      <c r="E88181" t="s">
        <v>2</v>
      </c>
      <c r="F88181" s="2">
        <v>44430.51636893204</v>
      </c>
      <c r="G88181" s="60">
        <v>0.51636574074074071</v>
      </c>
    </row>
    <row r="88182" spans="1:7" x14ac:dyDescent="0.25">
      <c r="A88182">
        <v>422302</v>
      </c>
      <c r="B88182" s="2">
        <v>44436.32200079348</v>
      </c>
      <c r="C88182">
        <v>219499</v>
      </c>
      <c r="D88182">
        <v>207809</v>
      </c>
      <c r="E88182" t="s">
        <v>2</v>
      </c>
      <c r="F88182" s="2">
        <v>44436.363667460144</v>
      </c>
      <c r="G88182" s="60">
        <v>0.36366898148148147</v>
      </c>
    </row>
    <row r="88183" spans="1:7" x14ac:dyDescent="0.25">
      <c r="A88183">
        <v>219799</v>
      </c>
      <c r="B88183" s="2">
        <v>44374.523245954697</v>
      </c>
      <c r="C88183">
        <v>219510</v>
      </c>
      <c r="D88183">
        <v>347008</v>
      </c>
      <c r="E88183" t="s">
        <v>2</v>
      </c>
      <c r="F88183" s="2">
        <v>44374.564912621361</v>
      </c>
      <c r="G88183" s="60">
        <v>0.56490740740740741</v>
      </c>
    </row>
    <row r="88184" spans="1:7" x14ac:dyDescent="0.25">
      <c r="A88184">
        <v>226864</v>
      </c>
      <c r="B88184" s="2">
        <v>44376.596061488679</v>
      </c>
      <c r="C88184">
        <v>219510</v>
      </c>
      <c r="D88184">
        <v>411922</v>
      </c>
      <c r="E88184" t="s">
        <v>2</v>
      </c>
      <c r="F88184" s="2">
        <v>44376.637728155343</v>
      </c>
      <c r="G88184" s="60">
        <v>0.63773148148148151</v>
      </c>
    </row>
    <row r="88185" spans="1:7" x14ac:dyDescent="0.25">
      <c r="A88185">
        <v>240522</v>
      </c>
      <c r="B88185" s="2">
        <v>44380.620333333332</v>
      </c>
      <c r="C88185">
        <v>219510</v>
      </c>
      <c r="D88185">
        <v>397</v>
      </c>
      <c r="E88185" t="s">
        <v>2</v>
      </c>
      <c r="F88185" s="2">
        <v>44380.661999999997</v>
      </c>
      <c r="G88185" s="60">
        <v>0.66200231481481475</v>
      </c>
    </row>
    <row r="88186" spans="1:7" x14ac:dyDescent="0.25">
      <c r="A88186">
        <v>310205</v>
      </c>
      <c r="B88186" s="2">
        <v>44401.553990291264</v>
      </c>
      <c r="C88186">
        <v>219510</v>
      </c>
      <c r="D88186">
        <v>158978</v>
      </c>
      <c r="E88186" t="s">
        <v>2</v>
      </c>
      <c r="F88186" s="2">
        <v>44401.595656957928</v>
      </c>
      <c r="G88186" s="60">
        <v>0.59565972222222219</v>
      </c>
    </row>
    <row r="88187" spans="1:7" x14ac:dyDescent="0.25">
      <c r="A88187">
        <v>313551</v>
      </c>
      <c r="B88187" s="2">
        <v>44402.183629871521</v>
      </c>
      <c r="C88187">
        <v>219510</v>
      </c>
      <c r="D88187">
        <v>154374</v>
      </c>
      <c r="E88187" t="s">
        <v>2</v>
      </c>
      <c r="F88187" s="2">
        <v>44402.225296538185</v>
      </c>
      <c r="G88187" s="60">
        <v>0.2253009259259259</v>
      </c>
    </row>
    <row r="88188" spans="1:7" x14ac:dyDescent="0.25">
      <c r="A88188">
        <v>341220</v>
      </c>
      <c r="B88188" s="2">
        <v>44409.75787378641</v>
      </c>
      <c r="C88188">
        <v>219510</v>
      </c>
      <c r="D88188">
        <v>81226</v>
      </c>
      <c r="E88188" t="s">
        <v>2</v>
      </c>
      <c r="F88188" s="2">
        <v>44409.799540453074</v>
      </c>
      <c r="G88188" s="60">
        <v>0.79953703703703705</v>
      </c>
    </row>
    <row r="88189" spans="1:7" x14ac:dyDescent="0.25">
      <c r="A88189">
        <v>350428</v>
      </c>
      <c r="B88189" s="2">
        <v>44412.866288025893</v>
      </c>
      <c r="C88189">
        <v>219510</v>
      </c>
      <c r="D88189">
        <v>250679</v>
      </c>
      <c r="E88189" t="s">
        <v>2</v>
      </c>
      <c r="F88189" s="2">
        <v>44412.907954692557</v>
      </c>
      <c r="G88189" s="60">
        <v>0.90795138888888882</v>
      </c>
    </row>
    <row r="88190" spans="1:7" x14ac:dyDescent="0.25">
      <c r="A88190">
        <v>351832</v>
      </c>
      <c r="B88190" s="2">
        <v>44413.680203883494</v>
      </c>
      <c r="C88190">
        <v>219510</v>
      </c>
      <c r="D88190">
        <v>250524</v>
      </c>
      <c r="E88190" t="s">
        <v>2</v>
      </c>
      <c r="F88190" s="2">
        <v>44413.721870550158</v>
      </c>
      <c r="G88190" s="60">
        <v>0.72187499999999993</v>
      </c>
    </row>
    <row r="88191" spans="1:7" x14ac:dyDescent="0.25">
      <c r="A88191">
        <v>361699</v>
      </c>
      <c r="B88191" s="2">
        <v>44415.867906148873</v>
      </c>
      <c r="C88191">
        <v>219510</v>
      </c>
      <c r="D88191">
        <v>244574</v>
      </c>
      <c r="E88191" t="s">
        <v>2</v>
      </c>
      <c r="F88191" s="2">
        <v>44415.909572815537</v>
      </c>
      <c r="G88191" s="60">
        <v>0.90957175925925926</v>
      </c>
    </row>
    <row r="88192" spans="1:7" x14ac:dyDescent="0.25">
      <c r="A88192">
        <v>368322</v>
      </c>
      <c r="B88192" s="2">
        <v>44417.731983818776</v>
      </c>
      <c r="C88192">
        <v>219510</v>
      </c>
      <c r="D88192">
        <v>404965</v>
      </c>
      <c r="E88192" t="s">
        <v>2</v>
      </c>
      <c r="F88192" s="2">
        <v>44417.77365048544</v>
      </c>
      <c r="G88192" s="60">
        <v>0.77364583333333325</v>
      </c>
    </row>
    <row r="88193" spans="1:7" x14ac:dyDescent="0.25">
      <c r="A88193">
        <v>383664</v>
      </c>
      <c r="B88193" s="2">
        <v>44422.735220064729</v>
      </c>
      <c r="C88193">
        <v>219510</v>
      </c>
      <c r="D88193">
        <v>111368</v>
      </c>
      <c r="E88193" t="s">
        <v>2</v>
      </c>
      <c r="F88193" s="2">
        <v>44422.776886731393</v>
      </c>
      <c r="G88193" s="60">
        <v>0.77688657407407413</v>
      </c>
    </row>
    <row r="88194" spans="1:7" x14ac:dyDescent="0.25">
      <c r="A88194">
        <v>423555</v>
      </c>
      <c r="B88194" s="2">
        <v>44437.504959257793</v>
      </c>
      <c r="C88194">
        <v>219510</v>
      </c>
      <c r="D88194">
        <v>330333</v>
      </c>
      <c r="E88194" t="s">
        <v>2</v>
      </c>
      <c r="F88194" s="2">
        <v>44437.546625924457</v>
      </c>
      <c r="G88194" s="60">
        <v>0.54662037037037037</v>
      </c>
    </row>
    <row r="88195" spans="1:7" x14ac:dyDescent="0.25">
      <c r="A88195">
        <v>10476</v>
      </c>
      <c r="B88195" s="2">
        <v>44301.622760517799</v>
      </c>
      <c r="C88195">
        <v>219529</v>
      </c>
      <c r="D88195">
        <v>113137</v>
      </c>
      <c r="E88195" t="s">
        <v>3</v>
      </c>
      <c r="F88195" s="2">
        <v>44301.747760517799</v>
      </c>
      <c r="G88195" s="60">
        <v>0.74776620370370372</v>
      </c>
    </row>
    <row r="88196" spans="1:7" x14ac:dyDescent="0.25">
      <c r="A88196">
        <v>23546</v>
      </c>
      <c r="B88196" s="2">
        <v>44310.592016181232</v>
      </c>
      <c r="C88196">
        <v>219529</v>
      </c>
      <c r="D88196">
        <v>194335</v>
      </c>
      <c r="E88196" t="s">
        <v>3</v>
      </c>
      <c r="F88196" s="2">
        <v>44310.717016181232</v>
      </c>
      <c r="G88196" s="60">
        <v>0.71701388888888884</v>
      </c>
    </row>
    <row r="88197" spans="1:7" x14ac:dyDescent="0.25">
      <c r="A88197">
        <v>275843</v>
      </c>
      <c r="B88197" s="2">
        <v>44391.053585760521</v>
      </c>
      <c r="C88197">
        <v>219544</v>
      </c>
      <c r="D88197">
        <v>258251</v>
      </c>
      <c r="E88197" t="s">
        <v>7</v>
      </c>
      <c r="F88197" s="2">
        <v>44391.053585760521</v>
      </c>
      <c r="G88197" s="60">
        <v>5.3587962962962969E-2</v>
      </c>
    </row>
    <row r="88198" spans="1:7" x14ac:dyDescent="0.25">
      <c r="A88198">
        <v>286011</v>
      </c>
      <c r="B88198" s="2">
        <v>44394.262489700006</v>
      </c>
      <c r="C88198">
        <v>219544</v>
      </c>
      <c r="D88198">
        <v>411922</v>
      </c>
      <c r="E88198" t="s">
        <v>7</v>
      </c>
      <c r="F88198" s="2">
        <v>44394.262489700006</v>
      </c>
      <c r="G88198" s="60">
        <v>0.26248842592592592</v>
      </c>
    </row>
    <row r="88199" spans="1:7" x14ac:dyDescent="0.25">
      <c r="A88199">
        <v>212402</v>
      </c>
      <c r="B88199" s="2">
        <v>44372.770009708736</v>
      </c>
      <c r="C88199">
        <v>219559</v>
      </c>
      <c r="D88199">
        <v>78646</v>
      </c>
      <c r="E88199" t="s">
        <v>3</v>
      </c>
      <c r="F88199" s="2">
        <v>44372.895009708736</v>
      </c>
      <c r="G88199" s="60">
        <v>0.89501157407407417</v>
      </c>
    </row>
    <row r="88200" spans="1:7" x14ac:dyDescent="0.25">
      <c r="A88200">
        <v>253528</v>
      </c>
      <c r="B88200" s="2">
        <v>44384.771627831717</v>
      </c>
      <c r="C88200">
        <v>219559</v>
      </c>
      <c r="D88200">
        <v>105089</v>
      </c>
      <c r="E88200" t="s">
        <v>3</v>
      </c>
      <c r="F88200" s="2">
        <v>44384.896627831717</v>
      </c>
      <c r="G88200" s="60">
        <v>0.8966319444444445</v>
      </c>
    </row>
    <row r="88201" spans="1:7" x14ac:dyDescent="0.25">
      <c r="A88201">
        <v>274557</v>
      </c>
      <c r="B88201" s="2">
        <v>44390.737647249189</v>
      </c>
      <c r="C88201">
        <v>219559</v>
      </c>
      <c r="D88201">
        <v>119655</v>
      </c>
      <c r="E88201" t="s">
        <v>3</v>
      </c>
      <c r="F88201" s="2">
        <v>44390.862647249189</v>
      </c>
      <c r="G88201" s="60">
        <v>0.86265046296296299</v>
      </c>
    </row>
    <row r="88202" spans="1:7" x14ac:dyDescent="0.25">
      <c r="A88202">
        <v>306610</v>
      </c>
      <c r="B88202" s="2">
        <v>44400.68101294498</v>
      </c>
      <c r="C88202">
        <v>219559</v>
      </c>
      <c r="D88202">
        <v>162482</v>
      </c>
      <c r="E88202" t="s">
        <v>3</v>
      </c>
      <c r="F88202" s="2">
        <v>44400.80601294498</v>
      </c>
      <c r="G88202" s="60">
        <v>0.80601851851851858</v>
      </c>
    </row>
    <row r="88203" spans="1:7" x14ac:dyDescent="0.25">
      <c r="A88203">
        <v>307586</v>
      </c>
      <c r="B88203" s="2">
        <v>44400.836352750812</v>
      </c>
      <c r="C88203">
        <v>219559</v>
      </c>
      <c r="D88203">
        <v>411922</v>
      </c>
      <c r="E88203" t="s">
        <v>3</v>
      </c>
      <c r="F88203" s="2">
        <v>44400.961352750812</v>
      </c>
      <c r="G88203" s="60">
        <v>0.96135416666666673</v>
      </c>
    </row>
    <row r="88204" spans="1:7" x14ac:dyDescent="0.25">
      <c r="A88204">
        <v>354580</v>
      </c>
      <c r="B88204" s="2">
        <v>44414.587</v>
      </c>
      <c r="C88204">
        <v>219559</v>
      </c>
      <c r="D88204">
        <v>175689</v>
      </c>
      <c r="E88204" t="s">
        <v>3</v>
      </c>
      <c r="F88204" s="2">
        <v>44414.712</v>
      </c>
      <c r="G88204" s="60">
        <v>0.7120023148148148</v>
      </c>
    </row>
    <row r="88205" spans="1:7" x14ac:dyDescent="0.25">
      <c r="A88205">
        <v>377954</v>
      </c>
      <c r="B88205" s="2">
        <v>44421.52890938511</v>
      </c>
      <c r="C88205">
        <v>219559</v>
      </c>
      <c r="D88205">
        <v>181651</v>
      </c>
      <c r="E88205" t="s">
        <v>3</v>
      </c>
      <c r="F88205" s="2">
        <v>44421.65390938511</v>
      </c>
      <c r="G88205" s="60">
        <v>0.65391203703703704</v>
      </c>
    </row>
    <row r="88206" spans="1:7" x14ac:dyDescent="0.25">
      <c r="A88206">
        <v>382631</v>
      </c>
      <c r="B88206" s="2">
        <v>44422.572598705505</v>
      </c>
      <c r="C88206">
        <v>219559</v>
      </c>
      <c r="D88206">
        <v>383899</v>
      </c>
      <c r="E88206" t="s">
        <v>3</v>
      </c>
      <c r="F88206" s="2">
        <v>44422.697598705505</v>
      </c>
      <c r="G88206" s="60">
        <v>0.69760416666666669</v>
      </c>
    </row>
    <row r="88207" spans="1:7" x14ac:dyDescent="0.25">
      <c r="A88207">
        <v>387234</v>
      </c>
      <c r="B88207" s="2">
        <v>44423.655122977347</v>
      </c>
      <c r="C88207">
        <v>219559</v>
      </c>
      <c r="D88207">
        <v>68870</v>
      </c>
      <c r="E88207" t="s">
        <v>3</v>
      </c>
      <c r="F88207" s="2">
        <v>44423.780122977347</v>
      </c>
      <c r="G88207" s="60">
        <v>0.78012731481481479</v>
      </c>
    </row>
    <row r="88208" spans="1:7" x14ac:dyDescent="0.25">
      <c r="A88208">
        <v>396151</v>
      </c>
      <c r="B88208" s="2">
        <v>44426.90269579288</v>
      </c>
      <c r="C88208">
        <v>219559</v>
      </c>
      <c r="D88208">
        <v>70091</v>
      </c>
      <c r="E88208" t="s">
        <v>3</v>
      </c>
      <c r="F88208" s="2">
        <v>44427.02769579288</v>
      </c>
      <c r="G88208" s="60">
        <v>2.7696759259259258E-2</v>
      </c>
    </row>
    <row r="88209" spans="1:7" x14ac:dyDescent="0.25">
      <c r="A88209">
        <v>417189</v>
      </c>
      <c r="B88209" s="2">
        <v>44433.724702265376</v>
      </c>
      <c r="C88209">
        <v>219559</v>
      </c>
      <c r="D88209">
        <v>151932</v>
      </c>
      <c r="E88209" t="s">
        <v>3</v>
      </c>
      <c r="F88209" s="2">
        <v>44433.849702265376</v>
      </c>
      <c r="G88209" s="60">
        <v>0.84969907407407408</v>
      </c>
    </row>
    <row r="88210" spans="1:7" x14ac:dyDescent="0.25">
      <c r="A88210">
        <v>419725</v>
      </c>
      <c r="B88210" s="2">
        <v>44434.718229773462</v>
      </c>
      <c r="C88210">
        <v>219559</v>
      </c>
      <c r="D88210">
        <v>83380</v>
      </c>
      <c r="E88210" t="s">
        <v>3</v>
      </c>
      <c r="F88210" s="2">
        <v>44434.843229773462</v>
      </c>
      <c r="G88210" s="60">
        <v>0.8432291666666667</v>
      </c>
    </row>
    <row r="88211" spans="1:7" x14ac:dyDescent="0.25">
      <c r="A88211">
        <v>211087</v>
      </c>
      <c r="B88211" s="2">
        <v>44372.643391585756</v>
      </c>
      <c r="C88211">
        <v>219566</v>
      </c>
      <c r="D88211">
        <v>65828</v>
      </c>
      <c r="E88211" t="s">
        <v>5</v>
      </c>
      <c r="F88211" s="2">
        <v>44372.726724919092</v>
      </c>
      <c r="G88211" s="60">
        <v>0.72672453703703699</v>
      </c>
    </row>
    <row r="88212" spans="1:7" x14ac:dyDescent="0.25">
      <c r="A88212">
        <v>226608</v>
      </c>
      <c r="B88212" s="2">
        <v>44376.526886731386</v>
      </c>
      <c r="C88212">
        <v>219566</v>
      </c>
      <c r="D88212">
        <v>111368</v>
      </c>
      <c r="E88212" t="s">
        <v>5</v>
      </c>
      <c r="F88212" s="2">
        <v>44376.610220064722</v>
      </c>
      <c r="G88212" s="60">
        <v>0.61021990740740739</v>
      </c>
    </row>
    <row r="88213" spans="1:7" x14ac:dyDescent="0.25">
      <c r="A88213">
        <v>249402</v>
      </c>
      <c r="B88213" s="2">
        <v>44382.945980582524</v>
      </c>
      <c r="C88213">
        <v>219566</v>
      </c>
      <c r="D88213">
        <v>458519</v>
      </c>
      <c r="E88213" t="s">
        <v>5</v>
      </c>
      <c r="F88213" s="2">
        <v>44383.02931391586</v>
      </c>
      <c r="G88213" s="60">
        <v>2.9317129629629634E-2</v>
      </c>
    </row>
    <row r="88214" spans="1:7" x14ac:dyDescent="0.25">
      <c r="A88214">
        <v>256357</v>
      </c>
      <c r="B88214" s="2">
        <v>44385.850511326862</v>
      </c>
      <c r="C88214">
        <v>219566</v>
      </c>
      <c r="D88214">
        <v>258219</v>
      </c>
      <c r="E88214" t="s">
        <v>5</v>
      </c>
      <c r="F88214" s="2">
        <v>44385.933844660198</v>
      </c>
      <c r="G88214" s="60">
        <v>0.93384259259259261</v>
      </c>
    </row>
    <row r="88215" spans="1:7" x14ac:dyDescent="0.25">
      <c r="A88215">
        <v>271361</v>
      </c>
      <c r="B88215" s="2">
        <v>44389.706498381878</v>
      </c>
      <c r="C88215">
        <v>219566</v>
      </c>
      <c r="D88215">
        <v>5241</v>
      </c>
      <c r="E88215" t="s">
        <v>5</v>
      </c>
      <c r="F88215" s="2">
        <v>44389.789831715214</v>
      </c>
      <c r="G88215" s="60">
        <v>0.7898263888888889</v>
      </c>
    </row>
    <row r="88216" spans="1:7" x14ac:dyDescent="0.25">
      <c r="A88216">
        <v>299088</v>
      </c>
      <c r="B88216" s="2">
        <v>44398.339184466015</v>
      </c>
      <c r="C88216">
        <v>219566</v>
      </c>
      <c r="D88216">
        <v>394154</v>
      </c>
      <c r="E88216" t="s">
        <v>5</v>
      </c>
      <c r="F88216" s="2">
        <v>44398.42251779935</v>
      </c>
      <c r="G88216" s="60">
        <v>0.42252314814814818</v>
      </c>
    </row>
    <row r="88217" spans="1:7" x14ac:dyDescent="0.25">
      <c r="A88217">
        <v>216751</v>
      </c>
      <c r="B88217" s="2">
        <v>44373.742097087379</v>
      </c>
      <c r="C88217">
        <v>219573</v>
      </c>
      <c r="D88217">
        <v>21760</v>
      </c>
      <c r="E88217" t="s">
        <v>5</v>
      </c>
      <c r="F88217" s="2">
        <v>44373.825430420715</v>
      </c>
      <c r="G88217" s="60">
        <v>0.82542824074074073</v>
      </c>
    </row>
    <row r="88218" spans="1:7" x14ac:dyDescent="0.25">
      <c r="A88218">
        <v>353322</v>
      </c>
      <c r="B88218" s="2">
        <v>44413.90390938511</v>
      </c>
      <c r="C88218">
        <v>219573</v>
      </c>
      <c r="D88218">
        <v>95024</v>
      </c>
      <c r="E88218" t="s">
        <v>5</v>
      </c>
      <c r="F88218" s="2">
        <v>44413.987242718445</v>
      </c>
      <c r="G88218" s="60">
        <v>0.98724537037037041</v>
      </c>
    </row>
    <row r="88219" spans="1:7" x14ac:dyDescent="0.25">
      <c r="A88219">
        <v>374778</v>
      </c>
      <c r="B88219" s="2">
        <v>44420.098666666665</v>
      </c>
      <c r="C88219">
        <v>219573</v>
      </c>
      <c r="D88219">
        <v>470762</v>
      </c>
      <c r="E88219" t="s">
        <v>5</v>
      </c>
      <c r="F88219" s="2">
        <v>44420.182000000001</v>
      </c>
      <c r="G88219" s="60">
        <v>0.1820023148148148</v>
      </c>
    </row>
    <row r="88220" spans="1:7" x14ac:dyDescent="0.25">
      <c r="A88220">
        <v>384467</v>
      </c>
      <c r="B88220" s="2">
        <v>44422.840802588995</v>
      </c>
      <c r="C88220">
        <v>219573</v>
      </c>
      <c r="D88220">
        <v>244574</v>
      </c>
      <c r="E88220" t="s">
        <v>5</v>
      </c>
      <c r="F88220" s="2">
        <v>44422.924135922331</v>
      </c>
      <c r="G88220" s="60">
        <v>0.92413194444444446</v>
      </c>
    </row>
    <row r="88221" spans="1:7" x14ac:dyDescent="0.25">
      <c r="A88221">
        <v>405402</v>
      </c>
      <c r="B88221" s="2">
        <v>44429.693553398058</v>
      </c>
      <c r="C88221">
        <v>219573</v>
      </c>
      <c r="D88221">
        <v>164136</v>
      </c>
      <c r="E88221" t="s">
        <v>5</v>
      </c>
      <c r="F88221" s="2">
        <v>44429.776886731393</v>
      </c>
      <c r="G88221" s="60">
        <v>0.77688657407407413</v>
      </c>
    </row>
    <row r="88222" spans="1:7" x14ac:dyDescent="0.25">
      <c r="A88222">
        <v>410288</v>
      </c>
      <c r="B88222" s="2">
        <v>44430.779313915853</v>
      </c>
      <c r="C88222">
        <v>219573</v>
      </c>
      <c r="D88222">
        <v>327633</v>
      </c>
      <c r="E88222" t="s">
        <v>5</v>
      </c>
      <c r="F88222" s="2">
        <v>44430.862647249189</v>
      </c>
      <c r="G88222" s="60">
        <v>0.86265046296296299</v>
      </c>
    </row>
    <row r="88223" spans="1:7" x14ac:dyDescent="0.25">
      <c r="A88223">
        <v>417848</v>
      </c>
      <c r="B88223" s="2">
        <v>44433.801967637541</v>
      </c>
      <c r="C88223">
        <v>219573</v>
      </c>
      <c r="D88223">
        <v>347393</v>
      </c>
      <c r="E88223" t="s">
        <v>5</v>
      </c>
      <c r="F88223" s="2">
        <v>44433.885300970876</v>
      </c>
      <c r="G88223" s="60">
        <v>0.88530092592592602</v>
      </c>
    </row>
    <row r="88224" spans="1:7" x14ac:dyDescent="0.25">
      <c r="A88224">
        <v>43515</v>
      </c>
      <c r="B88224" s="2">
        <v>44318.91280906149</v>
      </c>
      <c r="C88224">
        <v>219589</v>
      </c>
      <c r="D88224">
        <v>63666</v>
      </c>
      <c r="E88224" t="s">
        <v>7</v>
      </c>
      <c r="F88224" s="2">
        <v>44318.91280906149</v>
      </c>
      <c r="G88224" s="60">
        <v>0.91281249999999992</v>
      </c>
    </row>
    <row r="88225" spans="1:7" x14ac:dyDescent="0.25">
      <c r="A88225">
        <v>44916</v>
      </c>
      <c r="B88225" s="2">
        <v>44319.728343042072</v>
      </c>
      <c r="C88225">
        <v>219589</v>
      </c>
      <c r="D88225">
        <v>244574</v>
      </c>
      <c r="E88225" t="s">
        <v>7</v>
      </c>
      <c r="F88225" s="2">
        <v>44319.728343042072</v>
      </c>
      <c r="G88225" s="60">
        <v>0.72834490740740743</v>
      </c>
    </row>
    <row r="88226" spans="1:7" x14ac:dyDescent="0.25">
      <c r="A88226">
        <v>61699</v>
      </c>
      <c r="B88226" s="2">
        <v>44326.802776699027</v>
      </c>
      <c r="C88226">
        <v>219589</v>
      </c>
      <c r="D88226">
        <v>343712</v>
      </c>
      <c r="E88226" t="s">
        <v>7</v>
      </c>
      <c r="F88226" s="2">
        <v>44326.802776699027</v>
      </c>
      <c r="G88226" s="60">
        <v>0.8027777777777777</v>
      </c>
    </row>
    <row r="88227" spans="1:7" x14ac:dyDescent="0.25">
      <c r="A88227">
        <v>73705</v>
      </c>
      <c r="B88227" s="2">
        <v>44331.595049897762</v>
      </c>
      <c r="C88227">
        <v>219589</v>
      </c>
      <c r="D88227">
        <v>398488</v>
      </c>
      <c r="E88227" t="s">
        <v>7</v>
      </c>
      <c r="F88227" s="2">
        <v>44331.595049897762</v>
      </c>
      <c r="G88227" s="60">
        <v>0.59504629629629624</v>
      </c>
    </row>
    <row r="88228" spans="1:7" x14ac:dyDescent="0.25">
      <c r="A88228">
        <v>81545</v>
      </c>
      <c r="B88228" s="2">
        <v>44334.063294498381</v>
      </c>
      <c r="C88228">
        <v>219589</v>
      </c>
      <c r="D88228">
        <v>258219</v>
      </c>
      <c r="E88228" t="s">
        <v>7</v>
      </c>
      <c r="F88228" s="2">
        <v>44334.063294498381</v>
      </c>
      <c r="G88228" s="60">
        <v>6.3298611111111111E-2</v>
      </c>
    </row>
    <row r="88229" spans="1:7" x14ac:dyDescent="0.25">
      <c r="A88229">
        <v>84488</v>
      </c>
      <c r="B88229" s="2">
        <v>44335.639346278316</v>
      </c>
      <c r="C88229">
        <v>219589</v>
      </c>
      <c r="D88229">
        <v>106079</v>
      </c>
      <c r="E88229" t="s">
        <v>7</v>
      </c>
      <c r="F88229" s="2">
        <v>44335.639346278316</v>
      </c>
      <c r="G88229" s="60">
        <v>0.63935185185185184</v>
      </c>
    </row>
    <row r="88230" spans="1:7" x14ac:dyDescent="0.25">
      <c r="A88230">
        <v>102557</v>
      </c>
      <c r="B88230" s="2">
        <v>44340.822194174754</v>
      </c>
      <c r="C88230">
        <v>219589</v>
      </c>
      <c r="D88230">
        <v>230507</v>
      </c>
      <c r="E88230" t="s">
        <v>7</v>
      </c>
      <c r="F88230" s="2">
        <v>44340.822194174754</v>
      </c>
      <c r="G88230" s="60">
        <v>0.822199074074074</v>
      </c>
    </row>
    <row r="88231" spans="1:7" x14ac:dyDescent="0.25">
      <c r="A88231">
        <v>117719</v>
      </c>
      <c r="B88231" s="2">
        <v>44345.598893203882</v>
      </c>
      <c r="C88231">
        <v>219603</v>
      </c>
      <c r="D88231">
        <v>154228</v>
      </c>
      <c r="E88231" t="s">
        <v>7</v>
      </c>
      <c r="F88231" s="2">
        <v>44345.598893203882</v>
      </c>
      <c r="G88231" s="60">
        <v>0.59888888888888892</v>
      </c>
    </row>
    <row r="88232" spans="1:7" x14ac:dyDescent="0.25">
      <c r="A88232">
        <v>157384</v>
      </c>
      <c r="B88232" s="2">
        <v>44357.665000000001</v>
      </c>
      <c r="C88232">
        <v>219603</v>
      </c>
      <c r="D88232">
        <v>470762</v>
      </c>
      <c r="E88232" t="s">
        <v>7</v>
      </c>
      <c r="F88232" s="2">
        <v>44357.665000000001</v>
      </c>
      <c r="G88232" s="60">
        <v>0.66500000000000004</v>
      </c>
    </row>
    <row r="88233" spans="1:7" x14ac:dyDescent="0.25">
      <c r="A88233">
        <v>169850</v>
      </c>
      <c r="B88233" s="2">
        <v>44360.491000000002</v>
      </c>
      <c r="C88233">
        <v>219603</v>
      </c>
      <c r="D88233">
        <v>106932</v>
      </c>
      <c r="E88233" t="s">
        <v>7</v>
      </c>
      <c r="F88233" s="2">
        <v>44360.491000000002</v>
      </c>
      <c r="G88233" s="60">
        <v>0.49099537037037039</v>
      </c>
    </row>
    <row r="88234" spans="1:7" x14ac:dyDescent="0.25">
      <c r="A88234">
        <v>194532</v>
      </c>
      <c r="B88234" s="2">
        <v>44367.574999999997</v>
      </c>
      <c r="C88234">
        <v>219603</v>
      </c>
      <c r="D88234">
        <v>25268</v>
      </c>
      <c r="E88234" t="s">
        <v>7</v>
      </c>
      <c r="F88234" s="2">
        <v>44367.574999999997</v>
      </c>
      <c r="G88234" s="60">
        <v>0.57500000000000007</v>
      </c>
    </row>
    <row r="88235" spans="1:7" x14ac:dyDescent="0.25">
      <c r="A88235">
        <v>116337</v>
      </c>
      <c r="B88235" s="2">
        <v>44345.30845057527</v>
      </c>
      <c r="C88235">
        <v>219622</v>
      </c>
      <c r="D88235">
        <v>351192</v>
      </c>
      <c r="E88235" t="s">
        <v>5</v>
      </c>
      <c r="F88235" s="2">
        <v>44345.391783908606</v>
      </c>
      <c r="G88235" s="60">
        <v>0.39178240740740744</v>
      </c>
    </row>
    <row r="88236" spans="1:7" x14ac:dyDescent="0.25">
      <c r="A88236">
        <v>125638</v>
      </c>
      <c r="B88236" s="2">
        <v>44347.204666666665</v>
      </c>
      <c r="C88236">
        <v>219622</v>
      </c>
      <c r="D88236">
        <v>117086</v>
      </c>
      <c r="E88236" t="s">
        <v>5</v>
      </c>
      <c r="F88236" s="2">
        <v>44347.288</v>
      </c>
      <c r="G88236" s="60">
        <v>0.28799768518518515</v>
      </c>
    </row>
    <row r="88237" spans="1:7" x14ac:dyDescent="0.25">
      <c r="A88237">
        <v>143725</v>
      </c>
      <c r="B88237" s="2">
        <v>44352.936271844657</v>
      </c>
      <c r="C88237">
        <v>219622</v>
      </c>
      <c r="D88237">
        <v>417253</v>
      </c>
      <c r="E88237" t="s">
        <v>5</v>
      </c>
      <c r="F88237" s="2">
        <v>44353.019605177993</v>
      </c>
      <c r="G88237" s="60">
        <v>1.9606481481481482E-2</v>
      </c>
    </row>
    <row r="88238" spans="1:7" x14ac:dyDescent="0.25">
      <c r="A88238">
        <v>159876</v>
      </c>
      <c r="B88238" s="2">
        <v>44358.52203236246</v>
      </c>
      <c r="C88238">
        <v>219622</v>
      </c>
      <c r="D88238">
        <v>285365</v>
      </c>
      <c r="E88238" t="s">
        <v>5</v>
      </c>
      <c r="F88238" s="2">
        <v>44358.605365695796</v>
      </c>
      <c r="G88238" s="60">
        <v>0.60537037037037034</v>
      </c>
    </row>
    <row r="88239" spans="1:7" x14ac:dyDescent="0.25">
      <c r="A88239">
        <v>168860</v>
      </c>
      <c r="B88239" s="2">
        <v>44360.243110446485</v>
      </c>
      <c r="C88239">
        <v>219622</v>
      </c>
      <c r="D88239">
        <v>408587</v>
      </c>
      <c r="E88239" t="s">
        <v>5</v>
      </c>
      <c r="F88239" s="2">
        <v>44360.326443779821</v>
      </c>
      <c r="G88239" s="60">
        <v>0.32644675925925926</v>
      </c>
    </row>
    <row r="88240" spans="1:7" x14ac:dyDescent="0.25">
      <c r="A88240">
        <v>178775</v>
      </c>
      <c r="B88240" s="2">
        <v>44363.588375404528</v>
      </c>
      <c r="C88240">
        <v>219622</v>
      </c>
      <c r="D88240">
        <v>435151</v>
      </c>
      <c r="E88240" t="s">
        <v>5</v>
      </c>
      <c r="F88240" s="2">
        <v>44363.671708737864</v>
      </c>
      <c r="G88240" s="60">
        <v>0.67171296296296301</v>
      </c>
    </row>
    <row r="88241" spans="1:7" x14ac:dyDescent="0.25">
      <c r="A88241">
        <v>202170</v>
      </c>
      <c r="B88241" s="2">
        <v>44369.738860841419</v>
      </c>
      <c r="C88241">
        <v>219622</v>
      </c>
      <c r="D88241">
        <v>250679</v>
      </c>
      <c r="E88241" t="s">
        <v>5</v>
      </c>
      <c r="F88241" s="2">
        <v>44369.822194174754</v>
      </c>
      <c r="G88241" s="60">
        <v>0.822199074074074</v>
      </c>
    </row>
    <row r="88242" spans="1:7" x14ac:dyDescent="0.25">
      <c r="A88242">
        <v>231430</v>
      </c>
      <c r="B88242" s="2">
        <v>44377.826239482201</v>
      </c>
      <c r="C88242">
        <v>219622</v>
      </c>
      <c r="D88242">
        <v>372101</v>
      </c>
      <c r="E88242" t="s">
        <v>5</v>
      </c>
      <c r="F88242" s="2">
        <v>44377.909572815537</v>
      </c>
      <c r="G88242" s="60">
        <v>0.90957175925925926</v>
      </c>
    </row>
    <row r="88243" spans="1:7" x14ac:dyDescent="0.25">
      <c r="A88243">
        <v>281511</v>
      </c>
      <c r="B88243" s="2">
        <v>44393.076666666668</v>
      </c>
      <c r="C88243">
        <v>219622</v>
      </c>
      <c r="D88243">
        <v>294042</v>
      </c>
      <c r="E88243" t="s">
        <v>5</v>
      </c>
      <c r="F88243" s="2">
        <v>44393.16</v>
      </c>
      <c r="G88243" s="60">
        <v>0.16</v>
      </c>
    </row>
    <row r="88244" spans="1:7" x14ac:dyDescent="0.25">
      <c r="A88244">
        <v>305771</v>
      </c>
      <c r="B88244" s="2">
        <v>44400.575430420708</v>
      </c>
      <c r="C88244">
        <v>219622</v>
      </c>
      <c r="D88244">
        <v>88863</v>
      </c>
      <c r="E88244" t="s">
        <v>5</v>
      </c>
      <c r="F88244" s="2">
        <v>44400.658763754043</v>
      </c>
      <c r="G88244" s="60">
        <v>0.6587615740740741</v>
      </c>
    </row>
    <row r="88245" spans="1:7" x14ac:dyDescent="0.25">
      <c r="A88245">
        <v>308222</v>
      </c>
      <c r="B88245" s="2">
        <v>44400.937889967638</v>
      </c>
      <c r="C88245">
        <v>219622</v>
      </c>
      <c r="D88245">
        <v>430019</v>
      </c>
      <c r="E88245" t="s">
        <v>5</v>
      </c>
      <c r="F88245" s="2">
        <v>44401.021223300973</v>
      </c>
      <c r="G88245" s="60">
        <v>2.1226851851851854E-2</v>
      </c>
    </row>
    <row r="88246" spans="1:7" x14ac:dyDescent="0.25">
      <c r="A88246">
        <v>321251</v>
      </c>
      <c r="B88246" s="2">
        <v>44404.641773462783</v>
      </c>
      <c r="C88246">
        <v>219622</v>
      </c>
      <c r="D88246">
        <v>301748</v>
      </c>
      <c r="E88246" t="s">
        <v>5</v>
      </c>
      <c r="F88246" s="2">
        <v>44404.725106796119</v>
      </c>
      <c r="G88246" s="60">
        <v>0.72510416666666666</v>
      </c>
    </row>
    <row r="88247" spans="1:7" x14ac:dyDescent="0.25">
      <c r="A88247">
        <v>392826</v>
      </c>
      <c r="B88247" s="2">
        <v>44425.725915857605</v>
      </c>
      <c r="C88247">
        <v>219622</v>
      </c>
      <c r="D88247">
        <v>40892</v>
      </c>
      <c r="E88247" t="s">
        <v>5</v>
      </c>
      <c r="F88247" s="2">
        <v>44425.809249190941</v>
      </c>
      <c r="G88247" s="60">
        <v>0.80924768518518519</v>
      </c>
    </row>
    <row r="88248" spans="1:7" x14ac:dyDescent="0.25">
      <c r="A88248">
        <v>395326</v>
      </c>
      <c r="B88248" s="2">
        <v>44426.695171521031</v>
      </c>
      <c r="C88248">
        <v>219622</v>
      </c>
      <c r="D88248">
        <v>258219</v>
      </c>
      <c r="E88248" t="s">
        <v>5</v>
      </c>
      <c r="F88248" s="2">
        <v>44426.778504854366</v>
      </c>
      <c r="G88248" s="60">
        <v>0.77850694444444446</v>
      </c>
    </row>
    <row r="88249" spans="1:7" x14ac:dyDescent="0.25">
      <c r="A88249">
        <v>399291</v>
      </c>
      <c r="B88249" s="2">
        <v>44428.238666666664</v>
      </c>
      <c r="C88249">
        <v>219622</v>
      </c>
      <c r="D88249">
        <v>411922</v>
      </c>
      <c r="E88249" t="s">
        <v>5</v>
      </c>
      <c r="F88249" s="2">
        <v>44428.322</v>
      </c>
      <c r="G88249" s="60">
        <v>0.32200231481481484</v>
      </c>
    </row>
    <row r="88250" spans="1:7" x14ac:dyDescent="0.25">
      <c r="A88250">
        <v>6503</v>
      </c>
      <c r="B88250" s="2">
        <v>44296.146610919524</v>
      </c>
      <c r="C88250">
        <v>219635</v>
      </c>
      <c r="D88250">
        <v>439981</v>
      </c>
      <c r="E88250" t="s">
        <v>16</v>
      </c>
      <c r="F88250" s="2">
        <v>44296.021610919524</v>
      </c>
      <c r="G88250" s="60">
        <v>2.1608796296296296E-2</v>
      </c>
    </row>
    <row r="88251" spans="1:7" x14ac:dyDescent="0.25">
      <c r="A88251">
        <v>17648</v>
      </c>
      <c r="B88251" s="2">
        <v>44306.963375404528</v>
      </c>
      <c r="C88251">
        <v>219635</v>
      </c>
      <c r="D88251">
        <v>359432</v>
      </c>
      <c r="E88251" t="s">
        <v>16</v>
      </c>
      <c r="F88251" s="2">
        <v>44306.838375404528</v>
      </c>
      <c r="G88251" s="60">
        <v>0.83837962962962964</v>
      </c>
    </row>
    <row r="88252" spans="1:7" x14ac:dyDescent="0.25">
      <c r="A88252">
        <v>42582</v>
      </c>
      <c r="B88252" s="2">
        <v>44318.716177861876</v>
      </c>
      <c r="C88252">
        <v>219635</v>
      </c>
      <c r="D88252">
        <v>325852</v>
      </c>
      <c r="E88252" t="s">
        <v>16</v>
      </c>
      <c r="F88252" s="2">
        <v>44318.591177861876</v>
      </c>
      <c r="G88252" s="60">
        <v>0.59118055555555549</v>
      </c>
    </row>
    <row r="88253" spans="1:7" x14ac:dyDescent="0.25">
      <c r="A88253">
        <v>54963</v>
      </c>
      <c r="B88253" s="2">
        <v>44324.502365184482</v>
      </c>
      <c r="C88253">
        <v>219635</v>
      </c>
      <c r="D88253">
        <v>473323</v>
      </c>
      <c r="E88253" t="s">
        <v>16</v>
      </c>
      <c r="F88253" s="2">
        <v>44324.377365184482</v>
      </c>
      <c r="G88253" s="60">
        <v>0.37736111111111109</v>
      </c>
    </row>
    <row r="88254" spans="1:7" x14ac:dyDescent="0.25">
      <c r="A88254">
        <v>68759</v>
      </c>
      <c r="B88254" s="2">
        <v>44329.921304207121</v>
      </c>
      <c r="C88254">
        <v>219635</v>
      </c>
      <c r="D88254">
        <v>411922</v>
      </c>
      <c r="E88254" t="s">
        <v>16</v>
      </c>
      <c r="F88254" s="2">
        <v>44329.796304207121</v>
      </c>
      <c r="G88254" s="60">
        <v>0.79630787037037043</v>
      </c>
    </row>
    <row r="88255" spans="1:7" x14ac:dyDescent="0.25">
      <c r="A88255">
        <v>83636</v>
      </c>
      <c r="B88255" s="2">
        <v>44334.940721682848</v>
      </c>
      <c r="C88255">
        <v>219635</v>
      </c>
      <c r="D88255">
        <v>266896</v>
      </c>
      <c r="E88255" t="s">
        <v>16</v>
      </c>
      <c r="F88255" s="2">
        <v>44334.815721682848</v>
      </c>
      <c r="G88255" s="60">
        <v>0.81571759259259258</v>
      </c>
    </row>
    <row r="88256" spans="1:7" x14ac:dyDescent="0.25">
      <c r="A88256">
        <v>120763</v>
      </c>
      <c r="B88256" s="2">
        <v>44346.011919093849</v>
      </c>
      <c r="C88256">
        <v>219635</v>
      </c>
      <c r="D88256">
        <v>394819</v>
      </c>
      <c r="E88256" t="s">
        <v>16</v>
      </c>
      <c r="F88256" s="2">
        <v>44345.886919093849</v>
      </c>
      <c r="G88256" s="60">
        <v>0.88692129629629635</v>
      </c>
    </row>
    <row r="88257" spans="1:7" x14ac:dyDescent="0.25">
      <c r="A88257">
        <v>135882</v>
      </c>
      <c r="B88257" s="2">
        <v>44350.998974110029</v>
      </c>
      <c r="C88257">
        <v>219635</v>
      </c>
      <c r="D88257">
        <v>111368</v>
      </c>
      <c r="E88257" t="s">
        <v>16</v>
      </c>
      <c r="F88257" s="2">
        <v>44350.873974110029</v>
      </c>
      <c r="G88257" s="60">
        <v>0.87396990740740732</v>
      </c>
    </row>
    <row r="88258" spans="1:7" x14ac:dyDescent="0.25">
      <c r="A88258">
        <v>137266</v>
      </c>
      <c r="B88258" s="2">
        <v>44351.638132686086</v>
      </c>
      <c r="C88258">
        <v>219635</v>
      </c>
      <c r="D88258">
        <v>327968</v>
      </c>
      <c r="E88258" t="s">
        <v>16</v>
      </c>
      <c r="F88258" s="2">
        <v>44351.513132686086</v>
      </c>
      <c r="G88258" s="60">
        <v>0.51313657407407409</v>
      </c>
    </row>
    <row r="88259" spans="1:7" x14ac:dyDescent="0.25">
      <c r="A88259">
        <v>159768</v>
      </c>
      <c r="B88259" s="2">
        <v>44358.491000000002</v>
      </c>
      <c r="C88259">
        <v>219635</v>
      </c>
      <c r="D88259">
        <v>472585</v>
      </c>
      <c r="E88259" t="s">
        <v>16</v>
      </c>
      <c r="F88259" s="2">
        <v>44358.366000000002</v>
      </c>
      <c r="G88259" s="60">
        <v>0.36599537037037039</v>
      </c>
    </row>
    <row r="88260" spans="1:7" x14ac:dyDescent="0.25">
      <c r="A88260">
        <v>199984</v>
      </c>
      <c r="B88260" s="2">
        <v>44368.916449838187</v>
      </c>
      <c r="C88260">
        <v>219635</v>
      </c>
      <c r="D88260">
        <v>250679</v>
      </c>
      <c r="E88260" t="s">
        <v>16</v>
      </c>
      <c r="F88260" s="2">
        <v>44368.791449838187</v>
      </c>
      <c r="G88260" s="60">
        <v>0.79144675925925922</v>
      </c>
    </row>
    <row r="88261" spans="1:7" x14ac:dyDescent="0.25">
      <c r="A88261">
        <v>206388</v>
      </c>
      <c r="B88261" s="2">
        <v>44370.979556634302</v>
      </c>
      <c r="C88261">
        <v>219635</v>
      </c>
      <c r="D88261">
        <v>36482</v>
      </c>
      <c r="E88261" t="s">
        <v>16</v>
      </c>
      <c r="F88261" s="2">
        <v>44370.854556634302</v>
      </c>
      <c r="G88261" s="60">
        <v>0.85456018518518517</v>
      </c>
    </row>
    <row r="88262" spans="1:7" x14ac:dyDescent="0.25">
      <c r="A88262">
        <v>208835</v>
      </c>
      <c r="B88262" s="2">
        <v>44371.845252427185</v>
      </c>
      <c r="C88262">
        <v>219635</v>
      </c>
      <c r="D88262">
        <v>118549</v>
      </c>
      <c r="E88262" t="s">
        <v>16</v>
      </c>
      <c r="F88262" s="2">
        <v>44371.720252427185</v>
      </c>
      <c r="G88262" s="60">
        <v>0.72025462962962961</v>
      </c>
    </row>
    <row r="88263" spans="1:7" x14ac:dyDescent="0.25">
      <c r="A88263">
        <v>243159</v>
      </c>
      <c r="B88263" s="2">
        <v>44381.041045307444</v>
      </c>
      <c r="C88263">
        <v>219635</v>
      </c>
      <c r="D88263">
        <v>6484</v>
      </c>
      <c r="E88263" t="s">
        <v>16</v>
      </c>
      <c r="F88263" s="2">
        <v>44380.916045307444</v>
      </c>
      <c r="G88263" s="60">
        <v>0.91604166666666664</v>
      </c>
    </row>
    <row r="88264" spans="1:7" x14ac:dyDescent="0.25">
      <c r="A88264">
        <v>246906</v>
      </c>
      <c r="B88264" s="2">
        <v>44382.049135922331</v>
      </c>
      <c r="C88264">
        <v>219635</v>
      </c>
      <c r="D88264">
        <v>192331</v>
      </c>
      <c r="E88264" t="s">
        <v>16</v>
      </c>
      <c r="F88264" s="2">
        <v>44381.924135922331</v>
      </c>
      <c r="G88264" s="60">
        <v>0.92413194444444446</v>
      </c>
    </row>
    <row r="88265" spans="1:7" x14ac:dyDescent="0.25">
      <c r="A88265">
        <v>298587</v>
      </c>
      <c r="B88265" s="2">
        <v>44397.942339805828</v>
      </c>
      <c r="C88265">
        <v>219635</v>
      </c>
      <c r="D88265">
        <v>264100</v>
      </c>
      <c r="E88265" t="s">
        <v>16</v>
      </c>
      <c r="F88265" s="2">
        <v>44397.817339805828</v>
      </c>
      <c r="G88265" s="60">
        <v>0.81733796296296291</v>
      </c>
    </row>
    <row r="88266" spans="1:7" x14ac:dyDescent="0.25">
      <c r="A88266">
        <v>312144</v>
      </c>
      <c r="B88266" s="2">
        <v>44401.840398058252</v>
      </c>
      <c r="C88266">
        <v>219635</v>
      </c>
      <c r="D88266">
        <v>100414</v>
      </c>
      <c r="E88266" t="s">
        <v>16</v>
      </c>
      <c r="F88266" s="2">
        <v>44401.715398058252</v>
      </c>
      <c r="G88266" s="60">
        <v>0.71539351851851851</v>
      </c>
    </row>
    <row r="88267" spans="1:7" x14ac:dyDescent="0.25">
      <c r="A88267">
        <v>332300</v>
      </c>
      <c r="B88267" s="2">
        <v>44407.875996763752</v>
      </c>
      <c r="C88267">
        <v>219635</v>
      </c>
      <c r="D88267">
        <v>238922</v>
      </c>
      <c r="E88267" t="s">
        <v>16</v>
      </c>
      <c r="F88267" s="2">
        <v>44407.750996763752</v>
      </c>
      <c r="G88267" s="60">
        <v>0.75099537037037034</v>
      </c>
    </row>
    <row r="88268" spans="1:7" x14ac:dyDescent="0.25">
      <c r="A88268">
        <v>213973</v>
      </c>
      <c r="B88268" s="2">
        <v>44373.275246436962</v>
      </c>
      <c r="C88268">
        <v>219691</v>
      </c>
      <c r="D88268">
        <v>38735</v>
      </c>
      <c r="E88268" t="s">
        <v>9</v>
      </c>
      <c r="F88268" s="2">
        <v>44373.525246436962</v>
      </c>
      <c r="G88268" s="60">
        <v>0.5252430555555555</v>
      </c>
    </row>
    <row r="88269" spans="1:7" x14ac:dyDescent="0.25">
      <c r="A88269">
        <v>238735</v>
      </c>
      <c r="B88269" s="2">
        <v>44380.100527970215</v>
      </c>
      <c r="C88269">
        <v>219691</v>
      </c>
      <c r="D88269">
        <v>294042</v>
      </c>
      <c r="E88269" t="s">
        <v>9</v>
      </c>
      <c r="F88269" s="2">
        <v>44380.350527970215</v>
      </c>
      <c r="G88269" s="60">
        <v>0.35053240740740743</v>
      </c>
    </row>
    <row r="88270" spans="1:7" x14ac:dyDescent="0.25">
      <c r="A88270">
        <v>239972</v>
      </c>
      <c r="B88270" s="2">
        <v>44380.54631183813</v>
      </c>
      <c r="C88270">
        <v>219691</v>
      </c>
      <c r="D88270">
        <v>158978</v>
      </c>
      <c r="E88270" t="s">
        <v>9</v>
      </c>
      <c r="F88270" s="2">
        <v>44380.79631183813</v>
      </c>
      <c r="G88270" s="60">
        <v>0.79630787037037043</v>
      </c>
    </row>
    <row r="88271" spans="1:7" x14ac:dyDescent="0.25">
      <c r="A88271">
        <v>270175</v>
      </c>
      <c r="B88271" s="2">
        <v>44389.374783171523</v>
      </c>
      <c r="C88271">
        <v>219691</v>
      </c>
      <c r="D88271">
        <v>88008</v>
      </c>
      <c r="E88271" t="s">
        <v>9</v>
      </c>
      <c r="F88271" s="2">
        <v>44389.624783171523</v>
      </c>
      <c r="G88271" s="60">
        <v>0.6247800925925926</v>
      </c>
    </row>
    <row r="88272" spans="1:7" x14ac:dyDescent="0.25">
      <c r="A88272">
        <v>318655</v>
      </c>
      <c r="B88272" s="2">
        <v>44403.64986407767</v>
      </c>
      <c r="C88272">
        <v>219691</v>
      </c>
      <c r="D88272">
        <v>19714</v>
      </c>
      <c r="E88272" t="s">
        <v>9</v>
      </c>
      <c r="F88272" s="2">
        <v>44403.89986407767</v>
      </c>
      <c r="G88272" s="60">
        <v>0.89986111111111111</v>
      </c>
    </row>
    <row r="88273" spans="1:7" x14ac:dyDescent="0.25">
      <c r="A88273">
        <v>359712</v>
      </c>
      <c r="B88273" s="2">
        <v>44415.615883495142</v>
      </c>
      <c r="C88273">
        <v>219691</v>
      </c>
      <c r="D88273">
        <v>241927</v>
      </c>
      <c r="E88273" t="s">
        <v>9</v>
      </c>
      <c r="F88273" s="2">
        <v>44415.865883495142</v>
      </c>
      <c r="G88273" s="60">
        <v>0.86587962962962972</v>
      </c>
    </row>
    <row r="88274" spans="1:7" x14ac:dyDescent="0.25">
      <c r="A88274">
        <v>365461</v>
      </c>
      <c r="B88274" s="2">
        <v>44416.782403027435</v>
      </c>
      <c r="C88274">
        <v>219691</v>
      </c>
      <c r="D88274">
        <v>397</v>
      </c>
      <c r="E88274" t="s">
        <v>9</v>
      </c>
      <c r="F88274" s="2">
        <v>44417.032403027435</v>
      </c>
      <c r="G88274" s="60">
        <v>3.2407407407407406E-2</v>
      </c>
    </row>
    <row r="88275" spans="1:7" x14ac:dyDescent="0.25">
      <c r="A88275">
        <v>212621</v>
      </c>
      <c r="B88275" s="2">
        <v>44372.794666666661</v>
      </c>
      <c r="C88275">
        <v>219692</v>
      </c>
      <c r="D88275">
        <v>328544</v>
      </c>
      <c r="E88275" t="s">
        <v>5</v>
      </c>
      <c r="F88275" s="2">
        <v>44372.877999999997</v>
      </c>
      <c r="G88275" s="60">
        <v>0.87799768518518517</v>
      </c>
    </row>
    <row r="88276" spans="1:7" x14ac:dyDescent="0.25">
      <c r="A88276">
        <v>251039</v>
      </c>
      <c r="B88276" s="2">
        <v>44383.708116504851</v>
      </c>
      <c r="C88276">
        <v>219692</v>
      </c>
      <c r="D88276">
        <v>250679</v>
      </c>
      <c r="E88276" t="s">
        <v>5</v>
      </c>
      <c r="F88276" s="2">
        <v>44383.791449838187</v>
      </c>
      <c r="G88276" s="60">
        <v>0.79144675925925922</v>
      </c>
    </row>
    <row r="88277" spans="1:7" x14ac:dyDescent="0.25">
      <c r="A88277">
        <v>257026</v>
      </c>
      <c r="B88277" s="2">
        <v>44386.04468608414</v>
      </c>
      <c r="C88277">
        <v>219692</v>
      </c>
      <c r="D88277">
        <v>145779</v>
      </c>
      <c r="E88277" t="s">
        <v>5</v>
      </c>
      <c r="F88277" s="2">
        <v>44386.128019417476</v>
      </c>
      <c r="G88277" s="60">
        <v>0.12802083333333333</v>
      </c>
    </row>
    <row r="88278" spans="1:7" x14ac:dyDescent="0.25">
      <c r="A88278">
        <v>276623</v>
      </c>
      <c r="B88278" s="2">
        <v>44391.606174757282</v>
      </c>
      <c r="C88278">
        <v>219692</v>
      </c>
      <c r="D88278">
        <v>104958</v>
      </c>
      <c r="E88278" t="s">
        <v>5</v>
      </c>
      <c r="F88278" s="2">
        <v>44391.689508090618</v>
      </c>
      <c r="G88278" s="60">
        <v>0.68950231481481483</v>
      </c>
    </row>
    <row r="88279" spans="1:7" x14ac:dyDescent="0.25">
      <c r="A88279">
        <v>315606</v>
      </c>
      <c r="B88279" s="2">
        <v>44402.734006472492</v>
      </c>
      <c r="C88279">
        <v>219692</v>
      </c>
      <c r="D88279">
        <v>411922</v>
      </c>
      <c r="E88279" t="s">
        <v>5</v>
      </c>
      <c r="F88279" s="2">
        <v>44402.817339805828</v>
      </c>
      <c r="G88279" s="60">
        <v>0.81733796296296291</v>
      </c>
    </row>
    <row r="88280" spans="1:7" x14ac:dyDescent="0.25">
      <c r="A88280">
        <v>370315</v>
      </c>
      <c r="B88280" s="2">
        <v>44418.685462783171</v>
      </c>
      <c r="C88280">
        <v>219692</v>
      </c>
      <c r="D88280">
        <v>191048</v>
      </c>
      <c r="E88280" t="s">
        <v>5</v>
      </c>
      <c r="F88280" s="2">
        <v>44418.768796116507</v>
      </c>
      <c r="G88280" s="60">
        <v>0.76879629629629631</v>
      </c>
    </row>
    <row r="88281" spans="1:7" x14ac:dyDescent="0.25">
      <c r="A88281">
        <v>411471</v>
      </c>
      <c r="B88281" s="2">
        <v>44431.082666666662</v>
      </c>
      <c r="C88281">
        <v>219692</v>
      </c>
      <c r="D88281">
        <v>466473</v>
      </c>
      <c r="E88281" t="s">
        <v>5</v>
      </c>
      <c r="F88281" s="2">
        <v>44431.165999999997</v>
      </c>
      <c r="G88281" s="60">
        <v>0.16599537037037038</v>
      </c>
    </row>
    <row r="88282" spans="1:7" x14ac:dyDescent="0.25">
      <c r="A88282">
        <v>97831</v>
      </c>
      <c r="B88282" s="2">
        <v>44339.553422650839</v>
      </c>
      <c r="C88282">
        <v>219719</v>
      </c>
      <c r="D88282">
        <v>230507</v>
      </c>
      <c r="E88282" t="s">
        <v>9</v>
      </c>
      <c r="F88282" s="2">
        <v>44339.803422650839</v>
      </c>
      <c r="G88282" s="60">
        <v>0.80342592592592599</v>
      </c>
    </row>
    <row r="88283" spans="1:7" x14ac:dyDescent="0.25">
      <c r="A88283">
        <v>93627</v>
      </c>
      <c r="B88283" s="2">
        <v>44338.469771416363</v>
      </c>
      <c r="C88283">
        <v>219739</v>
      </c>
      <c r="D88283">
        <v>411922</v>
      </c>
      <c r="E88283" t="s">
        <v>20</v>
      </c>
      <c r="F88283" s="2">
        <v>44338.219771416363</v>
      </c>
      <c r="G88283" s="60">
        <v>0.21976851851851853</v>
      </c>
    </row>
    <row r="88284" spans="1:7" x14ac:dyDescent="0.25">
      <c r="A88284">
        <v>125816</v>
      </c>
      <c r="B88284" s="2">
        <v>44347.402999999998</v>
      </c>
      <c r="C88284">
        <v>219739</v>
      </c>
      <c r="D88284">
        <v>170967</v>
      </c>
      <c r="E88284" t="s">
        <v>20</v>
      </c>
      <c r="F88284" s="2">
        <v>44347.152999999998</v>
      </c>
      <c r="G88284" s="60">
        <v>0.15299768518518519</v>
      </c>
    </row>
    <row r="88285" spans="1:7" x14ac:dyDescent="0.25">
      <c r="A88285">
        <v>159447</v>
      </c>
      <c r="B88285" s="2">
        <v>44358.292258899673</v>
      </c>
      <c r="C88285">
        <v>219739</v>
      </c>
      <c r="D88285">
        <v>346188</v>
      </c>
      <c r="E88285" t="s">
        <v>20</v>
      </c>
      <c r="F88285" s="2">
        <v>44358.042258899673</v>
      </c>
      <c r="G88285" s="60">
        <v>4.2256944444444444E-2</v>
      </c>
    </row>
    <row r="88286" spans="1:7" x14ac:dyDescent="0.25">
      <c r="A88286">
        <v>168755</v>
      </c>
      <c r="B88286" s="2">
        <v>44360.208116504851</v>
      </c>
      <c r="C88286">
        <v>219739</v>
      </c>
      <c r="D88286">
        <v>474478</v>
      </c>
      <c r="E88286" t="s">
        <v>20</v>
      </c>
      <c r="F88286" s="2">
        <v>44359.958116504851</v>
      </c>
      <c r="G88286" s="60">
        <v>0.95811342592592597</v>
      </c>
    </row>
    <row r="88287" spans="1:7" x14ac:dyDescent="0.25">
      <c r="A88287">
        <v>171508</v>
      </c>
      <c r="B88287" s="2">
        <v>44360.739707632682</v>
      </c>
      <c r="C88287">
        <v>219739</v>
      </c>
      <c r="D88287">
        <v>170185</v>
      </c>
      <c r="E88287" t="s">
        <v>20</v>
      </c>
      <c r="F88287" s="2">
        <v>44360.489707632682</v>
      </c>
      <c r="G88287" s="60">
        <v>0.48971064814814813</v>
      </c>
    </row>
    <row r="88288" spans="1:7" x14ac:dyDescent="0.25">
      <c r="A88288">
        <v>213527</v>
      </c>
      <c r="B88288" s="2">
        <v>44373.087679677723</v>
      </c>
      <c r="C88288">
        <v>219739</v>
      </c>
      <c r="D88288">
        <v>310369</v>
      </c>
      <c r="E88288" t="s">
        <v>20</v>
      </c>
      <c r="F88288" s="2">
        <v>44372.837679677723</v>
      </c>
      <c r="G88288" s="60">
        <v>0.83768518518518509</v>
      </c>
    </row>
    <row r="88289" spans="1:7" x14ac:dyDescent="0.25">
      <c r="A88289">
        <v>251736</v>
      </c>
      <c r="B88289" s="2">
        <v>44383.884491909383</v>
      </c>
      <c r="C88289">
        <v>219739</v>
      </c>
      <c r="D88289">
        <v>436722</v>
      </c>
      <c r="E88289" t="s">
        <v>20</v>
      </c>
      <c r="F88289" s="2">
        <v>44383.634491909383</v>
      </c>
      <c r="G88289" s="60">
        <v>0.63449074074074074</v>
      </c>
    </row>
    <row r="88290" spans="1:7" x14ac:dyDescent="0.25">
      <c r="A88290">
        <v>264722</v>
      </c>
      <c r="B88290" s="2">
        <v>44387.828000000001</v>
      </c>
      <c r="C88290">
        <v>219739</v>
      </c>
      <c r="D88290">
        <v>411922</v>
      </c>
      <c r="E88290" t="s">
        <v>20</v>
      </c>
      <c r="F88290" s="2">
        <v>44387.578000000001</v>
      </c>
      <c r="G88290" s="60">
        <v>0.57799768518518524</v>
      </c>
    </row>
    <row r="88291" spans="1:7" x14ac:dyDescent="0.25">
      <c r="A88291">
        <v>266178</v>
      </c>
      <c r="B88291" s="2">
        <v>44388.191935275077</v>
      </c>
      <c r="C88291">
        <v>219739</v>
      </c>
      <c r="D88291">
        <v>50803</v>
      </c>
      <c r="E88291" t="s">
        <v>20</v>
      </c>
      <c r="F88291" s="2">
        <v>44387.941935275077</v>
      </c>
      <c r="G88291" s="60">
        <v>0.94193287037037043</v>
      </c>
    </row>
    <row r="88292" spans="1:7" x14ac:dyDescent="0.25">
      <c r="A88292">
        <v>295462</v>
      </c>
      <c r="B88292" s="2">
        <v>44396.850511326862</v>
      </c>
      <c r="C88292">
        <v>219739</v>
      </c>
      <c r="D88292">
        <v>182984</v>
      </c>
      <c r="E88292" t="s">
        <v>20</v>
      </c>
      <c r="F88292" s="2">
        <v>44396.600511326862</v>
      </c>
      <c r="G88292" s="60">
        <v>0.60050925925925924</v>
      </c>
    </row>
    <row r="88293" spans="1:7" x14ac:dyDescent="0.25">
      <c r="A88293">
        <v>313320</v>
      </c>
      <c r="B88293" s="2">
        <v>44402.076448866239</v>
      </c>
      <c r="C88293">
        <v>219739</v>
      </c>
      <c r="D88293">
        <v>248634</v>
      </c>
      <c r="E88293" t="s">
        <v>20</v>
      </c>
      <c r="F88293" s="2">
        <v>44401.826448866239</v>
      </c>
      <c r="G88293" s="60">
        <v>0.82644675925925926</v>
      </c>
    </row>
    <row r="88294" spans="1:7" x14ac:dyDescent="0.25">
      <c r="A88294">
        <v>101362</v>
      </c>
      <c r="B88294" s="2">
        <v>44340.621546925569</v>
      </c>
      <c r="C88294">
        <v>219740</v>
      </c>
      <c r="D88294">
        <v>171935</v>
      </c>
      <c r="E88294" t="s">
        <v>7</v>
      </c>
      <c r="F88294" s="2">
        <v>44340.621546925569</v>
      </c>
      <c r="G88294" s="60">
        <v>0.62155092592592587</v>
      </c>
    </row>
    <row r="88295" spans="1:7" x14ac:dyDescent="0.25">
      <c r="A88295">
        <v>129116</v>
      </c>
      <c r="B88295" s="2">
        <v>44348.623165048542</v>
      </c>
      <c r="C88295">
        <v>219740</v>
      </c>
      <c r="D88295">
        <v>250679</v>
      </c>
      <c r="E88295" t="s">
        <v>7</v>
      </c>
      <c r="F88295" s="2">
        <v>44348.623165048542</v>
      </c>
      <c r="G88295" s="60">
        <v>0.62315972222222216</v>
      </c>
    </row>
    <row r="88296" spans="1:7" x14ac:dyDescent="0.25">
      <c r="A88296">
        <v>132015</v>
      </c>
      <c r="B88296" s="2">
        <v>44349.661999999997</v>
      </c>
      <c r="C88296">
        <v>219740</v>
      </c>
      <c r="D88296">
        <v>154228</v>
      </c>
      <c r="E88296" t="s">
        <v>7</v>
      </c>
      <c r="F88296" s="2">
        <v>44349.661999999997</v>
      </c>
      <c r="G88296" s="60">
        <v>0.66200231481481475</v>
      </c>
    </row>
    <row r="88297" spans="1:7" x14ac:dyDescent="0.25">
      <c r="A88297">
        <v>132766</v>
      </c>
      <c r="B88297" s="2">
        <v>44349.917663430424</v>
      </c>
      <c r="C88297">
        <v>219740</v>
      </c>
      <c r="D88297">
        <v>439981</v>
      </c>
      <c r="E88297" t="s">
        <v>7</v>
      </c>
      <c r="F88297" s="2">
        <v>44349.917663430424</v>
      </c>
      <c r="G88297" s="60">
        <v>0.91766203703703697</v>
      </c>
    </row>
    <row r="88298" spans="1:7" x14ac:dyDescent="0.25">
      <c r="A88298">
        <v>161647</v>
      </c>
      <c r="B88298" s="2">
        <v>44358.749378640779</v>
      </c>
      <c r="C88298">
        <v>219740</v>
      </c>
      <c r="D88298">
        <v>214224</v>
      </c>
      <c r="E88298" t="s">
        <v>7</v>
      </c>
      <c r="F88298" s="2">
        <v>44358.749378640779</v>
      </c>
      <c r="G88298" s="60">
        <v>0.74937500000000001</v>
      </c>
    </row>
    <row r="88299" spans="1:7" x14ac:dyDescent="0.25">
      <c r="A88299">
        <v>205913</v>
      </c>
      <c r="B88299" s="2">
        <v>44370.867501618122</v>
      </c>
      <c r="C88299">
        <v>219740</v>
      </c>
      <c r="D88299">
        <v>70091</v>
      </c>
      <c r="E88299" t="s">
        <v>7</v>
      </c>
      <c r="F88299" s="2">
        <v>44370.867501618122</v>
      </c>
      <c r="G88299" s="60">
        <v>0.86750000000000005</v>
      </c>
    </row>
    <row r="88300" spans="1:7" x14ac:dyDescent="0.25">
      <c r="A88300">
        <v>243365</v>
      </c>
      <c r="B88300" s="2">
        <v>44381.114000000001</v>
      </c>
      <c r="C88300">
        <v>219740</v>
      </c>
      <c r="D88300">
        <v>311565</v>
      </c>
      <c r="E88300" t="s">
        <v>7</v>
      </c>
      <c r="F88300" s="2">
        <v>44381.114000000001</v>
      </c>
      <c r="G88300" s="60">
        <v>0.11400462962962964</v>
      </c>
    </row>
    <row r="88301" spans="1:7" x14ac:dyDescent="0.25">
      <c r="A88301">
        <v>289801</v>
      </c>
      <c r="B88301" s="2">
        <v>44395.013132686086</v>
      </c>
      <c r="C88301">
        <v>219740</v>
      </c>
      <c r="D88301">
        <v>140717</v>
      </c>
      <c r="E88301" t="s">
        <v>7</v>
      </c>
      <c r="F88301" s="2">
        <v>44395.013132686086</v>
      </c>
      <c r="G88301" s="60">
        <v>1.3136574074074077E-2</v>
      </c>
    </row>
    <row r="88302" spans="1:7" x14ac:dyDescent="0.25">
      <c r="A88302">
        <v>345672</v>
      </c>
      <c r="B88302" s="2">
        <v>44411.589184466022</v>
      </c>
      <c r="C88302">
        <v>219740</v>
      </c>
      <c r="D88302">
        <v>345138</v>
      </c>
      <c r="E88302" t="s">
        <v>7</v>
      </c>
      <c r="F88302" s="2">
        <v>44411.589184466022</v>
      </c>
      <c r="G88302" s="60">
        <v>0.58918981481481481</v>
      </c>
    </row>
    <row r="88303" spans="1:7" x14ac:dyDescent="0.25">
      <c r="A88303">
        <v>346884</v>
      </c>
      <c r="B88303" s="2">
        <v>44411.733197411006</v>
      </c>
      <c r="C88303">
        <v>219740</v>
      </c>
      <c r="D88303">
        <v>472712</v>
      </c>
      <c r="E88303" t="s">
        <v>7</v>
      </c>
      <c r="F88303" s="2">
        <v>44411.733197411006</v>
      </c>
      <c r="G88303" s="60">
        <v>0.73319444444444448</v>
      </c>
    </row>
    <row r="88304" spans="1:7" x14ac:dyDescent="0.25">
      <c r="A88304">
        <v>385148</v>
      </c>
      <c r="B88304" s="2">
        <v>44422.961352750812</v>
      </c>
      <c r="C88304">
        <v>219740</v>
      </c>
      <c r="D88304">
        <v>411922</v>
      </c>
      <c r="E88304" t="s">
        <v>7</v>
      </c>
      <c r="F88304" s="2">
        <v>44422.961352750812</v>
      </c>
      <c r="G88304" s="60">
        <v>0.96135416666666673</v>
      </c>
    </row>
    <row r="88305" spans="1:7" x14ac:dyDescent="0.25">
      <c r="A88305">
        <v>402822</v>
      </c>
      <c r="B88305" s="2">
        <v>44428.940317152104</v>
      </c>
      <c r="C88305">
        <v>219740</v>
      </c>
      <c r="D88305">
        <v>347008</v>
      </c>
      <c r="E88305" t="s">
        <v>7</v>
      </c>
      <c r="F88305" s="2">
        <v>44428.940317152104</v>
      </c>
      <c r="G88305" s="60">
        <v>0.9403125</v>
      </c>
    </row>
    <row r="88306" spans="1:7" x14ac:dyDescent="0.25">
      <c r="A88306">
        <v>403695</v>
      </c>
      <c r="B88306" s="2">
        <v>44429.284463026823</v>
      </c>
      <c r="C88306">
        <v>219740</v>
      </c>
      <c r="D88306">
        <v>462579</v>
      </c>
      <c r="E88306" t="s">
        <v>7</v>
      </c>
      <c r="F88306" s="2">
        <v>44429.284463026823</v>
      </c>
      <c r="G88306" s="60">
        <v>0.28446759259259258</v>
      </c>
    </row>
    <row r="88307" spans="1:7" x14ac:dyDescent="0.25">
      <c r="A88307">
        <v>20862</v>
      </c>
      <c r="B88307" s="2">
        <v>44309.305608414244</v>
      </c>
      <c r="C88307">
        <v>219742</v>
      </c>
      <c r="D88307">
        <v>182191</v>
      </c>
      <c r="E88307" t="s">
        <v>12</v>
      </c>
      <c r="F88307" s="2">
        <v>44309.597275080909</v>
      </c>
      <c r="G88307" s="60">
        <v>0.59728009259259263</v>
      </c>
    </row>
    <row r="88308" spans="1:7" x14ac:dyDescent="0.25">
      <c r="A88308">
        <v>35389</v>
      </c>
      <c r="B88308" s="2">
        <v>44316.475511326862</v>
      </c>
      <c r="C88308">
        <v>219742</v>
      </c>
      <c r="D88308">
        <v>374994</v>
      </c>
      <c r="E88308" t="s">
        <v>12</v>
      </c>
      <c r="F88308" s="2">
        <v>44316.767177993526</v>
      </c>
      <c r="G88308" s="60">
        <v>0.76717592592592598</v>
      </c>
    </row>
    <row r="88309" spans="1:7" x14ac:dyDescent="0.25">
      <c r="A88309">
        <v>39144</v>
      </c>
      <c r="B88309" s="2">
        <v>44317.564508090618</v>
      </c>
      <c r="C88309">
        <v>219742</v>
      </c>
      <c r="D88309">
        <v>468882</v>
      </c>
      <c r="E88309" t="s">
        <v>12</v>
      </c>
      <c r="F88309" s="2">
        <v>44317.856174757282</v>
      </c>
      <c r="G88309" s="60">
        <v>0.85616898148148157</v>
      </c>
    </row>
    <row r="88310" spans="1:7" x14ac:dyDescent="0.25">
      <c r="A88310">
        <v>51812</v>
      </c>
      <c r="B88310" s="2">
        <v>44323.396223300973</v>
      </c>
      <c r="C88310">
        <v>219742</v>
      </c>
      <c r="D88310">
        <v>351192</v>
      </c>
      <c r="E88310" t="s">
        <v>12</v>
      </c>
      <c r="F88310" s="2">
        <v>44323.687889967638</v>
      </c>
      <c r="G88310" s="60">
        <v>0.68789351851851854</v>
      </c>
    </row>
    <row r="88311" spans="1:7" x14ac:dyDescent="0.25">
      <c r="A88311">
        <v>55282</v>
      </c>
      <c r="B88311" s="2">
        <v>44324.603343042072</v>
      </c>
      <c r="C88311">
        <v>219742</v>
      </c>
      <c r="D88311">
        <v>118549</v>
      </c>
      <c r="E88311" t="s">
        <v>12</v>
      </c>
      <c r="F88311" s="2">
        <v>44324.895009708736</v>
      </c>
      <c r="G88311" s="60">
        <v>0.89501157407407417</v>
      </c>
    </row>
    <row r="88312" spans="1:7" x14ac:dyDescent="0.25">
      <c r="A88312">
        <v>56846</v>
      </c>
      <c r="B88312" s="2">
        <v>44324.914975432599</v>
      </c>
      <c r="C88312">
        <v>219742</v>
      </c>
      <c r="D88312">
        <v>470762</v>
      </c>
      <c r="E88312" t="s">
        <v>12</v>
      </c>
      <c r="F88312" s="2">
        <v>44325.206642099263</v>
      </c>
      <c r="G88312" s="60">
        <v>0.2066435185185185</v>
      </c>
    </row>
    <row r="88313" spans="1:7" x14ac:dyDescent="0.25">
      <c r="A88313">
        <v>62588</v>
      </c>
      <c r="B88313" s="2">
        <v>44327.417258899681</v>
      </c>
      <c r="C88313">
        <v>219742</v>
      </c>
      <c r="D88313">
        <v>331056</v>
      </c>
      <c r="E88313" t="s">
        <v>12</v>
      </c>
      <c r="F88313" s="2">
        <v>44327.708925566345</v>
      </c>
      <c r="G88313" s="60">
        <v>0.70892361111111113</v>
      </c>
    </row>
    <row r="88314" spans="1:7" x14ac:dyDescent="0.25">
      <c r="A88314">
        <v>67841</v>
      </c>
      <c r="B88314" s="2">
        <v>44329.698812297735</v>
      </c>
      <c r="C88314">
        <v>219742</v>
      </c>
      <c r="D88314">
        <v>407796</v>
      </c>
      <c r="E88314" t="s">
        <v>12</v>
      </c>
      <c r="F88314" s="2">
        <v>44329.990478964399</v>
      </c>
      <c r="G88314" s="60">
        <v>0.99047453703703703</v>
      </c>
    </row>
    <row r="88315" spans="1:7" x14ac:dyDescent="0.25">
      <c r="A88315">
        <v>84210</v>
      </c>
      <c r="B88315" s="2">
        <v>44335.545090614891</v>
      </c>
      <c r="C88315">
        <v>219742</v>
      </c>
      <c r="D88315">
        <v>36482</v>
      </c>
      <c r="E88315" t="s">
        <v>12</v>
      </c>
      <c r="F88315" s="2">
        <v>44335.836757281555</v>
      </c>
      <c r="G88315" s="60">
        <v>0.8367592592592592</v>
      </c>
    </row>
    <row r="88316" spans="1:7" x14ac:dyDescent="0.25">
      <c r="A88316">
        <v>88680</v>
      </c>
      <c r="B88316" s="2">
        <v>44337.488456310683</v>
      </c>
      <c r="C88316">
        <v>219742</v>
      </c>
      <c r="D88316">
        <v>267896</v>
      </c>
      <c r="E88316" t="s">
        <v>12</v>
      </c>
      <c r="F88316" s="2">
        <v>44337.780122977347</v>
      </c>
      <c r="G88316" s="60">
        <v>0.78012731481481479</v>
      </c>
    </row>
    <row r="88317" spans="1:7" x14ac:dyDescent="0.25">
      <c r="A88317">
        <v>298156</v>
      </c>
      <c r="B88317" s="2">
        <v>44397.79751779935</v>
      </c>
      <c r="C88317">
        <v>219773</v>
      </c>
      <c r="D88317">
        <v>411922</v>
      </c>
      <c r="E88317" t="s">
        <v>3</v>
      </c>
      <c r="F88317" s="2">
        <v>44397.92251779935</v>
      </c>
      <c r="G88317" s="60">
        <v>0.92252314814814806</v>
      </c>
    </row>
    <row r="88318" spans="1:7" x14ac:dyDescent="0.25">
      <c r="A88318">
        <v>100395</v>
      </c>
      <c r="B88318" s="2">
        <v>44340.007064724923</v>
      </c>
      <c r="C88318">
        <v>219783</v>
      </c>
      <c r="D88318">
        <v>158978</v>
      </c>
      <c r="E88318" t="s">
        <v>2</v>
      </c>
      <c r="F88318" s="2">
        <v>44340.048731391587</v>
      </c>
      <c r="G88318" s="60">
        <v>4.8726851851851855E-2</v>
      </c>
    </row>
    <row r="88319" spans="1:7" x14ac:dyDescent="0.25">
      <c r="A88319">
        <v>124914</v>
      </c>
      <c r="B88319" s="2">
        <v>44346.882469255666</v>
      </c>
      <c r="C88319">
        <v>219783</v>
      </c>
      <c r="D88319">
        <v>371220</v>
      </c>
      <c r="E88319" t="s">
        <v>2</v>
      </c>
      <c r="F88319" s="2">
        <v>44346.924135922331</v>
      </c>
      <c r="G88319" s="60">
        <v>0.92413194444444446</v>
      </c>
    </row>
    <row r="88320" spans="1:7" x14ac:dyDescent="0.25">
      <c r="A88320">
        <v>154928</v>
      </c>
      <c r="B88320" s="2">
        <v>44356.735220064729</v>
      </c>
      <c r="C88320">
        <v>219783</v>
      </c>
      <c r="D88320">
        <v>471403</v>
      </c>
      <c r="E88320" t="s">
        <v>2</v>
      </c>
      <c r="F88320" s="2">
        <v>44356.776886731393</v>
      </c>
      <c r="G88320" s="60">
        <v>0.77688657407407413</v>
      </c>
    </row>
    <row r="88321" spans="1:7" x14ac:dyDescent="0.25">
      <c r="A88321">
        <v>161374</v>
      </c>
      <c r="B88321" s="2">
        <v>44358.722275080909</v>
      </c>
      <c r="C88321">
        <v>219783</v>
      </c>
      <c r="D88321">
        <v>411922</v>
      </c>
      <c r="E88321" t="s">
        <v>2</v>
      </c>
      <c r="F88321" s="2">
        <v>44358.763941747573</v>
      </c>
      <c r="G88321" s="60">
        <v>0.76394675925925926</v>
      </c>
    </row>
    <row r="88322" spans="1:7" x14ac:dyDescent="0.25">
      <c r="A88322">
        <v>231074</v>
      </c>
      <c r="B88322" s="2">
        <v>44377.772436893203</v>
      </c>
      <c r="C88322">
        <v>219783</v>
      </c>
      <c r="D88322">
        <v>204394</v>
      </c>
      <c r="E88322" t="s">
        <v>2</v>
      </c>
      <c r="F88322" s="2">
        <v>44377.814103559867</v>
      </c>
      <c r="G88322" s="60">
        <v>0.8141087962962964</v>
      </c>
    </row>
    <row r="88323" spans="1:7" x14ac:dyDescent="0.25">
      <c r="A88323">
        <v>266744</v>
      </c>
      <c r="B88323" s="2">
        <v>44388.422284615619</v>
      </c>
      <c r="C88323">
        <v>219783</v>
      </c>
      <c r="D88323">
        <v>105116</v>
      </c>
      <c r="E88323" t="s">
        <v>2</v>
      </c>
      <c r="F88323" s="2">
        <v>44388.463951282283</v>
      </c>
      <c r="G88323" s="60">
        <v>0.46394675925925927</v>
      </c>
    </row>
    <row r="88324" spans="1:7" x14ac:dyDescent="0.25">
      <c r="A88324">
        <v>312795</v>
      </c>
      <c r="B88324" s="2">
        <v>44401.943449201943</v>
      </c>
      <c r="C88324">
        <v>219783</v>
      </c>
      <c r="D88324">
        <v>199629</v>
      </c>
      <c r="E88324" t="s">
        <v>2</v>
      </c>
      <c r="F88324" s="2">
        <v>44401.985115868607</v>
      </c>
      <c r="G88324" s="60">
        <v>0.98511574074074071</v>
      </c>
    </row>
    <row r="88325" spans="1:7" x14ac:dyDescent="0.25">
      <c r="A88325">
        <v>360641</v>
      </c>
      <c r="B88325" s="2">
        <v>44415.730365695796</v>
      </c>
      <c r="C88325">
        <v>219783</v>
      </c>
      <c r="D88325">
        <v>254768</v>
      </c>
      <c r="E88325" t="s">
        <v>2</v>
      </c>
      <c r="F88325" s="2">
        <v>44415.77203236246</v>
      </c>
      <c r="G88325" s="60">
        <v>0.77203703703703708</v>
      </c>
    </row>
    <row r="88326" spans="1:7" x14ac:dyDescent="0.25">
      <c r="A88326">
        <v>21834</v>
      </c>
      <c r="B88326" s="2">
        <v>44309.841611650489</v>
      </c>
      <c r="C88326">
        <v>219819</v>
      </c>
      <c r="D88326">
        <v>411922</v>
      </c>
      <c r="E88326" t="s">
        <v>7</v>
      </c>
      <c r="F88326" s="2">
        <v>44309.841611650489</v>
      </c>
      <c r="G88326" s="60">
        <v>0.84160879629629637</v>
      </c>
    </row>
    <row r="88327" spans="1:7" x14ac:dyDescent="0.25">
      <c r="A88327">
        <v>28147</v>
      </c>
      <c r="B88327" s="2">
        <v>44312.464588996765</v>
      </c>
      <c r="C88327">
        <v>219819</v>
      </c>
      <c r="D88327">
        <v>4199</v>
      </c>
      <c r="E88327" t="s">
        <v>7</v>
      </c>
      <c r="F88327" s="2">
        <v>44312.464588996765</v>
      </c>
      <c r="G88327" s="60">
        <v>0.46458333333333335</v>
      </c>
    </row>
    <row r="88328" spans="1:7" x14ac:dyDescent="0.25">
      <c r="A88328">
        <v>42528</v>
      </c>
      <c r="B88328" s="2">
        <v>44318.707307443365</v>
      </c>
      <c r="C88328">
        <v>219819</v>
      </c>
      <c r="D88328">
        <v>217497</v>
      </c>
      <c r="E88328" t="s">
        <v>7</v>
      </c>
      <c r="F88328" s="2">
        <v>44318.707307443365</v>
      </c>
      <c r="G88328" s="60">
        <v>0.70730324074074069</v>
      </c>
    </row>
    <row r="88329" spans="1:7" x14ac:dyDescent="0.25">
      <c r="A88329">
        <v>53332</v>
      </c>
      <c r="B88329" s="2">
        <v>44323.846466019415</v>
      </c>
      <c r="C88329">
        <v>219819</v>
      </c>
      <c r="D88329">
        <v>417856</v>
      </c>
      <c r="E88329" t="s">
        <v>7</v>
      </c>
      <c r="F88329" s="2">
        <v>44323.846466019415</v>
      </c>
      <c r="G88329" s="60">
        <v>0.84646990740740735</v>
      </c>
    </row>
    <row r="88330" spans="1:7" x14ac:dyDescent="0.25">
      <c r="A88330">
        <v>85363</v>
      </c>
      <c r="B88330" s="2">
        <v>44335.789831715214</v>
      </c>
      <c r="C88330">
        <v>219819</v>
      </c>
      <c r="D88330">
        <v>230507</v>
      </c>
      <c r="E88330" t="s">
        <v>7</v>
      </c>
      <c r="F88330" s="2">
        <v>44335.789831715214</v>
      </c>
      <c r="G88330" s="60">
        <v>0.7898263888888889</v>
      </c>
    </row>
    <row r="88331" spans="1:7" x14ac:dyDescent="0.25">
      <c r="A88331">
        <v>120919</v>
      </c>
      <c r="B88331" s="2">
        <v>44346.053585760521</v>
      </c>
      <c r="C88331">
        <v>219819</v>
      </c>
      <c r="D88331">
        <v>50669</v>
      </c>
      <c r="E88331" t="s">
        <v>7</v>
      </c>
      <c r="F88331" s="2">
        <v>44346.053585760521</v>
      </c>
      <c r="G88331" s="60">
        <v>5.3587962962962969E-2</v>
      </c>
    </row>
    <row r="88332" spans="1:7" x14ac:dyDescent="0.25">
      <c r="A88332">
        <v>157887</v>
      </c>
      <c r="B88332" s="2">
        <v>44357.735999999997</v>
      </c>
      <c r="C88332">
        <v>219819</v>
      </c>
      <c r="D88332">
        <v>158978</v>
      </c>
      <c r="E88332" t="s">
        <v>7</v>
      </c>
      <c r="F88332" s="2">
        <v>44357.735999999997</v>
      </c>
      <c r="G88332" s="60">
        <v>0.73599537037037033</v>
      </c>
    </row>
    <row r="88333" spans="1:7" x14ac:dyDescent="0.25">
      <c r="A88333">
        <v>191697</v>
      </c>
      <c r="B88333" s="2">
        <v>44366.797922330094</v>
      </c>
      <c r="C88333">
        <v>219819</v>
      </c>
      <c r="D88333">
        <v>327633</v>
      </c>
      <c r="E88333" t="s">
        <v>7</v>
      </c>
      <c r="F88333" s="2">
        <v>44366.797922330094</v>
      </c>
      <c r="G88333" s="60">
        <v>0.79791666666666661</v>
      </c>
    </row>
    <row r="88334" spans="1:7" x14ac:dyDescent="0.25">
      <c r="A88334">
        <v>196350</v>
      </c>
      <c r="B88334" s="2">
        <v>44367.830103457745</v>
      </c>
      <c r="C88334">
        <v>219819</v>
      </c>
      <c r="D88334">
        <v>214224</v>
      </c>
      <c r="E88334" t="s">
        <v>7</v>
      </c>
      <c r="F88334" s="2">
        <v>44367.830103457745</v>
      </c>
      <c r="G88334" s="60">
        <v>0.83010416666666664</v>
      </c>
    </row>
    <row r="88335" spans="1:7" x14ac:dyDescent="0.25">
      <c r="A88335">
        <v>197616</v>
      </c>
      <c r="B88335" s="2">
        <v>44368.455999999998</v>
      </c>
      <c r="C88335">
        <v>219819</v>
      </c>
      <c r="D88335">
        <v>347008</v>
      </c>
      <c r="E88335" t="s">
        <v>7</v>
      </c>
      <c r="F88335" s="2">
        <v>44368.455999999998</v>
      </c>
      <c r="G88335" s="60">
        <v>0.45599537037037036</v>
      </c>
    </row>
    <row r="88336" spans="1:7" x14ac:dyDescent="0.25">
      <c r="A88336">
        <v>239060</v>
      </c>
      <c r="B88336" s="2">
        <v>44380.243629261146</v>
      </c>
      <c r="C88336">
        <v>219819</v>
      </c>
      <c r="D88336">
        <v>52130</v>
      </c>
      <c r="E88336" t="s">
        <v>7</v>
      </c>
      <c r="F88336" s="2">
        <v>44380.243629261146</v>
      </c>
      <c r="G88336" s="60">
        <v>0.24363425925925927</v>
      </c>
    </row>
    <row r="88337" spans="1:7" x14ac:dyDescent="0.25">
      <c r="A88337">
        <v>262356</v>
      </c>
      <c r="B88337" s="2">
        <v>44387.520371105078</v>
      </c>
      <c r="C88337">
        <v>219819</v>
      </c>
      <c r="D88337">
        <v>42035</v>
      </c>
      <c r="E88337" t="s">
        <v>7</v>
      </c>
      <c r="F88337" s="2">
        <v>44387.520371105078</v>
      </c>
      <c r="G88337" s="60">
        <v>0.52037037037037037</v>
      </c>
    </row>
    <row r="88338" spans="1:7" x14ac:dyDescent="0.25">
      <c r="A88338">
        <v>281406</v>
      </c>
      <c r="B88338" s="2">
        <v>44393.013132686086</v>
      </c>
      <c r="C88338">
        <v>219819</v>
      </c>
      <c r="D88338">
        <v>242428</v>
      </c>
      <c r="E88338" t="s">
        <v>7</v>
      </c>
      <c r="F88338" s="2">
        <v>44393.013132686086</v>
      </c>
      <c r="G88338" s="60">
        <v>1.3136574074074077E-2</v>
      </c>
    </row>
    <row r="88339" spans="1:7" x14ac:dyDescent="0.25">
      <c r="A88339">
        <v>331295</v>
      </c>
      <c r="B88339" s="2">
        <v>44407.804394822007</v>
      </c>
      <c r="C88339">
        <v>219819</v>
      </c>
      <c r="D88339">
        <v>208036</v>
      </c>
      <c r="E88339" t="s">
        <v>7</v>
      </c>
      <c r="F88339" s="2">
        <v>44407.804394822007</v>
      </c>
      <c r="G88339" s="60">
        <v>0.80439814814814825</v>
      </c>
    </row>
    <row r="88340" spans="1:7" x14ac:dyDescent="0.25">
      <c r="A88340">
        <v>297489</v>
      </c>
      <c r="B88340" s="2">
        <v>44397.703262135918</v>
      </c>
      <c r="C88340">
        <v>219823</v>
      </c>
      <c r="D88340">
        <v>355267</v>
      </c>
      <c r="E88340" t="s">
        <v>5</v>
      </c>
      <c r="F88340" s="2">
        <v>44397.786595469253</v>
      </c>
      <c r="G88340" s="60">
        <v>0.78659722222222228</v>
      </c>
    </row>
    <row r="88341" spans="1:7" x14ac:dyDescent="0.25">
      <c r="A88341">
        <v>330999</v>
      </c>
      <c r="B88341" s="2">
        <v>44407.764750809059</v>
      </c>
      <c r="C88341">
        <v>219823</v>
      </c>
      <c r="D88341">
        <v>411922</v>
      </c>
      <c r="E88341" t="s">
        <v>5</v>
      </c>
      <c r="F88341" s="2">
        <v>44407.848084142395</v>
      </c>
      <c r="G88341" s="60">
        <v>0.84807870370370375</v>
      </c>
    </row>
    <row r="88342" spans="1:7" x14ac:dyDescent="0.25">
      <c r="A88342">
        <v>349787</v>
      </c>
      <c r="B88342" s="2">
        <v>44412.7760776699</v>
      </c>
      <c r="C88342">
        <v>219823</v>
      </c>
      <c r="D88342">
        <v>230507</v>
      </c>
      <c r="E88342" t="s">
        <v>5</v>
      </c>
      <c r="F88342" s="2">
        <v>44412.859411003235</v>
      </c>
      <c r="G88342" s="60">
        <v>0.85940972222222223</v>
      </c>
    </row>
    <row r="88343" spans="1:7" x14ac:dyDescent="0.25">
      <c r="A88343">
        <v>354511</v>
      </c>
      <c r="B88343" s="2">
        <v>44414.570576051774</v>
      </c>
      <c r="C88343">
        <v>219823</v>
      </c>
      <c r="D88343">
        <v>182841</v>
      </c>
      <c r="E88343" t="s">
        <v>5</v>
      </c>
      <c r="F88343" s="2">
        <v>44414.65390938511</v>
      </c>
      <c r="G88343" s="60">
        <v>0.65391203703703704</v>
      </c>
    </row>
    <row r="88344" spans="1:7" x14ac:dyDescent="0.25">
      <c r="A88344">
        <v>393569</v>
      </c>
      <c r="B88344" s="2">
        <v>44425.890964401289</v>
      </c>
      <c r="C88344">
        <v>219823</v>
      </c>
      <c r="D88344">
        <v>304128</v>
      </c>
      <c r="E88344" t="s">
        <v>5</v>
      </c>
      <c r="F88344" s="2">
        <v>44425.974297734625</v>
      </c>
      <c r="G88344" s="60">
        <v>0.97429398148148139</v>
      </c>
    </row>
    <row r="88345" spans="1:7" x14ac:dyDescent="0.25">
      <c r="A88345">
        <v>403847</v>
      </c>
      <c r="B88345" s="2">
        <v>44429.354869228184</v>
      </c>
      <c r="C88345">
        <v>219823</v>
      </c>
      <c r="D88345">
        <v>296654</v>
      </c>
      <c r="E88345" t="s">
        <v>5</v>
      </c>
      <c r="F88345" s="2">
        <v>44429.43820256152</v>
      </c>
      <c r="G88345" s="60">
        <v>0.43820601851851854</v>
      </c>
    </row>
    <row r="88346" spans="1:7" x14ac:dyDescent="0.25">
      <c r="A88346">
        <v>407810</v>
      </c>
      <c r="B88346" s="2">
        <v>44430.252666666667</v>
      </c>
      <c r="C88346">
        <v>219823</v>
      </c>
      <c r="D88346">
        <v>158978</v>
      </c>
      <c r="E88346" t="s">
        <v>5</v>
      </c>
      <c r="F88346" s="2">
        <v>44430.336000000003</v>
      </c>
      <c r="G88346" s="60">
        <v>0.33599537037037036</v>
      </c>
    </row>
    <row r="88347" spans="1:7" x14ac:dyDescent="0.25">
      <c r="A88347">
        <v>228378</v>
      </c>
      <c r="B88347" s="2">
        <v>44376.826239482201</v>
      </c>
      <c r="C88347">
        <v>219836</v>
      </c>
      <c r="D88347">
        <v>158978</v>
      </c>
      <c r="E88347" t="s">
        <v>5</v>
      </c>
      <c r="F88347" s="2">
        <v>44376.909572815537</v>
      </c>
      <c r="G88347" s="60">
        <v>0.90957175925925926</v>
      </c>
    </row>
    <row r="88348" spans="1:7" x14ac:dyDescent="0.25">
      <c r="A88348">
        <v>263698</v>
      </c>
      <c r="B88348" s="2">
        <v>44387.710666666666</v>
      </c>
      <c r="C88348">
        <v>219836</v>
      </c>
      <c r="D88348">
        <v>411922</v>
      </c>
      <c r="E88348" t="s">
        <v>5</v>
      </c>
      <c r="F88348" s="2">
        <v>44387.794000000002</v>
      </c>
      <c r="G88348" s="60">
        <v>0.79400462962962959</v>
      </c>
    </row>
    <row r="88349" spans="1:7" x14ac:dyDescent="0.25">
      <c r="A88349">
        <v>265129</v>
      </c>
      <c r="B88349" s="2">
        <v>44387.881255663429</v>
      </c>
      <c r="C88349">
        <v>219836</v>
      </c>
      <c r="D88349">
        <v>188004</v>
      </c>
      <c r="E88349" t="s">
        <v>5</v>
      </c>
      <c r="F88349" s="2">
        <v>44387.964588996765</v>
      </c>
      <c r="G88349" s="60">
        <v>0.96458333333333324</v>
      </c>
    </row>
    <row r="88350" spans="1:7" x14ac:dyDescent="0.25">
      <c r="A88350">
        <v>278231</v>
      </c>
      <c r="B88350" s="2">
        <v>44391.878019417476</v>
      </c>
      <c r="C88350">
        <v>219836</v>
      </c>
      <c r="D88350">
        <v>13557</v>
      </c>
      <c r="E88350" t="s">
        <v>5</v>
      </c>
      <c r="F88350" s="2">
        <v>44391.961352750812</v>
      </c>
      <c r="G88350" s="60">
        <v>0.96135416666666673</v>
      </c>
    </row>
    <row r="88351" spans="1:7" x14ac:dyDescent="0.25">
      <c r="A88351">
        <v>352047</v>
      </c>
      <c r="B88351" s="2">
        <v>44413.719443365691</v>
      </c>
      <c r="C88351">
        <v>219836</v>
      </c>
      <c r="D88351">
        <v>351192</v>
      </c>
      <c r="E88351" t="s">
        <v>5</v>
      </c>
      <c r="F88351" s="2">
        <v>44413.802776699027</v>
      </c>
      <c r="G88351" s="60">
        <v>0.8027777777777777</v>
      </c>
    </row>
    <row r="88352" spans="1:7" x14ac:dyDescent="0.25">
      <c r="A88352">
        <v>355149</v>
      </c>
      <c r="B88352" s="2">
        <v>44414.678990291257</v>
      </c>
      <c r="C88352">
        <v>219836</v>
      </c>
      <c r="D88352">
        <v>472712</v>
      </c>
      <c r="E88352" t="s">
        <v>5</v>
      </c>
      <c r="F88352" s="2">
        <v>44414.762323624593</v>
      </c>
      <c r="G88352" s="60">
        <v>0.76232638888888893</v>
      </c>
    </row>
    <row r="88353" spans="1:7" x14ac:dyDescent="0.25">
      <c r="A88353">
        <v>356327</v>
      </c>
      <c r="B88353" s="2">
        <v>44414.832711974108</v>
      </c>
      <c r="C88353">
        <v>219836</v>
      </c>
      <c r="D88353">
        <v>14478</v>
      </c>
      <c r="E88353" t="s">
        <v>5</v>
      </c>
      <c r="F88353" s="2">
        <v>44414.916045307444</v>
      </c>
      <c r="G88353" s="60">
        <v>0.91604166666666664</v>
      </c>
    </row>
    <row r="88354" spans="1:7" x14ac:dyDescent="0.25">
      <c r="A88354">
        <v>357925</v>
      </c>
      <c r="B88354" s="2">
        <v>44415.15833002716</v>
      </c>
      <c r="C88354">
        <v>219836</v>
      </c>
      <c r="D88354">
        <v>63666</v>
      </c>
      <c r="E88354" t="s">
        <v>5</v>
      </c>
      <c r="F88354" s="2">
        <v>44415.241663360495</v>
      </c>
      <c r="G88354" s="60">
        <v>0.24166666666666667</v>
      </c>
    </row>
    <row r="88355" spans="1:7" x14ac:dyDescent="0.25">
      <c r="A88355">
        <v>371903</v>
      </c>
      <c r="B88355" s="2">
        <v>44419.008666666661</v>
      </c>
      <c r="C88355">
        <v>219836</v>
      </c>
      <c r="D88355">
        <v>251574</v>
      </c>
      <c r="E88355" t="s">
        <v>5</v>
      </c>
      <c r="F88355" s="2">
        <v>44419.091999999997</v>
      </c>
      <c r="G88355" s="60">
        <v>9.2002314814814815E-2</v>
      </c>
    </row>
    <row r="88356" spans="1:7" x14ac:dyDescent="0.25">
      <c r="A88356">
        <v>376717</v>
      </c>
      <c r="B88356" s="2">
        <v>44420.858601941742</v>
      </c>
      <c r="C88356">
        <v>219836</v>
      </c>
      <c r="D88356">
        <v>325852</v>
      </c>
      <c r="E88356" t="s">
        <v>5</v>
      </c>
      <c r="F88356" s="2">
        <v>44420.941935275077</v>
      </c>
      <c r="G88356" s="60">
        <v>0.94193287037037043</v>
      </c>
    </row>
    <row r="88357" spans="1:7" x14ac:dyDescent="0.25">
      <c r="A88357">
        <v>417408</v>
      </c>
      <c r="B88357" s="2">
        <v>44433.743715210352</v>
      </c>
      <c r="C88357">
        <v>219836</v>
      </c>
      <c r="D88357">
        <v>188971</v>
      </c>
      <c r="E88357" t="s">
        <v>5</v>
      </c>
      <c r="F88357" s="2">
        <v>44433.827048543688</v>
      </c>
      <c r="G88357" s="60">
        <v>0.82704861111111105</v>
      </c>
    </row>
    <row r="88358" spans="1:7" x14ac:dyDescent="0.25">
      <c r="A88358">
        <v>4643</v>
      </c>
      <c r="B88358" s="2">
        <v>44291.396223300973</v>
      </c>
      <c r="C88358">
        <v>219848</v>
      </c>
      <c r="D88358">
        <v>205365</v>
      </c>
      <c r="E88358" t="s">
        <v>12</v>
      </c>
      <c r="F88358" s="2">
        <v>44291.687889967638</v>
      </c>
      <c r="G88358" s="60">
        <v>0.68789351851851854</v>
      </c>
    </row>
    <row r="88359" spans="1:7" x14ac:dyDescent="0.25">
      <c r="A88359">
        <v>5530</v>
      </c>
      <c r="B88359" s="2">
        <v>44294.454475728155</v>
      </c>
      <c r="C88359">
        <v>219848</v>
      </c>
      <c r="D88359">
        <v>250679</v>
      </c>
      <c r="E88359" t="s">
        <v>12</v>
      </c>
      <c r="F88359" s="2">
        <v>44294.746142394819</v>
      </c>
      <c r="G88359" s="60">
        <v>0.74614583333333329</v>
      </c>
    </row>
    <row r="88360" spans="1:7" x14ac:dyDescent="0.25">
      <c r="A88360">
        <v>9108</v>
      </c>
      <c r="B88360" s="2">
        <v>44299.705284789648</v>
      </c>
      <c r="C88360">
        <v>219848</v>
      </c>
      <c r="D88360">
        <v>230507</v>
      </c>
      <c r="E88360" t="s">
        <v>12</v>
      </c>
      <c r="F88360" s="2">
        <v>44299.996951456313</v>
      </c>
      <c r="G88360" s="60">
        <v>0.99695601851851856</v>
      </c>
    </row>
    <row r="88361" spans="1:7" x14ac:dyDescent="0.25">
      <c r="A88361">
        <v>9483</v>
      </c>
      <c r="B88361" s="2">
        <v>44300.27486407767</v>
      </c>
      <c r="C88361">
        <v>219848</v>
      </c>
      <c r="D88361">
        <v>347008</v>
      </c>
      <c r="E88361" t="s">
        <v>12</v>
      </c>
      <c r="F88361" s="2">
        <v>44300.566530744334</v>
      </c>
      <c r="G88361" s="60">
        <v>0.56652777777777774</v>
      </c>
    </row>
    <row r="88362" spans="1:7" x14ac:dyDescent="0.25">
      <c r="A88362">
        <v>15725</v>
      </c>
      <c r="B88362" s="2">
        <v>44305.40269579288</v>
      </c>
      <c r="C88362">
        <v>219848</v>
      </c>
      <c r="D88362">
        <v>42035</v>
      </c>
      <c r="E88362" t="s">
        <v>12</v>
      </c>
      <c r="F88362" s="2">
        <v>44305.694362459544</v>
      </c>
      <c r="G88362" s="60">
        <v>0.69436342592592604</v>
      </c>
    </row>
    <row r="88363" spans="1:7" x14ac:dyDescent="0.25">
      <c r="A88363">
        <v>19519</v>
      </c>
      <c r="B88363" s="2">
        <v>44308.553181229778</v>
      </c>
      <c r="C88363">
        <v>219848</v>
      </c>
      <c r="D88363">
        <v>139440</v>
      </c>
      <c r="E88363" t="s">
        <v>12</v>
      </c>
      <c r="F88363" s="2">
        <v>44308.844847896442</v>
      </c>
      <c r="G88363" s="60">
        <v>0.84484953703703702</v>
      </c>
    </row>
    <row r="88364" spans="1:7" x14ac:dyDescent="0.25">
      <c r="A88364">
        <v>23333</v>
      </c>
      <c r="B88364" s="2">
        <v>44310.537000000004</v>
      </c>
      <c r="C88364">
        <v>219848</v>
      </c>
      <c r="D88364">
        <v>356280</v>
      </c>
      <c r="E88364" t="s">
        <v>12</v>
      </c>
      <c r="F88364" s="2">
        <v>44310.828666666668</v>
      </c>
      <c r="G88364" s="60">
        <v>0.82866898148148149</v>
      </c>
    </row>
    <row r="88365" spans="1:7" x14ac:dyDescent="0.25">
      <c r="A88365">
        <v>39262</v>
      </c>
      <c r="B88365" s="2">
        <v>44317.595252427185</v>
      </c>
      <c r="C88365">
        <v>219848</v>
      </c>
      <c r="D88365">
        <v>158978</v>
      </c>
      <c r="E88365" t="s">
        <v>12</v>
      </c>
      <c r="F88365" s="2">
        <v>44317.886919093849</v>
      </c>
      <c r="G88365" s="60">
        <v>0.88692129629629635</v>
      </c>
    </row>
    <row r="88366" spans="1:7" x14ac:dyDescent="0.25">
      <c r="A88366">
        <v>50136</v>
      </c>
      <c r="B88366" s="2">
        <v>44322.566126213598</v>
      </c>
      <c r="C88366">
        <v>219848</v>
      </c>
      <c r="D88366">
        <v>130244</v>
      </c>
      <c r="E88366" t="s">
        <v>12</v>
      </c>
      <c r="F88366" s="2">
        <v>44322.857792880262</v>
      </c>
      <c r="G88366" s="60">
        <v>0.8577893518518519</v>
      </c>
    </row>
    <row r="88367" spans="1:7" x14ac:dyDescent="0.25">
      <c r="A88367">
        <v>54821</v>
      </c>
      <c r="B88367" s="2">
        <v>44324.459330097088</v>
      </c>
      <c r="C88367">
        <v>219848</v>
      </c>
      <c r="D88367">
        <v>266557</v>
      </c>
      <c r="E88367" t="s">
        <v>12</v>
      </c>
      <c r="F88367" s="2">
        <v>44324.750996763752</v>
      </c>
      <c r="G88367" s="60">
        <v>0.75099537037037034</v>
      </c>
    </row>
    <row r="88368" spans="1:7" x14ac:dyDescent="0.25">
      <c r="A88368">
        <v>103868</v>
      </c>
      <c r="B88368" s="2">
        <v>44341.54468608414</v>
      </c>
      <c r="C88368">
        <v>219928</v>
      </c>
      <c r="D88368">
        <v>74742</v>
      </c>
      <c r="E88368" t="s">
        <v>5</v>
      </c>
      <c r="F88368" s="2">
        <v>44341.628019417476</v>
      </c>
      <c r="G88368" s="60">
        <v>0.62802083333333336</v>
      </c>
    </row>
    <row r="88369" spans="1:7" x14ac:dyDescent="0.25">
      <c r="A88369">
        <v>107653</v>
      </c>
      <c r="B88369" s="2">
        <v>44342.816530744334</v>
      </c>
      <c r="C88369">
        <v>219928</v>
      </c>
      <c r="D88369">
        <v>347393</v>
      </c>
      <c r="E88369" t="s">
        <v>5</v>
      </c>
      <c r="F88369" s="2">
        <v>44342.89986407767</v>
      </c>
      <c r="G88369" s="60">
        <v>0.89986111111111111</v>
      </c>
    </row>
    <row r="88370" spans="1:7" x14ac:dyDescent="0.25">
      <c r="A88370">
        <v>115104</v>
      </c>
      <c r="B88370" s="2">
        <v>44344.92818122977</v>
      </c>
      <c r="C88370">
        <v>219928</v>
      </c>
      <c r="D88370">
        <v>38789</v>
      </c>
      <c r="E88370" t="s">
        <v>5</v>
      </c>
      <c r="F88370" s="2">
        <v>44345.011514563106</v>
      </c>
      <c r="G88370" s="60">
        <v>1.1516203703703702E-2</v>
      </c>
    </row>
    <row r="88371" spans="1:7" x14ac:dyDescent="0.25">
      <c r="A88371">
        <v>118200</v>
      </c>
      <c r="B88371" s="2">
        <v>44345.660451063573</v>
      </c>
      <c r="C88371">
        <v>219928</v>
      </c>
      <c r="D88371">
        <v>182984</v>
      </c>
      <c r="E88371" t="s">
        <v>5</v>
      </c>
      <c r="F88371" s="2">
        <v>44345.743784396909</v>
      </c>
      <c r="G88371" s="60">
        <v>0.74378472222222225</v>
      </c>
    </row>
    <row r="88372" spans="1:7" x14ac:dyDescent="0.25">
      <c r="A88372">
        <v>125770</v>
      </c>
      <c r="B88372" s="2">
        <v>44347.361838187702</v>
      </c>
      <c r="C88372">
        <v>219928</v>
      </c>
      <c r="D88372">
        <v>258219</v>
      </c>
      <c r="E88372" t="s">
        <v>5</v>
      </c>
      <c r="F88372" s="2">
        <v>44347.445171521038</v>
      </c>
      <c r="G88372" s="60">
        <v>0.44517361111111109</v>
      </c>
    </row>
    <row r="88373" spans="1:7" x14ac:dyDescent="0.25">
      <c r="A88373">
        <v>138331</v>
      </c>
      <c r="B88373" s="2">
        <v>44351.756660194173</v>
      </c>
      <c r="C88373">
        <v>219928</v>
      </c>
      <c r="D88373">
        <v>183565</v>
      </c>
      <c r="E88373" t="s">
        <v>5</v>
      </c>
      <c r="F88373" s="2">
        <v>44351.839993527508</v>
      </c>
      <c r="G88373" s="60">
        <v>0.83998842592592593</v>
      </c>
    </row>
    <row r="88374" spans="1:7" x14ac:dyDescent="0.25">
      <c r="A88374">
        <v>143351</v>
      </c>
      <c r="B88374" s="2">
        <v>44352.868310679609</v>
      </c>
      <c r="C88374">
        <v>219928</v>
      </c>
      <c r="D88374">
        <v>411922</v>
      </c>
      <c r="E88374" t="s">
        <v>5</v>
      </c>
      <c r="F88374" s="2">
        <v>44352.951644012945</v>
      </c>
      <c r="G88374" s="60">
        <v>0.95164351851851858</v>
      </c>
    </row>
    <row r="88375" spans="1:7" x14ac:dyDescent="0.25">
      <c r="A88375">
        <v>155539</v>
      </c>
      <c r="B88375" s="2">
        <v>44356.826239482201</v>
      </c>
      <c r="C88375">
        <v>219928</v>
      </c>
      <c r="D88375">
        <v>118549</v>
      </c>
      <c r="E88375" t="s">
        <v>5</v>
      </c>
      <c r="F88375" s="2">
        <v>44356.909572815537</v>
      </c>
      <c r="G88375" s="60">
        <v>0.90957175925925926</v>
      </c>
    </row>
    <row r="88376" spans="1:7" x14ac:dyDescent="0.25">
      <c r="A88376">
        <v>177310</v>
      </c>
      <c r="B88376" s="2">
        <v>44362.790640776693</v>
      </c>
      <c r="C88376">
        <v>219928</v>
      </c>
      <c r="D88376">
        <v>298909</v>
      </c>
      <c r="E88376" t="s">
        <v>5</v>
      </c>
      <c r="F88376" s="2">
        <v>44362.873974110029</v>
      </c>
      <c r="G88376" s="60">
        <v>0.87396990740740732</v>
      </c>
    </row>
    <row r="88377" spans="1:7" x14ac:dyDescent="0.25">
      <c r="A88377">
        <v>191419</v>
      </c>
      <c r="B88377" s="2">
        <v>44366.76636893204</v>
      </c>
      <c r="C88377">
        <v>219928</v>
      </c>
      <c r="D88377">
        <v>180863</v>
      </c>
      <c r="E88377" t="s">
        <v>5</v>
      </c>
      <c r="F88377" s="2">
        <v>44366.849702265376</v>
      </c>
      <c r="G88377" s="60">
        <v>0.84969907407407408</v>
      </c>
    </row>
    <row r="88378" spans="1:7" x14ac:dyDescent="0.25">
      <c r="A88378">
        <v>195003</v>
      </c>
      <c r="B88378" s="2">
        <v>44367.645666666664</v>
      </c>
      <c r="C88378">
        <v>219928</v>
      </c>
      <c r="D88378">
        <v>9868</v>
      </c>
      <c r="E88378" t="s">
        <v>5</v>
      </c>
      <c r="F88378" s="2">
        <v>44367.728999999999</v>
      </c>
      <c r="G88378" s="60">
        <v>0.72900462962962964</v>
      </c>
    </row>
    <row r="88379" spans="1:7" x14ac:dyDescent="0.25">
      <c r="A88379">
        <v>230206</v>
      </c>
      <c r="B88379" s="2">
        <v>44377.657954692557</v>
      </c>
      <c r="C88379">
        <v>219928</v>
      </c>
      <c r="D88379">
        <v>432868</v>
      </c>
      <c r="E88379" t="s">
        <v>5</v>
      </c>
      <c r="F88379" s="2">
        <v>44377.741288025893</v>
      </c>
      <c r="G88379" s="60">
        <v>0.74128472222222219</v>
      </c>
    </row>
    <row r="88380" spans="1:7" x14ac:dyDescent="0.25">
      <c r="A88380">
        <v>246312</v>
      </c>
      <c r="B88380" s="2">
        <v>44381.840907010104</v>
      </c>
      <c r="C88380">
        <v>219928</v>
      </c>
      <c r="D88380">
        <v>182191</v>
      </c>
      <c r="E88380" t="s">
        <v>5</v>
      </c>
      <c r="F88380" s="2">
        <v>44381.92424034344</v>
      </c>
      <c r="G88380" s="60">
        <v>0.92423611111111115</v>
      </c>
    </row>
    <row r="88381" spans="1:7" x14ac:dyDescent="0.25">
      <c r="A88381">
        <v>255081</v>
      </c>
      <c r="B88381" s="2">
        <v>44385.633682847896</v>
      </c>
      <c r="C88381">
        <v>219928</v>
      </c>
      <c r="D88381">
        <v>158978</v>
      </c>
      <c r="E88381" t="s">
        <v>5</v>
      </c>
      <c r="F88381" s="2">
        <v>44385.717016181232</v>
      </c>
      <c r="G88381" s="60">
        <v>0.71701388888888884</v>
      </c>
    </row>
    <row r="88382" spans="1:7" x14ac:dyDescent="0.25">
      <c r="A88382">
        <v>260913</v>
      </c>
      <c r="B88382" s="2">
        <v>44386.991288025885</v>
      </c>
      <c r="C88382">
        <v>219928</v>
      </c>
      <c r="D88382">
        <v>351192</v>
      </c>
      <c r="E88382" t="s">
        <v>5</v>
      </c>
      <c r="F88382" s="2">
        <v>44387.074621359221</v>
      </c>
      <c r="G88382" s="60">
        <v>7.4618055555555562E-2</v>
      </c>
    </row>
    <row r="88383" spans="1:7" x14ac:dyDescent="0.25">
      <c r="A88383">
        <v>266787</v>
      </c>
      <c r="B88383" s="2">
        <v>44388.432996612442</v>
      </c>
      <c r="C88383">
        <v>219928</v>
      </c>
      <c r="D88383">
        <v>341081</v>
      </c>
      <c r="E88383" t="s">
        <v>5</v>
      </c>
      <c r="F88383" s="2">
        <v>44388.516329945778</v>
      </c>
      <c r="G88383" s="60">
        <v>0.51633101851851848</v>
      </c>
    </row>
    <row r="88384" spans="1:7" x14ac:dyDescent="0.25">
      <c r="A88384">
        <v>292179</v>
      </c>
      <c r="B88384" s="2">
        <v>44395.77769579288</v>
      </c>
      <c r="C88384">
        <v>219928</v>
      </c>
      <c r="D88384">
        <v>154256</v>
      </c>
      <c r="E88384" t="s">
        <v>5</v>
      </c>
      <c r="F88384" s="2">
        <v>44395.861029126216</v>
      </c>
      <c r="G88384" s="60">
        <v>0.86103009259259267</v>
      </c>
    </row>
    <row r="88385" spans="1:7" x14ac:dyDescent="0.25">
      <c r="A88385">
        <v>314970</v>
      </c>
      <c r="B88385" s="2">
        <v>44402.657954692557</v>
      </c>
      <c r="C88385">
        <v>219928</v>
      </c>
      <c r="D88385">
        <v>103402</v>
      </c>
      <c r="E88385" t="s">
        <v>5</v>
      </c>
      <c r="F88385" s="2">
        <v>44402.741288025893</v>
      </c>
      <c r="G88385" s="60">
        <v>0.74128472222222219</v>
      </c>
    </row>
    <row r="88386" spans="1:7" x14ac:dyDescent="0.25">
      <c r="A88386">
        <v>3648</v>
      </c>
      <c r="B88386" s="2">
        <v>44286.665236245957</v>
      </c>
      <c r="C88386">
        <v>219944</v>
      </c>
      <c r="D88386">
        <v>122982</v>
      </c>
      <c r="E88386" t="s">
        <v>7</v>
      </c>
      <c r="F88386" s="2">
        <v>44286.665236245957</v>
      </c>
      <c r="G88386" s="60">
        <v>0.66523148148148148</v>
      </c>
    </row>
    <row r="88387" spans="1:7" x14ac:dyDescent="0.25">
      <c r="A88387">
        <v>4720</v>
      </c>
      <c r="B88387" s="2">
        <v>44291.658763754043</v>
      </c>
      <c r="C88387">
        <v>219944</v>
      </c>
      <c r="D88387">
        <v>158978</v>
      </c>
      <c r="E88387" t="s">
        <v>7</v>
      </c>
      <c r="F88387" s="2">
        <v>44291.658763754043</v>
      </c>
      <c r="G88387" s="60">
        <v>0.6587615740740741</v>
      </c>
    </row>
    <row r="88388" spans="1:7" x14ac:dyDescent="0.25">
      <c r="A88388">
        <v>16424</v>
      </c>
      <c r="B88388" s="2">
        <v>44305.755851132686</v>
      </c>
      <c r="C88388">
        <v>219944</v>
      </c>
      <c r="D88388">
        <v>362707</v>
      </c>
      <c r="E88388" t="s">
        <v>7</v>
      </c>
      <c r="F88388" s="2">
        <v>44305.755851132686</v>
      </c>
      <c r="G88388" s="60">
        <v>0.75585648148148143</v>
      </c>
    </row>
    <row r="88389" spans="1:7" x14ac:dyDescent="0.25">
      <c r="A88389">
        <v>48114</v>
      </c>
      <c r="B88389" s="2">
        <v>44321.279000000002</v>
      </c>
      <c r="C88389">
        <v>219944</v>
      </c>
      <c r="D88389">
        <v>463334</v>
      </c>
      <c r="E88389" t="s">
        <v>7</v>
      </c>
      <c r="F88389" s="2">
        <v>44321.279000000002</v>
      </c>
      <c r="G88389" s="60">
        <v>0.27900462962962963</v>
      </c>
    </row>
    <row r="88390" spans="1:7" x14ac:dyDescent="0.25">
      <c r="A88390">
        <v>51600</v>
      </c>
      <c r="B88390" s="2">
        <v>44323.137728155343</v>
      </c>
      <c r="C88390">
        <v>219944</v>
      </c>
      <c r="D88390">
        <v>21760</v>
      </c>
      <c r="E88390" t="s">
        <v>7</v>
      </c>
      <c r="F88390" s="2">
        <v>44323.137728155343</v>
      </c>
      <c r="G88390" s="60">
        <v>0.13773148148148148</v>
      </c>
    </row>
    <row r="88391" spans="1:7" x14ac:dyDescent="0.25">
      <c r="A88391">
        <v>87378</v>
      </c>
      <c r="B88391" s="2">
        <v>44336.76070550162</v>
      </c>
      <c r="C88391">
        <v>219944</v>
      </c>
      <c r="D88391">
        <v>349014</v>
      </c>
      <c r="E88391" t="s">
        <v>7</v>
      </c>
      <c r="F88391" s="2">
        <v>44336.76070550162</v>
      </c>
      <c r="G88391" s="60">
        <v>0.76070601851851849</v>
      </c>
    </row>
    <row r="88392" spans="1:7" x14ac:dyDescent="0.25">
      <c r="A88392">
        <v>112632</v>
      </c>
      <c r="B88392" s="2">
        <v>44344.64258252427</v>
      </c>
      <c r="C88392">
        <v>219944</v>
      </c>
      <c r="D88392">
        <v>308796</v>
      </c>
      <c r="E88392" t="s">
        <v>7</v>
      </c>
      <c r="F88392" s="2">
        <v>44344.64258252427</v>
      </c>
      <c r="G88392" s="60">
        <v>0.64258101851851845</v>
      </c>
    </row>
    <row r="88393" spans="1:7" x14ac:dyDescent="0.25">
      <c r="A88393">
        <v>114077</v>
      </c>
      <c r="B88393" s="2">
        <v>44344.789831715214</v>
      </c>
      <c r="C88393">
        <v>219944</v>
      </c>
      <c r="D88393">
        <v>360778</v>
      </c>
      <c r="E88393" t="s">
        <v>7</v>
      </c>
      <c r="F88393" s="2">
        <v>44344.789831715214</v>
      </c>
      <c r="G88393" s="60">
        <v>0.7898263888888889</v>
      </c>
    </row>
    <row r="88394" spans="1:7" x14ac:dyDescent="0.25">
      <c r="A88394">
        <v>124033</v>
      </c>
      <c r="B88394" s="2">
        <v>44346.778504854366</v>
      </c>
      <c r="C88394">
        <v>219944</v>
      </c>
      <c r="D88394">
        <v>347008</v>
      </c>
      <c r="E88394" t="s">
        <v>7</v>
      </c>
      <c r="F88394" s="2">
        <v>44346.778504854366</v>
      </c>
      <c r="G88394" s="60">
        <v>0.77850694444444446</v>
      </c>
    </row>
    <row r="88395" spans="1:7" x14ac:dyDescent="0.25">
      <c r="A88395">
        <v>154229</v>
      </c>
      <c r="B88395" s="2">
        <v>44356.615074433656</v>
      </c>
      <c r="C88395">
        <v>219944</v>
      </c>
      <c r="D88395">
        <v>248817</v>
      </c>
      <c r="E88395" t="s">
        <v>7</v>
      </c>
      <c r="F88395" s="2">
        <v>44356.615074433656</v>
      </c>
      <c r="G88395" s="60">
        <v>0.61506944444444445</v>
      </c>
    </row>
    <row r="88396" spans="1:7" x14ac:dyDescent="0.25">
      <c r="A88396">
        <v>161295</v>
      </c>
      <c r="B88396" s="2">
        <v>44358.715398058252</v>
      </c>
      <c r="C88396">
        <v>219944</v>
      </c>
      <c r="D88396">
        <v>411922</v>
      </c>
      <c r="E88396" t="s">
        <v>7</v>
      </c>
      <c r="F88396" s="2">
        <v>44358.715398058252</v>
      </c>
      <c r="G88396" s="60">
        <v>0.71539351851851851</v>
      </c>
    </row>
    <row r="88397" spans="1:7" x14ac:dyDescent="0.25">
      <c r="A88397">
        <v>191511</v>
      </c>
      <c r="B88397" s="2">
        <v>44366.775268608413</v>
      </c>
      <c r="C88397">
        <v>219944</v>
      </c>
      <c r="D88397">
        <v>464315</v>
      </c>
      <c r="E88397" t="s">
        <v>7</v>
      </c>
      <c r="F88397" s="2">
        <v>44366.775268608413</v>
      </c>
      <c r="G88397" s="60">
        <v>0.7752662037037038</v>
      </c>
    </row>
    <row r="88398" spans="1:7" x14ac:dyDescent="0.25">
      <c r="A88398">
        <v>291870</v>
      </c>
      <c r="B88398" s="2">
        <v>44395.742906148866</v>
      </c>
      <c r="C88398">
        <v>219944</v>
      </c>
      <c r="D88398">
        <v>392434</v>
      </c>
      <c r="E88398" t="s">
        <v>7</v>
      </c>
      <c r="F88398" s="2">
        <v>44395.742906148866</v>
      </c>
      <c r="G88398" s="60">
        <v>0.74290509259259263</v>
      </c>
    </row>
    <row r="88399" spans="1:7" x14ac:dyDescent="0.25">
      <c r="A88399">
        <v>387582</v>
      </c>
      <c r="B88399" s="2">
        <v>44423.705999999998</v>
      </c>
      <c r="C88399">
        <v>219944</v>
      </c>
      <c r="D88399">
        <v>230507</v>
      </c>
      <c r="E88399" t="s">
        <v>7</v>
      </c>
      <c r="F88399" s="2">
        <v>44423.705999999998</v>
      </c>
      <c r="G88399" s="60">
        <v>0.70599537037037041</v>
      </c>
    </row>
    <row r="88400" spans="1:7" x14ac:dyDescent="0.25">
      <c r="A88400">
        <v>403510</v>
      </c>
      <c r="B88400" s="2">
        <v>44429.194097720268</v>
      </c>
      <c r="C88400">
        <v>219944</v>
      </c>
      <c r="D88400">
        <v>161398</v>
      </c>
      <c r="E88400" t="s">
        <v>7</v>
      </c>
      <c r="F88400" s="2">
        <v>44429.194097720268</v>
      </c>
      <c r="G88400" s="60">
        <v>0.19409722222222223</v>
      </c>
    </row>
    <row r="88401" spans="1:7" x14ac:dyDescent="0.25">
      <c r="A88401">
        <v>43473</v>
      </c>
      <c r="B88401" s="2">
        <v>44318.896603289897</v>
      </c>
      <c r="C88401">
        <v>219982</v>
      </c>
      <c r="D88401">
        <v>62068</v>
      </c>
      <c r="E88401" t="s">
        <v>5</v>
      </c>
      <c r="F88401" s="2">
        <v>44318.979936623233</v>
      </c>
      <c r="G88401" s="60">
        <v>0.97994212962962957</v>
      </c>
    </row>
    <row r="88402" spans="1:7" x14ac:dyDescent="0.25">
      <c r="A88402">
        <v>59518</v>
      </c>
      <c r="B88402" s="2">
        <v>44325.818148867314</v>
      </c>
      <c r="C88402">
        <v>219982</v>
      </c>
      <c r="D88402">
        <v>88863</v>
      </c>
      <c r="E88402" t="s">
        <v>5</v>
      </c>
      <c r="F88402" s="2">
        <v>44325.90148220065</v>
      </c>
      <c r="G88402" s="60">
        <v>0.90148148148148144</v>
      </c>
    </row>
    <row r="88403" spans="1:7" x14ac:dyDescent="0.25">
      <c r="A88403">
        <v>87302</v>
      </c>
      <c r="B88403" s="2">
        <v>44336.751805825239</v>
      </c>
      <c r="C88403">
        <v>219982</v>
      </c>
      <c r="D88403">
        <v>236548</v>
      </c>
      <c r="E88403" t="s">
        <v>5</v>
      </c>
      <c r="F88403" s="2">
        <v>44336.835139158575</v>
      </c>
      <c r="G88403" s="60">
        <v>0.83513888888888888</v>
      </c>
    </row>
    <row r="88404" spans="1:7" x14ac:dyDescent="0.25">
      <c r="A88404">
        <v>93893</v>
      </c>
      <c r="B88404" s="2">
        <v>44338.523650485433</v>
      </c>
      <c r="C88404">
        <v>219982</v>
      </c>
      <c r="D88404">
        <v>411922</v>
      </c>
      <c r="E88404" t="s">
        <v>5</v>
      </c>
      <c r="F88404" s="2">
        <v>44338.606983818769</v>
      </c>
      <c r="G88404" s="60">
        <v>0.60697916666666674</v>
      </c>
    </row>
    <row r="88405" spans="1:7" x14ac:dyDescent="0.25">
      <c r="A88405">
        <v>104022</v>
      </c>
      <c r="B88405" s="2">
        <v>44341.706498381878</v>
      </c>
      <c r="C88405">
        <v>219982</v>
      </c>
      <c r="D88405">
        <v>439981</v>
      </c>
      <c r="E88405" t="s">
        <v>5</v>
      </c>
      <c r="F88405" s="2">
        <v>44341.789831715214</v>
      </c>
      <c r="G88405" s="60">
        <v>0.7898263888888889</v>
      </c>
    </row>
    <row r="88406" spans="1:7" x14ac:dyDescent="0.25">
      <c r="A88406">
        <v>151160</v>
      </c>
      <c r="B88406" s="2">
        <v>44355.567339805821</v>
      </c>
      <c r="C88406">
        <v>219982</v>
      </c>
      <c r="D88406">
        <v>182191</v>
      </c>
      <c r="E88406" t="s">
        <v>5</v>
      </c>
      <c r="F88406" s="2">
        <v>44355.650673139156</v>
      </c>
      <c r="G88406" s="60">
        <v>0.65067129629629628</v>
      </c>
    </row>
    <row r="88407" spans="1:7" x14ac:dyDescent="0.25">
      <c r="A88407">
        <v>152420</v>
      </c>
      <c r="B88407" s="2">
        <v>44355.790640776693</v>
      </c>
      <c r="C88407">
        <v>219982</v>
      </c>
      <c r="D88407">
        <v>34152</v>
      </c>
      <c r="E88407" t="s">
        <v>5</v>
      </c>
      <c r="F88407" s="2">
        <v>44355.873974110029</v>
      </c>
      <c r="G88407" s="60">
        <v>0.87396990740740732</v>
      </c>
    </row>
    <row r="88408" spans="1:7" x14ac:dyDescent="0.25">
      <c r="A88408">
        <v>162709</v>
      </c>
      <c r="B88408" s="2">
        <v>44358.884491909383</v>
      </c>
      <c r="C88408">
        <v>219982</v>
      </c>
      <c r="D88408">
        <v>297541</v>
      </c>
      <c r="E88408" t="s">
        <v>5</v>
      </c>
      <c r="F88408" s="2">
        <v>44358.967825242718</v>
      </c>
      <c r="G88408" s="60">
        <v>0.96782407407407411</v>
      </c>
    </row>
    <row r="88409" spans="1:7" x14ac:dyDescent="0.25">
      <c r="A88409">
        <v>250323</v>
      </c>
      <c r="B88409" s="2">
        <v>44383.55601294498</v>
      </c>
      <c r="C88409">
        <v>219982</v>
      </c>
      <c r="D88409">
        <v>249345</v>
      </c>
      <c r="E88409" t="s">
        <v>5</v>
      </c>
      <c r="F88409" s="2">
        <v>44383.639346278316</v>
      </c>
      <c r="G88409" s="60">
        <v>0.63935185185185184</v>
      </c>
    </row>
    <row r="88410" spans="1:7" x14ac:dyDescent="0.25">
      <c r="A88410">
        <v>254501</v>
      </c>
      <c r="B88410" s="2">
        <v>44384.975106796112</v>
      </c>
      <c r="C88410">
        <v>219982</v>
      </c>
      <c r="D88410">
        <v>136437</v>
      </c>
      <c r="E88410" t="s">
        <v>5</v>
      </c>
      <c r="F88410" s="2">
        <v>44385.058440129447</v>
      </c>
      <c r="G88410" s="60">
        <v>5.8437499999999996E-2</v>
      </c>
    </row>
    <row r="88411" spans="1:7" x14ac:dyDescent="0.25">
      <c r="A88411">
        <v>291166</v>
      </c>
      <c r="B88411" s="2">
        <v>44395.628828478963</v>
      </c>
      <c r="C88411">
        <v>219982</v>
      </c>
      <c r="D88411">
        <v>473323</v>
      </c>
      <c r="E88411" t="s">
        <v>5</v>
      </c>
      <c r="F88411" s="2">
        <v>44395.712161812298</v>
      </c>
      <c r="G88411" s="60">
        <v>0.71216435185185178</v>
      </c>
    </row>
    <row r="88412" spans="1:7" x14ac:dyDescent="0.25">
      <c r="A88412">
        <v>303572</v>
      </c>
      <c r="B88412" s="2">
        <v>44399.740478964399</v>
      </c>
      <c r="C88412">
        <v>219982</v>
      </c>
      <c r="D88412">
        <v>156678</v>
      </c>
      <c r="E88412" t="s">
        <v>5</v>
      </c>
      <c r="F88412" s="2">
        <v>44399.823812297735</v>
      </c>
      <c r="G88412" s="60">
        <v>0.8238078703703704</v>
      </c>
    </row>
    <row r="88413" spans="1:7" x14ac:dyDescent="0.25">
      <c r="A88413">
        <v>127667</v>
      </c>
      <c r="B88413" s="2">
        <v>44347.798326860844</v>
      </c>
      <c r="C88413">
        <v>220043</v>
      </c>
      <c r="D88413">
        <v>146115</v>
      </c>
      <c r="E88413" t="s">
        <v>2</v>
      </c>
      <c r="F88413" s="2">
        <v>44347.839993527508</v>
      </c>
      <c r="G88413" s="60">
        <v>0.83998842592592593</v>
      </c>
    </row>
    <row r="88414" spans="1:7" x14ac:dyDescent="0.25">
      <c r="A88414">
        <v>129279</v>
      </c>
      <c r="B88414" s="2">
        <v>44348.657550161814</v>
      </c>
      <c r="C88414">
        <v>220043</v>
      </c>
      <c r="D88414">
        <v>77378</v>
      </c>
      <c r="E88414" t="s">
        <v>2</v>
      </c>
      <c r="F88414" s="2">
        <v>44348.699216828478</v>
      </c>
      <c r="G88414" s="60">
        <v>0.69921296296296298</v>
      </c>
    </row>
    <row r="88415" spans="1:7" x14ac:dyDescent="0.25">
      <c r="A88415">
        <v>132434</v>
      </c>
      <c r="B88415" s="2">
        <v>44349.840398058252</v>
      </c>
      <c r="C88415">
        <v>220043</v>
      </c>
      <c r="D88415">
        <v>357547</v>
      </c>
      <c r="E88415" t="s">
        <v>2</v>
      </c>
      <c r="F88415" s="2">
        <v>44349.882064724916</v>
      </c>
      <c r="G88415" s="60">
        <v>0.88206018518518514</v>
      </c>
    </row>
    <row r="88416" spans="1:7" x14ac:dyDescent="0.25">
      <c r="A88416">
        <v>172411</v>
      </c>
      <c r="B88416" s="2">
        <v>44360.864669902912</v>
      </c>
      <c r="C88416">
        <v>220043</v>
      </c>
      <c r="D88416">
        <v>418854</v>
      </c>
      <c r="E88416" t="s">
        <v>2</v>
      </c>
      <c r="F88416" s="2">
        <v>44360.906336569577</v>
      </c>
      <c r="G88416" s="60">
        <v>0.90633101851851849</v>
      </c>
    </row>
    <row r="88417" spans="1:7" x14ac:dyDescent="0.25">
      <c r="A88417">
        <v>181641</v>
      </c>
      <c r="B88417" s="2">
        <v>44364.626805825246</v>
      </c>
      <c r="C88417">
        <v>220043</v>
      </c>
      <c r="D88417">
        <v>153893</v>
      </c>
      <c r="E88417" t="s">
        <v>2</v>
      </c>
      <c r="F88417" s="2">
        <v>44364.668472491911</v>
      </c>
      <c r="G88417" s="60">
        <v>0.66847222222222225</v>
      </c>
    </row>
    <row r="88418" spans="1:7" x14ac:dyDescent="0.25">
      <c r="A88418">
        <v>182633</v>
      </c>
      <c r="B88418" s="2">
        <v>44364.788618122977</v>
      </c>
      <c r="C88418">
        <v>220043</v>
      </c>
      <c r="D88418">
        <v>444546</v>
      </c>
      <c r="E88418" t="s">
        <v>2</v>
      </c>
      <c r="F88418" s="2">
        <v>44364.830284789641</v>
      </c>
      <c r="G88418" s="60">
        <v>0.83028935185185182</v>
      </c>
    </row>
    <row r="88419" spans="1:7" x14ac:dyDescent="0.25">
      <c r="A88419">
        <v>186505</v>
      </c>
      <c r="B88419" s="2">
        <v>44365.754637540456</v>
      </c>
      <c r="C88419">
        <v>220043</v>
      </c>
      <c r="D88419">
        <v>192331</v>
      </c>
      <c r="E88419" t="s">
        <v>2</v>
      </c>
      <c r="F88419" s="2">
        <v>44365.796304207121</v>
      </c>
      <c r="G88419" s="60">
        <v>0.79630787037037043</v>
      </c>
    </row>
    <row r="88420" spans="1:7" x14ac:dyDescent="0.25">
      <c r="A88420">
        <v>188156</v>
      </c>
      <c r="B88420" s="2">
        <v>44366.010010071106</v>
      </c>
      <c r="C88420">
        <v>220043</v>
      </c>
      <c r="D88420">
        <v>286726</v>
      </c>
      <c r="E88420" t="s">
        <v>2</v>
      </c>
      <c r="F88420" s="2">
        <v>44366.05167673777</v>
      </c>
      <c r="G88420" s="60">
        <v>5.167824074074074E-2</v>
      </c>
    </row>
    <row r="88421" spans="1:7" x14ac:dyDescent="0.25">
      <c r="A88421">
        <v>248622</v>
      </c>
      <c r="B88421" s="2">
        <v>44382.741692556636</v>
      </c>
      <c r="C88421">
        <v>220043</v>
      </c>
      <c r="D88421">
        <v>105352</v>
      </c>
      <c r="E88421" t="s">
        <v>2</v>
      </c>
      <c r="F88421" s="2">
        <v>44382.7833592233</v>
      </c>
      <c r="G88421" s="60">
        <v>0.7833564814814814</v>
      </c>
    </row>
    <row r="88422" spans="1:7" x14ac:dyDescent="0.25">
      <c r="A88422">
        <v>311618</v>
      </c>
      <c r="B88422" s="2">
        <v>44401.783959471417</v>
      </c>
      <c r="C88422">
        <v>220043</v>
      </c>
      <c r="D88422">
        <v>351192</v>
      </c>
      <c r="E88422" t="s">
        <v>2</v>
      </c>
      <c r="F88422" s="2">
        <v>44401.825626138081</v>
      </c>
      <c r="G88422" s="60">
        <v>0.82562500000000005</v>
      </c>
    </row>
    <row r="88423" spans="1:7" x14ac:dyDescent="0.25">
      <c r="A88423">
        <v>330738</v>
      </c>
      <c r="B88423" s="2">
        <v>44407.733601941749</v>
      </c>
      <c r="C88423">
        <v>220043</v>
      </c>
      <c r="D88423">
        <v>82901</v>
      </c>
      <c r="E88423" t="s">
        <v>2</v>
      </c>
      <c r="F88423" s="2">
        <v>44407.775268608413</v>
      </c>
      <c r="G88423" s="60">
        <v>0.7752662037037038</v>
      </c>
    </row>
    <row r="88424" spans="1:7" x14ac:dyDescent="0.25">
      <c r="A88424">
        <v>338095</v>
      </c>
      <c r="B88424" s="2">
        <v>44409.021627831717</v>
      </c>
      <c r="C88424">
        <v>220043</v>
      </c>
      <c r="D88424">
        <v>78646</v>
      </c>
      <c r="E88424" t="s">
        <v>2</v>
      </c>
      <c r="F88424" s="2">
        <v>44409.063294498381</v>
      </c>
      <c r="G88424" s="60">
        <v>6.3298611111111111E-2</v>
      </c>
    </row>
    <row r="88425" spans="1:7" x14ac:dyDescent="0.25">
      <c r="A88425">
        <v>344799</v>
      </c>
      <c r="B88425" s="2">
        <v>44410.89865048544</v>
      </c>
      <c r="C88425">
        <v>220043</v>
      </c>
      <c r="D88425">
        <v>122902</v>
      </c>
      <c r="E88425" t="s">
        <v>2</v>
      </c>
      <c r="F88425" s="2">
        <v>44410.940317152104</v>
      </c>
      <c r="G88425" s="60">
        <v>0.9403125</v>
      </c>
    </row>
    <row r="88426" spans="1:7" x14ac:dyDescent="0.25">
      <c r="A88426">
        <v>376596</v>
      </c>
      <c r="B88426" s="2">
        <v>44420.843634304212</v>
      </c>
      <c r="C88426">
        <v>220043</v>
      </c>
      <c r="D88426">
        <v>470762</v>
      </c>
      <c r="E88426" t="s">
        <v>2</v>
      </c>
      <c r="F88426" s="2">
        <v>44420.885300970876</v>
      </c>
      <c r="G88426" s="60">
        <v>0.88530092592592602</v>
      </c>
    </row>
    <row r="88427" spans="1:7" x14ac:dyDescent="0.25">
      <c r="A88427">
        <v>397851</v>
      </c>
      <c r="B88427" s="2">
        <v>44427.712566343042</v>
      </c>
      <c r="C88427">
        <v>220043</v>
      </c>
      <c r="D88427">
        <v>62068</v>
      </c>
      <c r="E88427" t="s">
        <v>2</v>
      </c>
      <c r="F88427" s="2">
        <v>44427.754233009706</v>
      </c>
      <c r="G88427" s="60">
        <v>0.75423611111111111</v>
      </c>
    </row>
    <row r="88428" spans="1:7" x14ac:dyDescent="0.25">
      <c r="A88428">
        <v>415366</v>
      </c>
      <c r="B88428" s="2">
        <v>44432.871142394826</v>
      </c>
      <c r="C88428">
        <v>220043</v>
      </c>
      <c r="D88428">
        <v>318314</v>
      </c>
      <c r="E88428" t="s">
        <v>2</v>
      </c>
      <c r="F88428" s="2">
        <v>44432.91280906149</v>
      </c>
      <c r="G88428" s="60">
        <v>0.91281249999999992</v>
      </c>
    </row>
    <row r="88429" spans="1:7" x14ac:dyDescent="0.25">
      <c r="A88429">
        <v>126863</v>
      </c>
      <c r="B88429" s="2">
        <v>44347.676158576054</v>
      </c>
      <c r="C88429">
        <v>220071</v>
      </c>
      <c r="D88429">
        <v>158978</v>
      </c>
      <c r="E88429" t="s">
        <v>3</v>
      </c>
      <c r="F88429" s="2">
        <v>44347.801158576054</v>
      </c>
      <c r="G88429" s="60">
        <v>0.80115740740740737</v>
      </c>
    </row>
    <row r="88430" spans="1:7" x14ac:dyDescent="0.25">
      <c r="A88430">
        <v>152375</v>
      </c>
      <c r="B88430" s="2">
        <v>44355.78619093851</v>
      </c>
      <c r="C88430">
        <v>220071</v>
      </c>
      <c r="D88430">
        <v>43842</v>
      </c>
      <c r="E88430" t="s">
        <v>3</v>
      </c>
      <c r="F88430" s="2">
        <v>44355.91119093851</v>
      </c>
      <c r="G88430" s="60">
        <v>0.91119212962962959</v>
      </c>
    </row>
    <row r="88431" spans="1:7" x14ac:dyDescent="0.25">
      <c r="A88431">
        <v>153562</v>
      </c>
      <c r="B88431" s="2">
        <v>44356.235999999997</v>
      </c>
      <c r="C88431">
        <v>220071</v>
      </c>
      <c r="D88431">
        <v>472712</v>
      </c>
      <c r="E88431" t="s">
        <v>3</v>
      </c>
      <c r="F88431" s="2">
        <v>44356.360999999997</v>
      </c>
      <c r="G88431" s="60">
        <v>0.36099537037037038</v>
      </c>
    </row>
    <row r="88432" spans="1:7" x14ac:dyDescent="0.25">
      <c r="A88432">
        <v>156651</v>
      </c>
      <c r="B88432" s="2">
        <v>44357.470656957928</v>
      </c>
      <c r="C88432">
        <v>220071</v>
      </c>
      <c r="D88432">
        <v>467908</v>
      </c>
      <c r="E88432" t="s">
        <v>3</v>
      </c>
      <c r="F88432" s="2">
        <v>44357.595656957928</v>
      </c>
      <c r="G88432" s="60">
        <v>0.59565972222222219</v>
      </c>
    </row>
    <row r="88433" spans="1:7" x14ac:dyDescent="0.25">
      <c r="A88433">
        <v>158745</v>
      </c>
      <c r="B88433" s="2">
        <v>44357.889750809059</v>
      </c>
      <c r="C88433">
        <v>220071</v>
      </c>
      <c r="D88433">
        <v>102086</v>
      </c>
      <c r="E88433" t="s">
        <v>3</v>
      </c>
      <c r="F88433" s="2">
        <v>44358.014750809059</v>
      </c>
      <c r="G88433" s="60">
        <v>1.4745370370370372E-2</v>
      </c>
    </row>
    <row r="88434" spans="1:7" x14ac:dyDescent="0.25">
      <c r="A88434">
        <v>171566</v>
      </c>
      <c r="B88434" s="2">
        <v>44360.747355987056</v>
      </c>
      <c r="C88434">
        <v>220071</v>
      </c>
      <c r="D88434">
        <v>415290</v>
      </c>
      <c r="E88434" t="s">
        <v>3</v>
      </c>
      <c r="F88434" s="2">
        <v>44360.872355987056</v>
      </c>
      <c r="G88434" s="60">
        <v>0.87236111111111114</v>
      </c>
    </row>
    <row r="88435" spans="1:7" x14ac:dyDescent="0.25">
      <c r="A88435">
        <v>179503</v>
      </c>
      <c r="B88435" s="2">
        <v>44363.737647249189</v>
      </c>
      <c r="C88435">
        <v>220071</v>
      </c>
      <c r="D88435">
        <v>424598</v>
      </c>
      <c r="E88435" t="s">
        <v>3</v>
      </c>
      <c r="F88435" s="2">
        <v>44363.862647249189</v>
      </c>
      <c r="G88435" s="60">
        <v>0.86265046296296299</v>
      </c>
    </row>
    <row r="88436" spans="1:7" x14ac:dyDescent="0.25">
      <c r="A88436">
        <v>247320</v>
      </c>
      <c r="B88436" s="2">
        <v>44382.444000000003</v>
      </c>
      <c r="C88436">
        <v>220071</v>
      </c>
      <c r="D88436">
        <v>411922</v>
      </c>
      <c r="E88436" t="s">
        <v>3</v>
      </c>
      <c r="F88436" s="2">
        <v>44382.569000000003</v>
      </c>
      <c r="G88436" s="60">
        <v>0.56900462962962961</v>
      </c>
    </row>
    <row r="88437" spans="1:7" x14ac:dyDescent="0.25">
      <c r="A88437">
        <v>283028</v>
      </c>
      <c r="B88437" s="2">
        <v>44393.642177993526</v>
      </c>
      <c r="C88437">
        <v>220071</v>
      </c>
      <c r="D88437">
        <v>50669</v>
      </c>
      <c r="E88437" t="s">
        <v>3</v>
      </c>
      <c r="F88437" s="2">
        <v>44393.767177993526</v>
      </c>
      <c r="G88437" s="60">
        <v>0.76717592592592598</v>
      </c>
    </row>
    <row r="88438" spans="1:7" x14ac:dyDescent="0.25">
      <c r="A88438">
        <v>335638</v>
      </c>
      <c r="B88438" s="2">
        <v>44408.695303201392</v>
      </c>
      <c r="C88438">
        <v>220071</v>
      </c>
      <c r="D88438">
        <v>469849</v>
      </c>
      <c r="E88438" t="s">
        <v>3</v>
      </c>
      <c r="F88438" s="2">
        <v>44408.820303201392</v>
      </c>
      <c r="G88438" s="60">
        <v>0.82030092592592585</v>
      </c>
    </row>
    <row r="88439" spans="1:7" x14ac:dyDescent="0.25">
      <c r="A88439">
        <v>343587</v>
      </c>
      <c r="B88439" s="2">
        <v>44410.64703236246</v>
      </c>
      <c r="C88439">
        <v>220071</v>
      </c>
      <c r="D88439">
        <v>184941</v>
      </c>
      <c r="E88439" t="s">
        <v>3</v>
      </c>
      <c r="F88439" s="2">
        <v>44410.77203236246</v>
      </c>
      <c r="G88439" s="60">
        <v>0.77203703703703708</v>
      </c>
    </row>
    <row r="88440" spans="1:7" x14ac:dyDescent="0.25">
      <c r="A88440">
        <v>362756</v>
      </c>
      <c r="B88440" s="2">
        <v>44416.114627521594</v>
      </c>
      <c r="C88440">
        <v>220071</v>
      </c>
      <c r="D88440">
        <v>100368</v>
      </c>
      <c r="E88440" t="s">
        <v>3</v>
      </c>
      <c r="F88440" s="2">
        <v>44416.239627521594</v>
      </c>
      <c r="G88440" s="60">
        <v>0.23962962962962964</v>
      </c>
    </row>
    <row r="88441" spans="1:7" x14ac:dyDescent="0.25">
      <c r="A88441">
        <v>373762</v>
      </c>
      <c r="B88441" s="2">
        <v>44419.792663430424</v>
      </c>
      <c r="C88441">
        <v>220071</v>
      </c>
      <c r="D88441">
        <v>402346</v>
      </c>
      <c r="E88441" t="s">
        <v>3</v>
      </c>
      <c r="F88441" s="2">
        <v>44419.917663430424</v>
      </c>
      <c r="G88441" s="60">
        <v>0.91766203703703697</v>
      </c>
    </row>
    <row r="88442" spans="1:7" x14ac:dyDescent="0.25">
      <c r="A88442">
        <v>12502</v>
      </c>
      <c r="B88442" s="2">
        <v>44303.368388927884</v>
      </c>
      <c r="C88442">
        <v>220093</v>
      </c>
      <c r="D88442">
        <v>111368</v>
      </c>
      <c r="E88442" t="s">
        <v>2</v>
      </c>
      <c r="F88442" s="2">
        <v>44303.410055594548</v>
      </c>
      <c r="G88442" s="60">
        <v>0.41005787037037034</v>
      </c>
    </row>
    <row r="88443" spans="1:7" x14ac:dyDescent="0.25">
      <c r="A88443">
        <v>14294</v>
      </c>
      <c r="B88443" s="2">
        <v>44304.317819757685</v>
      </c>
      <c r="C88443">
        <v>220093</v>
      </c>
      <c r="D88443">
        <v>250679</v>
      </c>
      <c r="E88443" t="s">
        <v>2</v>
      </c>
      <c r="F88443" s="2">
        <v>44304.35948642435</v>
      </c>
      <c r="G88443" s="60">
        <v>0.35949074074074078</v>
      </c>
    </row>
    <row r="88444" spans="1:7" x14ac:dyDescent="0.25">
      <c r="A88444">
        <v>302881</v>
      </c>
      <c r="B88444" s="2">
        <v>44399.624378640779</v>
      </c>
      <c r="C88444">
        <v>220154</v>
      </c>
      <c r="D88444">
        <v>401115</v>
      </c>
      <c r="E88444" t="s">
        <v>12</v>
      </c>
      <c r="F88444" s="2">
        <v>44399.916045307444</v>
      </c>
      <c r="G88444" s="60">
        <v>0.91604166666666664</v>
      </c>
    </row>
    <row r="88445" spans="1:7" x14ac:dyDescent="0.25">
      <c r="A88445">
        <v>309517</v>
      </c>
      <c r="B88445" s="2">
        <v>44401.396038697472</v>
      </c>
      <c r="C88445">
        <v>220154</v>
      </c>
      <c r="D88445">
        <v>131685</v>
      </c>
      <c r="E88445" t="s">
        <v>12</v>
      </c>
      <c r="F88445" s="2">
        <v>44401.687705364136</v>
      </c>
      <c r="G88445" s="60">
        <v>0.68770833333333325</v>
      </c>
    </row>
    <row r="88446" spans="1:7" x14ac:dyDescent="0.25">
      <c r="A88446">
        <v>318546</v>
      </c>
      <c r="B88446" s="2">
        <v>44403.627614886733</v>
      </c>
      <c r="C88446">
        <v>220154</v>
      </c>
      <c r="D88446">
        <v>158978</v>
      </c>
      <c r="E88446" t="s">
        <v>12</v>
      </c>
      <c r="F88446" s="2">
        <v>44403.919281553397</v>
      </c>
      <c r="G88446" s="60">
        <v>0.91928240740740741</v>
      </c>
    </row>
    <row r="88447" spans="1:7" x14ac:dyDescent="0.25">
      <c r="A88447">
        <v>10227</v>
      </c>
      <c r="B88447" s="2">
        <v>44300.998569579286</v>
      </c>
      <c r="C88447">
        <v>220180</v>
      </c>
      <c r="D88447">
        <v>230507</v>
      </c>
      <c r="E88447" t="s">
        <v>18</v>
      </c>
      <c r="F88447" s="2">
        <v>44300.831902912621</v>
      </c>
      <c r="G88447" s="60">
        <v>0.83189814814814811</v>
      </c>
    </row>
    <row r="88448" spans="1:7" x14ac:dyDescent="0.25">
      <c r="A88448">
        <v>13235</v>
      </c>
      <c r="B88448" s="2">
        <v>44303.679921872616</v>
      </c>
      <c r="C88448">
        <v>220180</v>
      </c>
      <c r="D88448">
        <v>106813</v>
      </c>
      <c r="E88448" t="s">
        <v>18</v>
      </c>
      <c r="F88448" s="2">
        <v>44303.513255205951</v>
      </c>
      <c r="G88448" s="60">
        <v>0.51325231481481481</v>
      </c>
    </row>
    <row r="88449" spans="1:7" x14ac:dyDescent="0.25">
      <c r="A88449">
        <v>16736</v>
      </c>
      <c r="B88449" s="2">
        <v>44306.079475728155</v>
      </c>
      <c r="C88449">
        <v>220180</v>
      </c>
      <c r="D88449">
        <v>60239</v>
      </c>
      <c r="E88449" t="s">
        <v>18</v>
      </c>
      <c r="F88449" s="2">
        <v>44305.91280906149</v>
      </c>
      <c r="G88449" s="60">
        <v>0.91281249999999992</v>
      </c>
    </row>
    <row r="88450" spans="1:7" x14ac:dyDescent="0.25">
      <c r="A88450">
        <v>48212</v>
      </c>
      <c r="B88450" s="2">
        <v>44321.430666666667</v>
      </c>
      <c r="C88450">
        <v>220180</v>
      </c>
      <c r="D88450">
        <v>349014</v>
      </c>
      <c r="E88450" t="s">
        <v>18</v>
      </c>
      <c r="F88450" s="2">
        <v>44321.264000000003</v>
      </c>
      <c r="G88450" s="60">
        <v>0.26400462962962962</v>
      </c>
    </row>
    <row r="88451" spans="1:7" x14ac:dyDescent="0.25">
      <c r="A88451">
        <v>76865</v>
      </c>
      <c r="B88451" s="2">
        <v>44332.421796319468</v>
      </c>
      <c r="C88451">
        <v>220180</v>
      </c>
      <c r="D88451">
        <v>17145</v>
      </c>
      <c r="E88451" t="s">
        <v>18</v>
      </c>
      <c r="F88451" s="2">
        <v>44332.255129652804</v>
      </c>
      <c r="G88451" s="60">
        <v>0.25512731481481482</v>
      </c>
    </row>
    <row r="88452" spans="1:7" x14ac:dyDescent="0.25">
      <c r="A88452">
        <v>108468</v>
      </c>
      <c r="B88452" s="2">
        <v>44342.990478964399</v>
      </c>
      <c r="C88452">
        <v>220180</v>
      </c>
      <c r="D88452">
        <v>468461</v>
      </c>
      <c r="E88452" t="s">
        <v>18</v>
      </c>
      <c r="F88452" s="2">
        <v>44342.823812297735</v>
      </c>
      <c r="G88452" s="60">
        <v>0.8238078703703704</v>
      </c>
    </row>
    <row r="88453" spans="1:7" x14ac:dyDescent="0.25">
      <c r="A88453">
        <v>125482</v>
      </c>
      <c r="B88453" s="2">
        <v>44347.060058252428</v>
      </c>
      <c r="C88453">
        <v>220180</v>
      </c>
      <c r="D88453">
        <v>351192</v>
      </c>
      <c r="E88453" t="s">
        <v>18</v>
      </c>
      <c r="F88453" s="2">
        <v>44346.893391585763</v>
      </c>
      <c r="G88453" s="60">
        <v>0.89339120370370362</v>
      </c>
    </row>
    <row r="88454" spans="1:7" x14ac:dyDescent="0.25">
      <c r="A88454">
        <v>144958</v>
      </c>
      <c r="B88454" s="2">
        <v>44353.403057954652</v>
      </c>
      <c r="C88454">
        <v>220180</v>
      </c>
      <c r="D88454">
        <v>341333</v>
      </c>
      <c r="E88454" t="s">
        <v>18</v>
      </c>
      <c r="F88454" s="2">
        <v>44353.236391287988</v>
      </c>
      <c r="G88454" s="60">
        <v>0.2363888888888889</v>
      </c>
    </row>
    <row r="88455" spans="1:7" x14ac:dyDescent="0.25">
      <c r="A88455">
        <v>172562</v>
      </c>
      <c r="B88455" s="2">
        <v>44360.89327677236</v>
      </c>
      <c r="C88455">
        <v>220180</v>
      </c>
      <c r="D88455">
        <v>158978</v>
      </c>
      <c r="E88455" t="s">
        <v>18</v>
      </c>
      <c r="F88455" s="2">
        <v>44360.726610105696</v>
      </c>
      <c r="G88455" s="60">
        <v>0.72660879629629627</v>
      </c>
    </row>
    <row r="88456" spans="1:7" x14ac:dyDescent="0.25">
      <c r="A88456">
        <v>184024</v>
      </c>
      <c r="B88456" s="2">
        <v>44365.055203883494</v>
      </c>
      <c r="C88456">
        <v>220180</v>
      </c>
      <c r="D88456">
        <v>343491</v>
      </c>
      <c r="E88456" t="s">
        <v>18</v>
      </c>
      <c r="F88456" s="2">
        <v>44364.88853721683</v>
      </c>
      <c r="G88456" s="60">
        <v>0.88854166666666667</v>
      </c>
    </row>
    <row r="88457" spans="1:7" x14ac:dyDescent="0.25">
      <c r="A88457">
        <v>189148</v>
      </c>
      <c r="B88457" s="2">
        <v>44366.373666666666</v>
      </c>
      <c r="C88457">
        <v>220180</v>
      </c>
      <c r="D88457">
        <v>310239</v>
      </c>
      <c r="E88457" t="s">
        <v>18</v>
      </c>
      <c r="F88457" s="2">
        <v>44366.207000000002</v>
      </c>
      <c r="G88457" s="60">
        <v>0.20700231481481482</v>
      </c>
    </row>
    <row r="88458" spans="1:7" x14ac:dyDescent="0.25">
      <c r="A88458">
        <v>62977</v>
      </c>
      <c r="B88458" s="2">
        <v>44327.552372168284</v>
      </c>
      <c r="C88458">
        <v>220210</v>
      </c>
      <c r="D88458">
        <v>105200</v>
      </c>
      <c r="E88458" t="s">
        <v>2</v>
      </c>
      <c r="F88458" s="2">
        <v>44327.594038834948</v>
      </c>
      <c r="G88458" s="60">
        <v>0.59403935185185186</v>
      </c>
    </row>
    <row r="88459" spans="1:7" x14ac:dyDescent="0.25">
      <c r="A88459">
        <v>86929</v>
      </c>
      <c r="B88459" s="2">
        <v>44336.673731391587</v>
      </c>
      <c r="C88459">
        <v>220210</v>
      </c>
      <c r="D88459">
        <v>411922</v>
      </c>
      <c r="E88459" t="s">
        <v>2</v>
      </c>
      <c r="F88459" s="2">
        <v>44336.715398058252</v>
      </c>
      <c r="G88459" s="60">
        <v>0.71539351851851851</v>
      </c>
    </row>
    <row r="88460" spans="1:7" x14ac:dyDescent="0.25">
      <c r="A88460">
        <v>101698</v>
      </c>
      <c r="B88460" s="2">
        <v>44340.676967637541</v>
      </c>
      <c r="C88460">
        <v>220210</v>
      </c>
      <c r="D88460">
        <v>357547</v>
      </c>
      <c r="E88460" t="s">
        <v>2</v>
      </c>
      <c r="F88460" s="2">
        <v>44340.718634304205</v>
      </c>
      <c r="G88460" s="60">
        <v>0.71863425925925928</v>
      </c>
    </row>
    <row r="88461" spans="1:7" x14ac:dyDescent="0.25">
      <c r="A88461">
        <v>135160</v>
      </c>
      <c r="B88461" s="2">
        <v>44350.819362459551</v>
      </c>
      <c r="C88461">
        <v>220210</v>
      </c>
      <c r="D88461">
        <v>330333</v>
      </c>
      <c r="E88461" t="s">
        <v>2</v>
      </c>
      <c r="F88461" s="2">
        <v>44350.861029126216</v>
      </c>
      <c r="G88461" s="60">
        <v>0.86103009259259267</v>
      </c>
    </row>
    <row r="88462" spans="1:7" x14ac:dyDescent="0.25">
      <c r="A88462">
        <v>193323</v>
      </c>
      <c r="B88462" s="2">
        <v>44367.160333333333</v>
      </c>
      <c r="C88462">
        <v>220210</v>
      </c>
      <c r="D88462">
        <v>158978</v>
      </c>
      <c r="E88462" t="s">
        <v>2</v>
      </c>
      <c r="F88462" s="2">
        <v>44367.201999999997</v>
      </c>
      <c r="G88462" s="60">
        <v>0.20200231481481482</v>
      </c>
    </row>
    <row r="88463" spans="1:7" x14ac:dyDescent="0.25">
      <c r="A88463">
        <v>100928</v>
      </c>
      <c r="B88463" s="2">
        <v>44340.484666666664</v>
      </c>
      <c r="C88463">
        <v>220213</v>
      </c>
      <c r="D88463">
        <v>250679</v>
      </c>
      <c r="E88463" t="s">
        <v>5</v>
      </c>
      <c r="F88463" s="2">
        <v>44340.567999999999</v>
      </c>
      <c r="G88463" s="60">
        <v>0.56799768518518523</v>
      </c>
    </row>
    <row r="88464" spans="1:7" x14ac:dyDescent="0.25">
      <c r="A88464">
        <v>119079</v>
      </c>
      <c r="B88464" s="2">
        <v>44345.751805825239</v>
      </c>
      <c r="C88464">
        <v>220213</v>
      </c>
      <c r="D88464">
        <v>153893</v>
      </c>
      <c r="E88464" t="s">
        <v>5</v>
      </c>
      <c r="F88464" s="2">
        <v>44345.835139158575</v>
      </c>
      <c r="G88464" s="60">
        <v>0.83513888888888888</v>
      </c>
    </row>
    <row r="88465" spans="1:7" x14ac:dyDescent="0.25">
      <c r="A88465">
        <v>207179</v>
      </c>
      <c r="B88465" s="2">
        <v>44371.562485436894</v>
      </c>
      <c r="C88465">
        <v>220213</v>
      </c>
      <c r="D88465">
        <v>347008</v>
      </c>
      <c r="E88465" t="s">
        <v>5</v>
      </c>
      <c r="F88465" s="2">
        <v>44371.64581877023</v>
      </c>
      <c r="G88465" s="60">
        <v>0.64582175925925933</v>
      </c>
    </row>
    <row r="88466" spans="1:7" x14ac:dyDescent="0.25">
      <c r="A88466">
        <v>221688</v>
      </c>
      <c r="B88466" s="2">
        <v>44374.810058252428</v>
      </c>
      <c r="C88466">
        <v>220213</v>
      </c>
      <c r="D88466">
        <v>376706</v>
      </c>
      <c r="E88466" t="s">
        <v>5</v>
      </c>
      <c r="F88466" s="2">
        <v>44374.893391585763</v>
      </c>
      <c r="G88466" s="60">
        <v>0.89339120370370362</v>
      </c>
    </row>
    <row r="88467" spans="1:7" x14ac:dyDescent="0.25">
      <c r="A88467">
        <v>240706</v>
      </c>
      <c r="B88467" s="2">
        <v>44380.647724845119</v>
      </c>
      <c r="C88467">
        <v>220213</v>
      </c>
      <c r="D88467">
        <v>446536</v>
      </c>
      <c r="E88467" t="s">
        <v>5</v>
      </c>
      <c r="F88467" s="2">
        <v>44380.731058178455</v>
      </c>
      <c r="G88467" s="60">
        <v>0.73105324074074074</v>
      </c>
    </row>
    <row r="88468" spans="1:7" x14ac:dyDescent="0.25">
      <c r="A88468">
        <v>268534</v>
      </c>
      <c r="B88468" s="2">
        <v>44388.771223300966</v>
      </c>
      <c r="C88468">
        <v>220213</v>
      </c>
      <c r="D88468">
        <v>230507</v>
      </c>
      <c r="E88468" t="s">
        <v>5</v>
      </c>
      <c r="F88468" s="2">
        <v>44388.854556634302</v>
      </c>
      <c r="G88468" s="60">
        <v>0.85456018518518517</v>
      </c>
    </row>
    <row r="88469" spans="1:7" x14ac:dyDescent="0.25">
      <c r="A88469">
        <v>278347</v>
      </c>
      <c r="B88469" s="2">
        <v>44391.90390938511</v>
      </c>
      <c r="C88469">
        <v>220213</v>
      </c>
      <c r="D88469">
        <v>63666</v>
      </c>
      <c r="E88469" t="s">
        <v>5</v>
      </c>
      <c r="F88469" s="2">
        <v>44391.987242718445</v>
      </c>
      <c r="G88469" s="60">
        <v>0.98724537037037041</v>
      </c>
    </row>
    <row r="88470" spans="1:7" x14ac:dyDescent="0.25">
      <c r="A88470">
        <v>290695</v>
      </c>
      <c r="B88470" s="2">
        <v>44395.40552750809</v>
      </c>
      <c r="C88470">
        <v>220213</v>
      </c>
      <c r="D88470">
        <v>432277</v>
      </c>
      <c r="E88470" t="s">
        <v>5</v>
      </c>
      <c r="F88470" s="2">
        <v>44395.488860841426</v>
      </c>
      <c r="G88470" s="60">
        <v>0.4888657407407408</v>
      </c>
    </row>
    <row r="88471" spans="1:7" x14ac:dyDescent="0.25">
      <c r="A88471">
        <v>320725</v>
      </c>
      <c r="B88471" s="2">
        <v>44404.528504854366</v>
      </c>
      <c r="C88471">
        <v>220213</v>
      </c>
      <c r="D88471">
        <v>88863</v>
      </c>
      <c r="E88471" t="s">
        <v>5</v>
      </c>
      <c r="F88471" s="2">
        <v>44404.611838187702</v>
      </c>
      <c r="G88471" s="60">
        <v>0.61184027777777772</v>
      </c>
    </row>
    <row r="88472" spans="1:7" x14ac:dyDescent="0.25">
      <c r="A88472">
        <v>323845</v>
      </c>
      <c r="B88472" s="2">
        <v>44405.539831715207</v>
      </c>
      <c r="C88472">
        <v>220213</v>
      </c>
      <c r="D88472">
        <v>62570</v>
      </c>
      <c r="E88472" t="s">
        <v>5</v>
      </c>
      <c r="F88472" s="2">
        <v>44405.623165048542</v>
      </c>
      <c r="G88472" s="60">
        <v>0.62315972222222216</v>
      </c>
    </row>
    <row r="88473" spans="1:7" x14ac:dyDescent="0.25">
      <c r="A88473">
        <v>324779</v>
      </c>
      <c r="B88473" s="2">
        <v>44405.708116504851</v>
      </c>
      <c r="C88473">
        <v>220213</v>
      </c>
      <c r="D88473">
        <v>242428</v>
      </c>
      <c r="E88473" t="s">
        <v>5</v>
      </c>
      <c r="F88473" s="2">
        <v>44405.791449838187</v>
      </c>
      <c r="G88473" s="60">
        <v>0.79144675925925922</v>
      </c>
    </row>
    <row r="88474" spans="1:7" x14ac:dyDescent="0.25">
      <c r="A88474">
        <v>351573</v>
      </c>
      <c r="B88474" s="2">
        <v>44413.622355987056</v>
      </c>
      <c r="C88474">
        <v>220213</v>
      </c>
      <c r="D88474">
        <v>351116</v>
      </c>
      <c r="E88474" t="s">
        <v>5</v>
      </c>
      <c r="F88474" s="2">
        <v>44413.705689320392</v>
      </c>
      <c r="G88474" s="60">
        <v>0.70569444444444451</v>
      </c>
    </row>
    <row r="88475" spans="1:7" x14ac:dyDescent="0.25">
      <c r="A88475">
        <v>354933</v>
      </c>
      <c r="B88475" s="2">
        <v>44414.641773462783</v>
      </c>
      <c r="C88475">
        <v>220213</v>
      </c>
      <c r="D88475">
        <v>154256</v>
      </c>
      <c r="E88475" t="s">
        <v>5</v>
      </c>
      <c r="F88475" s="2">
        <v>44414.725106796119</v>
      </c>
      <c r="G88475" s="60">
        <v>0.72510416666666666</v>
      </c>
    </row>
    <row r="88476" spans="1:7" x14ac:dyDescent="0.25">
      <c r="A88476">
        <v>397272</v>
      </c>
      <c r="B88476" s="2">
        <v>44427.606174757282</v>
      </c>
      <c r="C88476">
        <v>220213</v>
      </c>
      <c r="D88476">
        <v>405624</v>
      </c>
      <c r="E88476" t="s">
        <v>5</v>
      </c>
      <c r="F88476" s="2">
        <v>44427.689508090618</v>
      </c>
      <c r="G88476" s="60">
        <v>0.68950231481481483</v>
      </c>
    </row>
    <row r="88477" spans="1:7" x14ac:dyDescent="0.25">
      <c r="A88477">
        <v>213494</v>
      </c>
      <c r="B88477" s="2">
        <v>44373.076000000001</v>
      </c>
      <c r="C88477">
        <v>220228</v>
      </c>
      <c r="D88477">
        <v>153893</v>
      </c>
      <c r="E88477" t="s">
        <v>3</v>
      </c>
      <c r="F88477" s="2">
        <v>44373.201000000001</v>
      </c>
      <c r="G88477" s="60">
        <v>0.20099537037037038</v>
      </c>
    </row>
    <row r="88478" spans="1:7" x14ac:dyDescent="0.25">
      <c r="A88478">
        <v>288060</v>
      </c>
      <c r="B88478" s="2">
        <v>44394.728293710134</v>
      </c>
      <c r="C88478">
        <v>220228</v>
      </c>
      <c r="D88478">
        <v>250679</v>
      </c>
      <c r="E88478" t="s">
        <v>3</v>
      </c>
      <c r="F88478" s="2">
        <v>44394.853293710134</v>
      </c>
      <c r="G88478" s="60">
        <v>0.85329861111111116</v>
      </c>
    </row>
    <row r="88479" spans="1:7" x14ac:dyDescent="0.25">
      <c r="A88479">
        <v>325514</v>
      </c>
      <c r="B88479" s="2">
        <v>44405.818553398058</v>
      </c>
      <c r="C88479">
        <v>220228</v>
      </c>
      <c r="D88479">
        <v>230507</v>
      </c>
      <c r="E88479" t="s">
        <v>3</v>
      </c>
      <c r="F88479" s="2">
        <v>44405.943553398058</v>
      </c>
      <c r="G88479" s="60">
        <v>0.94355324074074076</v>
      </c>
    </row>
    <row r="88480" spans="1:7" x14ac:dyDescent="0.25">
      <c r="A88480">
        <v>5636</v>
      </c>
      <c r="B88480" s="2">
        <v>44294.718634304205</v>
      </c>
      <c r="C88480">
        <v>220229</v>
      </c>
      <c r="D88480">
        <v>411922</v>
      </c>
      <c r="E88480" t="s">
        <v>7</v>
      </c>
      <c r="F88480" s="2">
        <v>44294.718634304205</v>
      </c>
      <c r="G88480" s="60">
        <v>0.71863425925925928</v>
      </c>
    </row>
    <row r="88481" spans="1:7" x14ac:dyDescent="0.25">
      <c r="A88481">
        <v>6953</v>
      </c>
      <c r="B88481" s="2">
        <v>44296.672170171209</v>
      </c>
      <c r="C88481">
        <v>220229</v>
      </c>
      <c r="D88481">
        <v>470762</v>
      </c>
      <c r="E88481" t="s">
        <v>7</v>
      </c>
      <c r="F88481" s="2">
        <v>44296.672170171209</v>
      </c>
      <c r="G88481" s="60">
        <v>0.6721759259259259</v>
      </c>
    </row>
    <row r="88482" spans="1:7" x14ac:dyDescent="0.25">
      <c r="A88482">
        <v>9970</v>
      </c>
      <c r="B88482" s="2">
        <v>44300.802776699027</v>
      </c>
      <c r="C88482">
        <v>220229</v>
      </c>
      <c r="D88482">
        <v>313721</v>
      </c>
      <c r="E88482" t="s">
        <v>7</v>
      </c>
      <c r="F88482" s="2">
        <v>44300.802776699027</v>
      </c>
      <c r="G88482" s="60">
        <v>0.8027777777777777</v>
      </c>
    </row>
    <row r="88483" spans="1:7" x14ac:dyDescent="0.25">
      <c r="A88483">
        <v>16666</v>
      </c>
      <c r="B88483" s="2">
        <v>44305.964588996765</v>
      </c>
      <c r="C88483">
        <v>220229</v>
      </c>
      <c r="D88483">
        <v>182191</v>
      </c>
      <c r="E88483" t="s">
        <v>7</v>
      </c>
      <c r="F88483" s="2">
        <v>44305.964588996765</v>
      </c>
      <c r="G88483" s="60">
        <v>0.96458333333333324</v>
      </c>
    </row>
    <row r="88484" spans="1:7" x14ac:dyDescent="0.25">
      <c r="A88484">
        <v>19800</v>
      </c>
      <c r="B88484" s="2">
        <v>44308.622333333333</v>
      </c>
      <c r="C88484">
        <v>220241</v>
      </c>
      <c r="D88484">
        <v>88863</v>
      </c>
      <c r="E88484" t="s">
        <v>2</v>
      </c>
      <c r="F88484" s="2">
        <v>44308.663999999997</v>
      </c>
      <c r="G88484" s="60">
        <v>0.66400462962962969</v>
      </c>
    </row>
    <row r="88485" spans="1:7" x14ac:dyDescent="0.25">
      <c r="A88485">
        <v>26276</v>
      </c>
      <c r="B88485" s="2">
        <v>44311.510300970876</v>
      </c>
      <c r="C88485">
        <v>220241</v>
      </c>
      <c r="D88485">
        <v>117699</v>
      </c>
      <c r="E88485" t="s">
        <v>2</v>
      </c>
      <c r="F88485" s="2">
        <v>44311.551967637541</v>
      </c>
      <c r="G88485" s="60">
        <v>0.55196759259259254</v>
      </c>
    </row>
    <row r="88486" spans="1:7" x14ac:dyDescent="0.25">
      <c r="A88486">
        <v>37821</v>
      </c>
      <c r="B88486" s="2">
        <v>44316.90997734628</v>
      </c>
      <c r="C88486">
        <v>220241</v>
      </c>
      <c r="D88486">
        <v>153893</v>
      </c>
      <c r="E88486" t="s">
        <v>2</v>
      </c>
      <c r="F88486" s="2">
        <v>44316.951644012945</v>
      </c>
      <c r="G88486" s="60">
        <v>0.95164351851851858</v>
      </c>
    </row>
    <row r="88487" spans="1:7" x14ac:dyDescent="0.25">
      <c r="A88487">
        <v>53404</v>
      </c>
      <c r="B88487" s="2">
        <v>44323.858197411006</v>
      </c>
      <c r="C88487">
        <v>220241</v>
      </c>
      <c r="D88487">
        <v>411635</v>
      </c>
      <c r="E88487" t="s">
        <v>2</v>
      </c>
      <c r="F88487" s="2">
        <v>44323.89986407767</v>
      </c>
      <c r="G88487" s="60">
        <v>0.89986111111111111</v>
      </c>
    </row>
    <row r="88488" spans="1:7" x14ac:dyDescent="0.25">
      <c r="A88488">
        <v>102079</v>
      </c>
      <c r="B88488" s="2">
        <v>44340.717420711975</v>
      </c>
      <c r="C88488">
        <v>220241</v>
      </c>
      <c r="D88488">
        <v>217307</v>
      </c>
      <c r="E88488" t="s">
        <v>2</v>
      </c>
      <c r="F88488" s="2">
        <v>44340.759087378639</v>
      </c>
      <c r="G88488" s="60">
        <v>0.75908564814814816</v>
      </c>
    </row>
    <row r="88489" spans="1:7" x14ac:dyDescent="0.25">
      <c r="A88489">
        <v>115972</v>
      </c>
      <c r="B88489" s="2">
        <v>44345.157536545914</v>
      </c>
      <c r="C88489">
        <v>220241</v>
      </c>
      <c r="D88489">
        <v>158978</v>
      </c>
      <c r="E88489" t="s">
        <v>2</v>
      </c>
      <c r="F88489" s="2">
        <v>44345.199203212578</v>
      </c>
      <c r="G88489" s="60">
        <v>0.19920138888888891</v>
      </c>
    </row>
    <row r="88490" spans="1:7" x14ac:dyDescent="0.25">
      <c r="A88490">
        <v>209040</v>
      </c>
      <c r="B88490" s="2">
        <v>44371.872760517799</v>
      </c>
      <c r="C88490">
        <v>220241</v>
      </c>
      <c r="D88490">
        <v>411922</v>
      </c>
      <c r="E88490" t="s">
        <v>2</v>
      </c>
      <c r="F88490" s="2">
        <v>44371.914427184463</v>
      </c>
      <c r="G88490" s="60">
        <v>0.91443287037037047</v>
      </c>
    </row>
    <row r="88491" spans="1:7" x14ac:dyDescent="0.25">
      <c r="A88491">
        <v>227280</v>
      </c>
      <c r="B88491" s="2">
        <v>44376.662333333334</v>
      </c>
      <c r="C88491">
        <v>220241</v>
      </c>
      <c r="D88491">
        <v>347008</v>
      </c>
      <c r="E88491" t="s">
        <v>2</v>
      </c>
      <c r="F88491" s="2">
        <v>44376.703999999998</v>
      </c>
      <c r="G88491" s="60">
        <v>0.70400462962962962</v>
      </c>
    </row>
    <row r="88492" spans="1:7" x14ac:dyDescent="0.25">
      <c r="A88492">
        <v>237862</v>
      </c>
      <c r="B88492" s="2">
        <v>44379.879233009713</v>
      </c>
      <c r="C88492">
        <v>220241</v>
      </c>
      <c r="D88492">
        <v>364695</v>
      </c>
      <c r="E88492" t="s">
        <v>2</v>
      </c>
      <c r="F88492" s="2">
        <v>44379.920899676377</v>
      </c>
      <c r="G88492" s="60">
        <v>0.92090277777777774</v>
      </c>
    </row>
    <row r="88493" spans="1:7" x14ac:dyDescent="0.25">
      <c r="A88493">
        <v>249311</v>
      </c>
      <c r="B88493" s="2">
        <v>44382.916449838187</v>
      </c>
      <c r="C88493">
        <v>220241</v>
      </c>
      <c r="D88493">
        <v>341333</v>
      </c>
      <c r="E88493" t="s">
        <v>2</v>
      </c>
      <c r="F88493" s="2">
        <v>44382.958116504851</v>
      </c>
      <c r="G88493" s="60">
        <v>0.95811342592592597</v>
      </c>
    </row>
    <row r="88494" spans="1:7" x14ac:dyDescent="0.25">
      <c r="A88494">
        <v>262994</v>
      </c>
      <c r="B88494" s="2">
        <v>44387.62605670339</v>
      </c>
      <c r="C88494">
        <v>220241</v>
      </c>
      <c r="D88494">
        <v>330333</v>
      </c>
      <c r="E88494" t="s">
        <v>2</v>
      </c>
      <c r="F88494" s="2">
        <v>44387.667723370054</v>
      </c>
      <c r="G88494" s="60">
        <v>0.66771990740740739</v>
      </c>
    </row>
    <row r="88495" spans="1:7" x14ac:dyDescent="0.25">
      <c r="A88495">
        <v>366391</v>
      </c>
      <c r="B88495" s="2">
        <v>44416.948728904077</v>
      </c>
      <c r="C88495">
        <v>220241</v>
      </c>
      <c r="D88495">
        <v>308317</v>
      </c>
      <c r="E88495" t="s">
        <v>2</v>
      </c>
      <c r="F88495" s="2">
        <v>44416.990395570741</v>
      </c>
      <c r="G88495" s="60">
        <v>0.99039351851851853</v>
      </c>
    </row>
    <row r="88496" spans="1:7" x14ac:dyDescent="0.25">
      <c r="A88496">
        <v>388929</v>
      </c>
      <c r="B88496" s="2">
        <v>44423.931012944988</v>
      </c>
      <c r="C88496">
        <v>220241</v>
      </c>
      <c r="D88496">
        <v>351192</v>
      </c>
      <c r="E88496" t="s">
        <v>2</v>
      </c>
      <c r="F88496" s="2">
        <v>44423.972679611652</v>
      </c>
      <c r="G88496" s="60">
        <v>0.97268518518518521</v>
      </c>
    </row>
    <row r="88497" spans="1:7" x14ac:dyDescent="0.25">
      <c r="A88497">
        <v>396541</v>
      </c>
      <c r="B88497" s="2">
        <v>44427.169333333339</v>
      </c>
      <c r="C88497">
        <v>220241</v>
      </c>
      <c r="D88497">
        <v>198050</v>
      </c>
      <c r="E88497" t="s">
        <v>2</v>
      </c>
      <c r="F88497" s="2">
        <v>44427.211000000003</v>
      </c>
      <c r="G88497" s="60">
        <v>0.21099537037037039</v>
      </c>
    </row>
    <row r="88498" spans="1:7" x14ac:dyDescent="0.25">
      <c r="A88498">
        <v>410722</v>
      </c>
      <c r="B88498" s="2">
        <v>44430.861433656959</v>
      </c>
      <c r="C88498">
        <v>220241</v>
      </c>
      <c r="D88498">
        <v>241927</v>
      </c>
      <c r="E88498" t="s">
        <v>2</v>
      </c>
      <c r="F88498" s="2">
        <v>44430.903100323623</v>
      </c>
      <c r="G88498" s="60">
        <v>0.90310185185185177</v>
      </c>
    </row>
    <row r="88499" spans="1:7" x14ac:dyDescent="0.25">
      <c r="A88499">
        <v>238748</v>
      </c>
      <c r="B88499" s="2">
        <v>44380.102129449835</v>
      </c>
      <c r="C88499">
        <v>220270</v>
      </c>
      <c r="D88499">
        <v>343491</v>
      </c>
      <c r="E88499" t="s">
        <v>18</v>
      </c>
      <c r="F88499" s="2">
        <v>44379.935462783171</v>
      </c>
      <c r="G88499" s="60">
        <v>0.93546296296296294</v>
      </c>
    </row>
    <row r="88500" spans="1:7" x14ac:dyDescent="0.25">
      <c r="A88500">
        <v>242904</v>
      </c>
      <c r="B88500" s="2">
        <v>44380.958666666666</v>
      </c>
      <c r="C88500">
        <v>220270</v>
      </c>
      <c r="D88500">
        <v>153893</v>
      </c>
      <c r="E88500" t="s">
        <v>18</v>
      </c>
      <c r="F88500" s="2">
        <v>44380.792000000001</v>
      </c>
      <c r="G88500" s="60">
        <v>0.79200231481481476</v>
      </c>
    </row>
    <row r="88501" spans="1:7" x14ac:dyDescent="0.25">
      <c r="A88501">
        <v>244148</v>
      </c>
      <c r="B88501" s="2">
        <v>44381.468666666668</v>
      </c>
      <c r="C88501">
        <v>220270</v>
      </c>
      <c r="D88501">
        <v>411922</v>
      </c>
      <c r="E88501" t="s">
        <v>18</v>
      </c>
      <c r="F88501" s="2">
        <v>44381.302000000003</v>
      </c>
      <c r="G88501" s="60">
        <v>0.30200231481481482</v>
      </c>
    </row>
    <row r="88502" spans="1:7" x14ac:dyDescent="0.25">
      <c r="A88502">
        <v>251950</v>
      </c>
      <c r="B88502" s="2">
        <v>44383.953262135918</v>
      </c>
      <c r="C88502">
        <v>220270</v>
      </c>
      <c r="D88502">
        <v>347008</v>
      </c>
      <c r="E88502" t="s">
        <v>18</v>
      </c>
      <c r="F88502" s="2">
        <v>44383.786595469253</v>
      </c>
      <c r="G88502" s="60">
        <v>0.78659722222222228</v>
      </c>
    </row>
    <row r="88503" spans="1:7" x14ac:dyDescent="0.25">
      <c r="A88503">
        <v>269075</v>
      </c>
      <c r="B88503" s="2">
        <v>44388.852938511322</v>
      </c>
      <c r="C88503">
        <v>220270</v>
      </c>
      <c r="D88503">
        <v>118549</v>
      </c>
      <c r="E88503" t="s">
        <v>18</v>
      </c>
      <c r="F88503" s="2">
        <v>44388.686271844657</v>
      </c>
      <c r="G88503" s="60">
        <v>0.68627314814814822</v>
      </c>
    </row>
    <row r="88504" spans="1:7" x14ac:dyDescent="0.25">
      <c r="A88504">
        <v>311203</v>
      </c>
      <c r="B88504" s="2">
        <v>44401.734815533979</v>
      </c>
      <c r="C88504">
        <v>220270</v>
      </c>
      <c r="D88504">
        <v>465629</v>
      </c>
      <c r="E88504" t="s">
        <v>18</v>
      </c>
      <c r="F88504" s="2">
        <v>44401.568148867314</v>
      </c>
      <c r="G88504" s="60">
        <v>0.56814814814814818</v>
      </c>
    </row>
    <row r="88505" spans="1:7" x14ac:dyDescent="0.25">
      <c r="A88505">
        <v>332685</v>
      </c>
      <c r="B88505" s="2">
        <v>44407.925666666662</v>
      </c>
      <c r="C88505">
        <v>220270</v>
      </c>
      <c r="D88505">
        <v>191893</v>
      </c>
      <c r="E88505" t="s">
        <v>18</v>
      </c>
      <c r="F88505" s="2">
        <v>44407.758999999998</v>
      </c>
      <c r="G88505" s="60">
        <v>0.75900462962962967</v>
      </c>
    </row>
    <row r="88506" spans="1:7" x14ac:dyDescent="0.25">
      <c r="A88506">
        <v>377460</v>
      </c>
      <c r="B88506" s="2">
        <v>44421.090802588995</v>
      </c>
      <c r="C88506">
        <v>220270</v>
      </c>
      <c r="D88506">
        <v>341333</v>
      </c>
      <c r="E88506" t="s">
        <v>18</v>
      </c>
      <c r="F88506" s="2">
        <v>44420.924135922331</v>
      </c>
      <c r="G88506" s="60">
        <v>0.92413194444444446</v>
      </c>
    </row>
    <row r="88507" spans="1:7" x14ac:dyDescent="0.25">
      <c r="A88507">
        <v>230086</v>
      </c>
      <c r="B88507" s="2">
        <v>44377.64298705502</v>
      </c>
      <c r="C88507">
        <v>220278</v>
      </c>
      <c r="D88507">
        <v>242428</v>
      </c>
      <c r="E88507" t="s">
        <v>2</v>
      </c>
      <c r="F88507" s="2">
        <v>44377.684653721684</v>
      </c>
      <c r="G88507" s="60">
        <v>0.68465277777777767</v>
      </c>
    </row>
    <row r="88508" spans="1:7" x14ac:dyDescent="0.25">
      <c r="A88508">
        <v>236841</v>
      </c>
      <c r="B88508" s="2">
        <v>44379.757333333335</v>
      </c>
      <c r="C88508">
        <v>220278</v>
      </c>
      <c r="D88508">
        <v>177624</v>
      </c>
      <c r="E88508" t="s">
        <v>2</v>
      </c>
      <c r="F88508" s="2">
        <v>44379.798999999999</v>
      </c>
      <c r="G88508" s="60">
        <v>0.7990046296296297</v>
      </c>
    </row>
    <row r="88509" spans="1:7" x14ac:dyDescent="0.25">
      <c r="A88509">
        <v>246083</v>
      </c>
      <c r="B88509" s="2">
        <v>44381.791854368937</v>
      </c>
      <c r="C88509">
        <v>220278</v>
      </c>
      <c r="D88509">
        <v>411922</v>
      </c>
      <c r="E88509" t="s">
        <v>2</v>
      </c>
      <c r="F88509" s="2">
        <v>44381.833521035602</v>
      </c>
      <c r="G88509" s="60">
        <v>0.83351851851851855</v>
      </c>
    </row>
    <row r="88510" spans="1:7" x14ac:dyDescent="0.25">
      <c r="A88510">
        <v>260179</v>
      </c>
      <c r="B88510" s="2">
        <v>44386.867906148873</v>
      </c>
      <c r="C88510">
        <v>220278</v>
      </c>
      <c r="D88510">
        <v>249345</v>
      </c>
      <c r="E88510" t="s">
        <v>2</v>
      </c>
      <c r="F88510" s="2">
        <v>44386.909572815537</v>
      </c>
      <c r="G88510" s="60">
        <v>0.90957175925925926</v>
      </c>
    </row>
    <row r="88511" spans="1:7" x14ac:dyDescent="0.25">
      <c r="A88511">
        <v>319712</v>
      </c>
      <c r="B88511" s="2">
        <v>44403.796708737864</v>
      </c>
      <c r="C88511">
        <v>220278</v>
      </c>
      <c r="D88511">
        <v>168838</v>
      </c>
      <c r="E88511" t="s">
        <v>2</v>
      </c>
      <c r="F88511" s="2">
        <v>44403.838375404528</v>
      </c>
      <c r="G88511" s="60">
        <v>0.83837962962962964</v>
      </c>
    </row>
    <row r="88512" spans="1:7" x14ac:dyDescent="0.25">
      <c r="A88512">
        <v>48019</v>
      </c>
      <c r="B88512" s="2">
        <v>44321.130851132686</v>
      </c>
      <c r="C88512">
        <v>220294</v>
      </c>
      <c r="D88512">
        <v>296636</v>
      </c>
      <c r="E88512" t="s">
        <v>13</v>
      </c>
      <c r="F88512" s="2">
        <v>44320.92251779935</v>
      </c>
      <c r="G88512" s="60">
        <v>0.92252314814814806</v>
      </c>
    </row>
    <row r="88513" spans="1:7" x14ac:dyDescent="0.25">
      <c r="A88513">
        <v>73140</v>
      </c>
      <c r="B88513" s="2">
        <v>44331.450086977755</v>
      </c>
      <c r="C88513">
        <v>220294</v>
      </c>
      <c r="D88513">
        <v>239565</v>
      </c>
      <c r="E88513" t="s">
        <v>13</v>
      </c>
      <c r="F88513" s="2">
        <v>44331.241753644419</v>
      </c>
      <c r="G88513" s="60">
        <v>0.24175925925925926</v>
      </c>
    </row>
    <row r="88514" spans="1:7" x14ac:dyDescent="0.25">
      <c r="A88514">
        <v>97271</v>
      </c>
      <c r="B88514" s="2">
        <v>44339.333333333336</v>
      </c>
      <c r="C88514">
        <v>220294</v>
      </c>
      <c r="D88514">
        <v>230507</v>
      </c>
      <c r="E88514" t="s">
        <v>13</v>
      </c>
      <c r="F88514" s="2">
        <v>44339.125</v>
      </c>
      <c r="G88514" s="60">
        <v>0.125</v>
      </c>
    </row>
    <row r="88515" spans="1:7" x14ac:dyDescent="0.25">
      <c r="A88515">
        <v>351964</v>
      </c>
      <c r="B88515" s="2">
        <v>44413.703262135918</v>
      </c>
      <c r="C88515">
        <v>220355</v>
      </c>
      <c r="D88515">
        <v>182191</v>
      </c>
      <c r="E88515" t="s">
        <v>5</v>
      </c>
      <c r="F88515" s="2">
        <v>44413.786595469253</v>
      </c>
      <c r="G88515" s="60">
        <v>0.78659722222222228</v>
      </c>
    </row>
    <row r="88516" spans="1:7" x14ac:dyDescent="0.25">
      <c r="A88516">
        <v>391131</v>
      </c>
      <c r="B88516" s="2">
        <v>44424.861838187702</v>
      </c>
      <c r="C88516">
        <v>220355</v>
      </c>
      <c r="D88516">
        <v>148630</v>
      </c>
      <c r="E88516" t="s">
        <v>5</v>
      </c>
      <c r="F88516" s="2">
        <v>44424.945171521038</v>
      </c>
      <c r="G88516" s="60">
        <v>0.94517361111111109</v>
      </c>
    </row>
    <row r="88517" spans="1:7" x14ac:dyDescent="0.25">
      <c r="A88517">
        <v>399780</v>
      </c>
      <c r="B88517" s="2">
        <v>44428.530122977347</v>
      </c>
      <c r="C88517">
        <v>220355</v>
      </c>
      <c r="D88517">
        <v>264032</v>
      </c>
      <c r="E88517" t="s">
        <v>5</v>
      </c>
      <c r="F88517" s="2">
        <v>44428.613456310683</v>
      </c>
      <c r="G88517" s="60">
        <v>0.61346064814814816</v>
      </c>
    </row>
    <row r="88518" spans="1:7" x14ac:dyDescent="0.25">
      <c r="A88518">
        <v>408954</v>
      </c>
      <c r="B88518" s="2">
        <v>44430.617501618122</v>
      </c>
      <c r="C88518">
        <v>220355</v>
      </c>
      <c r="D88518">
        <v>411922</v>
      </c>
      <c r="E88518" t="s">
        <v>5</v>
      </c>
      <c r="F88518" s="2">
        <v>44430.700834951458</v>
      </c>
      <c r="G88518" s="60">
        <v>0.70083333333333331</v>
      </c>
    </row>
    <row r="88519" spans="1:7" x14ac:dyDescent="0.25">
      <c r="A88519">
        <v>177129</v>
      </c>
      <c r="B88519" s="2">
        <v>44362.75949190939</v>
      </c>
      <c r="C88519">
        <v>220393</v>
      </c>
      <c r="D88519">
        <v>122902</v>
      </c>
      <c r="E88519" t="s">
        <v>2</v>
      </c>
      <c r="F88519" s="2">
        <v>44362.801158576054</v>
      </c>
      <c r="G88519" s="60">
        <v>0.80115740740740737</v>
      </c>
    </row>
    <row r="88520" spans="1:7" x14ac:dyDescent="0.25">
      <c r="A88520">
        <v>211576</v>
      </c>
      <c r="B88520" s="2">
        <v>44372.689912621361</v>
      </c>
      <c r="C88520">
        <v>220393</v>
      </c>
      <c r="D88520">
        <v>349014</v>
      </c>
      <c r="E88520" t="s">
        <v>2</v>
      </c>
      <c r="F88520" s="2">
        <v>44372.731579288025</v>
      </c>
      <c r="G88520" s="60">
        <v>0.73157407407407404</v>
      </c>
    </row>
    <row r="88521" spans="1:7" x14ac:dyDescent="0.25">
      <c r="A88521">
        <v>254039</v>
      </c>
      <c r="B88521" s="2">
        <v>44384.861433656959</v>
      </c>
      <c r="C88521">
        <v>220393</v>
      </c>
      <c r="D88521">
        <v>62570</v>
      </c>
      <c r="E88521" t="s">
        <v>2</v>
      </c>
      <c r="F88521" s="2">
        <v>44384.903100323623</v>
      </c>
      <c r="G88521" s="60">
        <v>0.90310185185185177</v>
      </c>
    </row>
    <row r="88522" spans="1:7" x14ac:dyDescent="0.25">
      <c r="A88522">
        <v>255988</v>
      </c>
      <c r="B88522" s="2">
        <v>44385.778909385117</v>
      </c>
      <c r="C88522">
        <v>220393</v>
      </c>
      <c r="D88522">
        <v>279844</v>
      </c>
      <c r="E88522" t="s">
        <v>2</v>
      </c>
      <c r="F88522" s="2">
        <v>44385.820576051781</v>
      </c>
      <c r="G88522" s="60">
        <v>0.82057870370370367</v>
      </c>
    </row>
    <row r="88523" spans="1:7" x14ac:dyDescent="0.25">
      <c r="A88523">
        <v>272302</v>
      </c>
      <c r="B88523" s="2">
        <v>44389.848488673138</v>
      </c>
      <c r="C88523">
        <v>220393</v>
      </c>
      <c r="D88523">
        <v>230507</v>
      </c>
      <c r="E88523" t="s">
        <v>2</v>
      </c>
      <c r="F88523" s="2">
        <v>44389.890155339803</v>
      </c>
      <c r="G88523" s="60">
        <v>0.89015046296296296</v>
      </c>
    </row>
    <row r="88524" spans="1:7" x14ac:dyDescent="0.25">
      <c r="A88524">
        <v>324675</v>
      </c>
      <c r="B88524" s="2">
        <v>44405.693148867314</v>
      </c>
      <c r="C88524">
        <v>220393</v>
      </c>
      <c r="D88524">
        <v>411922</v>
      </c>
      <c r="E88524" t="s">
        <v>2</v>
      </c>
      <c r="F88524" s="2">
        <v>44405.734815533979</v>
      </c>
      <c r="G88524" s="60">
        <v>0.73481481481481481</v>
      </c>
    </row>
    <row r="88525" spans="1:7" x14ac:dyDescent="0.25">
      <c r="A88525">
        <v>343434</v>
      </c>
      <c r="B88525" s="2">
        <v>44410.610624595472</v>
      </c>
      <c r="C88525">
        <v>220393</v>
      </c>
      <c r="D88525">
        <v>304128</v>
      </c>
      <c r="E88525" t="s">
        <v>2</v>
      </c>
      <c r="F88525" s="2">
        <v>44410.652291262137</v>
      </c>
      <c r="G88525" s="60">
        <v>0.6522916666666666</v>
      </c>
    </row>
    <row r="88526" spans="1:7" x14ac:dyDescent="0.25">
      <c r="A88526">
        <v>360802</v>
      </c>
      <c r="B88526" s="2">
        <v>44415.749443037203</v>
      </c>
      <c r="C88526">
        <v>220393</v>
      </c>
      <c r="D88526">
        <v>324743</v>
      </c>
      <c r="E88526" t="s">
        <v>2</v>
      </c>
      <c r="F88526" s="2">
        <v>44415.791109703867</v>
      </c>
      <c r="G88526" s="60">
        <v>0.79111111111111121</v>
      </c>
    </row>
    <row r="88527" spans="1:7" x14ac:dyDescent="0.25">
      <c r="A88527">
        <v>413235</v>
      </c>
      <c r="B88527" s="2">
        <v>44431.830689320392</v>
      </c>
      <c r="C88527">
        <v>220393</v>
      </c>
      <c r="D88527">
        <v>158978</v>
      </c>
      <c r="E88527" t="s">
        <v>2</v>
      </c>
      <c r="F88527" s="2">
        <v>44431.872355987056</v>
      </c>
      <c r="G88527" s="60">
        <v>0.87236111111111114</v>
      </c>
    </row>
    <row r="88528" spans="1:7" x14ac:dyDescent="0.25">
      <c r="A88528">
        <v>143356</v>
      </c>
      <c r="B88528" s="2">
        <v>44352.869119741103</v>
      </c>
      <c r="C88528">
        <v>220402</v>
      </c>
      <c r="D88528">
        <v>208822</v>
      </c>
      <c r="E88528" t="s">
        <v>7</v>
      </c>
      <c r="F88528" s="2">
        <v>44352.869119741103</v>
      </c>
      <c r="G88528" s="60">
        <v>0.86912037037037038</v>
      </c>
    </row>
    <row r="88529" spans="1:7" x14ac:dyDescent="0.25">
      <c r="A88529">
        <v>180463</v>
      </c>
      <c r="B88529" s="2">
        <v>44363.906336569577</v>
      </c>
      <c r="C88529">
        <v>220402</v>
      </c>
      <c r="D88529">
        <v>147780</v>
      </c>
      <c r="E88529" t="s">
        <v>7</v>
      </c>
      <c r="F88529" s="2">
        <v>44363.906336569577</v>
      </c>
      <c r="G88529" s="60">
        <v>0.90633101851851849</v>
      </c>
    </row>
    <row r="88530" spans="1:7" x14ac:dyDescent="0.25">
      <c r="A88530">
        <v>191605</v>
      </c>
      <c r="B88530" s="2">
        <v>44366.788213592234</v>
      </c>
      <c r="C88530">
        <v>220402</v>
      </c>
      <c r="D88530">
        <v>351192</v>
      </c>
      <c r="E88530" t="s">
        <v>7</v>
      </c>
      <c r="F88530" s="2">
        <v>44366.788213592234</v>
      </c>
      <c r="G88530" s="60">
        <v>0.78821759259259261</v>
      </c>
    </row>
    <row r="88531" spans="1:7" x14ac:dyDescent="0.25">
      <c r="A88531">
        <v>198877</v>
      </c>
      <c r="B88531" s="2">
        <v>44368.728343042072</v>
      </c>
      <c r="C88531">
        <v>220402</v>
      </c>
      <c r="D88531">
        <v>189009</v>
      </c>
      <c r="E88531" t="s">
        <v>7</v>
      </c>
      <c r="F88531" s="2">
        <v>44368.728343042072</v>
      </c>
      <c r="G88531" s="60">
        <v>0.72834490740740743</v>
      </c>
    </row>
    <row r="88532" spans="1:7" x14ac:dyDescent="0.25">
      <c r="A88532">
        <v>200612</v>
      </c>
      <c r="B88532" s="2">
        <v>44369.239000000001</v>
      </c>
      <c r="C88532">
        <v>220402</v>
      </c>
      <c r="D88532">
        <v>88863</v>
      </c>
      <c r="E88532" t="s">
        <v>7</v>
      </c>
      <c r="F88532" s="2">
        <v>44369.239000000001</v>
      </c>
      <c r="G88532" s="60">
        <v>0.23900462962962962</v>
      </c>
    </row>
    <row r="88533" spans="1:7" x14ac:dyDescent="0.25">
      <c r="A88533">
        <v>37335</v>
      </c>
      <c r="B88533" s="2">
        <v>44316.808035598711</v>
      </c>
      <c r="C88533">
        <v>220444</v>
      </c>
      <c r="D88533">
        <v>111368</v>
      </c>
      <c r="E88533" t="s">
        <v>2</v>
      </c>
      <c r="F88533" s="2">
        <v>44316.849702265376</v>
      </c>
      <c r="G88533" s="60">
        <v>0.84969907407407408</v>
      </c>
    </row>
    <row r="88534" spans="1:7" x14ac:dyDescent="0.25">
      <c r="A88534">
        <v>44343</v>
      </c>
      <c r="B88534" s="2">
        <v>44319.560333333335</v>
      </c>
      <c r="C88534">
        <v>220444</v>
      </c>
      <c r="D88534">
        <v>380039</v>
      </c>
      <c r="E88534" t="s">
        <v>2</v>
      </c>
      <c r="F88534" s="2">
        <v>44319.601999999999</v>
      </c>
      <c r="G88534" s="60">
        <v>0.60200231481481481</v>
      </c>
    </row>
    <row r="88535" spans="1:7" x14ac:dyDescent="0.25">
      <c r="A88535">
        <v>68993</v>
      </c>
      <c r="B88535" s="2">
        <v>44330.060462783171</v>
      </c>
      <c r="C88535">
        <v>220444</v>
      </c>
      <c r="D88535">
        <v>251574</v>
      </c>
      <c r="E88535" t="s">
        <v>2</v>
      </c>
      <c r="F88535" s="2">
        <v>44330.102129449835</v>
      </c>
      <c r="G88535" s="60">
        <v>0.10212962962962963</v>
      </c>
    </row>
    <row r="88536" spans="1:7" x14ac:dyDescent="0.25">
      <c r="A88536">
        <v>69700</v>
      </c>
      <c r="B88536" s="2">
        <v>44330.565317152104</v>
      </c>
      <c r="C88536">
        <v>220444</v>
      </c>
      <c r="D88536">
        <v>351192</v>
      </c>
      <c r="E88536" t="s">
        <v>2</v>
      </c>
      <c r="F88536" s="2">
        <v>44330.606983818769</v>
      </c>
      <c r="G88536" s="60">
        <v>0.60697916666666674</v>
      </c>
    </row>
    <row r="88537" spans="1:7" x14ac:dyDescent="0.25">
      <c r="A88537">
        <v>139949</v>
      </c>
      <c r="B88537" s="2">
        <v>44352.033333333333</v>
      </c>
      <c r="C88537">
        <v>220444</v>
      </c>
      <c r="D88537">
        <v>245930</v>
      </c>
      <c r="E88537" t="s">
        <v>2</v>
      </c>
      <c r="F88537" s="2">
        <v>44352.074999999997</v>
      </c>
      <c r="G88537" s="60">
        <v>7.4999999999999997E-2</v>
      </c>
    </row>
    <row r="88538" spans="1:7" x14ac:dyDescent="0.25">
      <c r="A88538">
        <v>140737</v>
      </c>
      <c r="B88538" s="2">
        <v>44352.384350108339</v>
      </c>
      <c r="C88538">
        <v>220444</v>
      </c>
      <c r="D88538">
        <v>295638</v>
      </c>
      <c r="E88538" t="s">
        <v>2</v>
      </c>
      <c r="F88538" s="2">
        <v>44352.426016775004</v>
      </c>
      <c r="G88538" s="60">
        <v>0.42601851851851852</v>
      </c>
    </row>
    <row r="88539" spans="1:7" x14ac:dyDescent="0.25">
      <c r="A88539">
        <v>179244</v>
      </c>
      <c r="B88539" s="2">
        <v>44363.691530744341</v>
      </c>
      <c r="C88539">
        <v>220444</v>
      </c>
      <c r="D88539">
        <v>104958</v>
      </c>
      <c r="E88539" t="s">
        <v>2</v>
      </c>
      <c r="F88539" s="2">
        <v>44363.733197411006</v>
      </c>
      <c r="G88539" s="60">
        <v>0.73319444444444448</v>
      </c>
    </row>
    <row r="88540" spans="1:7" x14ac:dyDescent="0.25">
      <c r="A88540">
        <v>205377</v>
      </c>
      <c r="B88540" s="2">
        <v>44370.778909385117</v>
      </c>
      <c r="C88540">
        <v>220444</v>
      </c>
      <c r="D88540">
        <v>347393</v>
      </c>
      <c r="E88540" t="s">
        <v>2</v>
      </c>
      <c r="F88540" s="2">
        <v>44370.820576051781</v>
      </c>
      <c r="G88540" s="60">
        <v>0.82057870370370367</v>
      </c>
    </row>
    <row r="88541" spans="1:7" x14ac:dyDescent="0.25">
      <c r="A88541">
        <v>259105</v>
      </c>
      <c r="B88541" s="2">
        <v>44386.746546925569</v>
      </c>
      <c r="C88541">
        <v>220444</v>
      </c>
      <c r="D88541">
        <v>410720</v>
      </c>
      <c r="E88541" t="s">
        <v>2</v>
      </c>
      <c r="F88541" s="2">
        <v>44386.788213592234</v>
      </c>
      <c r="G88541" s="60">
        <v>0.78821759259259261</v>
      </c>
    </row>
    <row r="88542" spans="1:7" x14ac:dyDescent="0.25">
      <c r="A88542">
        <v>260883</v>
      </c>
      <c r="B88542" s="2">
        <v>44386.981174757282</v>
      </c>
      <c r="C88542">
        <v>220444</v>
      </c>
      <c r="D88542">
        <v>122902</v>
      </c>
      <c r="E88542" t="s">
        <v>2</v>
      </c>
      <c r="F88542" s="2">
        <v>44387.022841423946</v>
      </c>
      <c r="G88542" s="60">
        <v>2.2835648148148147E-2</v>
      </c>
    </row>
    <row r="88543" spans="1:7" x14ac:dyDescent="0.25">
      <c r="A88543">
        <v>264541</v>
      </c>
      <c r="B88543" s="2">
        <v>44387.808035598711</v>
      </c>
      <c r="C88543">
        <v>220444</v>
      </c>
      <c r="D88543">
        <v>230507</v>
      </c>
      <c r="E88543" t="s">
        <v>2</v>
      </c>
      <c r="F88543" s="2">
        <v>44387.849702265376</v>
      </c>
      <c r="G88543" s="60">
        <v>0.84969907407407408</v>
      </c>
    </row>
    <row r="88544" spans="1:7" x14ac:dyDescent="0.25">
      <c r="A88544">
        <v>283267</v>
      </c>
      <c r="B88544" s="2">
        <v>44393.675349514568</v>
      </c>
      <c r="C88544">
        <v>220444</v>
      </c>
      <c r="D88544">
        <v>106813</v>
      </c>
      <c r="E88544" t="s">
        <v>2</v>
      </c>
      <c r="F88544" s="2">
        <v>44393.717016181232</v>
      </c>
      <c r="G88544" s="60">
        <v>0.71701388888888884</v>
      </c>
    </row>
    <row r="88545" spans="1:7" x14ac:dyDescent="0.25">
      <c r="A88545">
        <v>306904</v>
      </c>
      <c r="B88545" s="2">
        <v>44400.712566343042</v>
      </c>
      <c r="C88545">
        <v>220444</v>
      </c>
      <c r="D88545">
        <v>208036</v>
      </c>
      <c r="E88545" t="s">
        <v>2</v>
      </c>
      <c r="F88545" s="2">
        <v>44400.754233009706</v>
      </c>
      <c r="G88545" s="60">
        <v>0.75423611111111111</v>
      </c>
    </row>
    <row r="88546" spans="1:7" x14ac:dyDescent="0.25">
      <c r="A88546">
        <v>28777</v>
      </c>
      <c r="B88546" s="2">
        <v>44312.815721682848</v>
      </c>
      <c r="C88546">
        <v>220448</v>
      </c>
      <c r="D88546">
        <v>198326</v>
      </c>
      <c r="E88546" t="s">
        <v>7</v>
      </c>
      <c r="F88546" s="2">
        <v>44312.815721682848</v>
      </c>
      <c r="G88546" s="60">
        <v>0.81571759259259258</v>
      </c>
    </row>
    <row r="88547" spans="1:7" x14ac:dyDescent="0.25">
      <c r="A88547">
        <v>55511</v>
      </c>
      <c r="B88547" s="2">
        <v>44324.651387066253</v>
      </c>
      <c r="C88547">
        <v>220448</v>
      </c>
      <c r="D88547">
        <v>351192</v>
      </c>
      <c r="E88547" t="s">
        <v>7</v>
      </c>
      <c r="F88547" s="2">
        <v>44324.651387066253</v>
      </c>
      <c r="G88547" s="60">
        <v>0.65138888888888891</v>
      </c>
    </row>
    <row r="88548" spans="1:7" x14ac:dyDescent="0.25">
      <c r="A88548">
        <v>59277</v>
      </c>
      <c r="B88548" s="2">
        <v>44325.775268608413</v>
      </c>
      <c r="C88548">
        <v>220448</v>
      </c>
      <c r="D88548">
        <v>12149</v>
      </c>
      <c r="E88548" t="s">
        <v>7</v>
      </c>
      <c r="F88548" s="2">
        <v>44325.775268608413</v>
      </c>
      <c r="G88548" s="60">
        <v>0.7752662037037038</v>
      </c>
    </row>
    <row r="88549" spans="1:7" x14ac:dyDescent="0.25">
      <c r="A88549">
        <v>79370</v>
      </c>
      <c r="B88549" s="2">
        <v>44332.967825242718</v>
      </c>
      <c r="C88549">
        <v>220448</v>
      </c>
      <c r="D88549">
        <v>471403</v>
      </c>
      <c r="E88549" t="s">
        <v>7</v>
      </c>
      <c r="F88549" s="2">
        <v>44332.967825242718</v>
      </c>
      <c r="G88549" s="60">
        <v>0.96782407407407411</v>
      </c>
    </row>
    <row r="88550" spans="1:7" x14ac:dyDescent="0.25">
      <c r="A88550">
        <v>93738</v>
      </c>
      <c r="B88550" s="2">
        <v>44338.493148594622</v>
      </c>
      <c r="C88550">
        <v>220448</v>
      </c>
      <c r="D88550">
        <v>411922</v>
      </c>
      <c r="E88550" t="s">
        <v>7</v>
      </c>
      <c r="F88550" s="2">
        <v>44338.493148594622</v>
      </c>
      <c r="G88550" s="60">
        <v>0.49314814814814811</v>
      </c>
    </row>
    <row r="88551" spans="1:7" x14ac:dyDescent="0.25">
      <c r="A88551">
        <v>226897</v>
      </c>
      <c r="B88551" s="2">
        <v>44376.603333333333</v>
      </c>
      <c r="C88551">
        <v>220463</v>
      </c>
      <c r="D88551">
        <v>313585</v>
      </c>
      <c r="E88551" t="s">
        <v>2</v>
      </c>
      <c r="F88551" s="2">
        <v>44376.644999999997</v>
      </c>
      <c r="G88551" s="60">
        <v>0.64500000000000002</v>
      </c>
    </row>
    <row r="88552" spans="1:7" x14ac:dyDescent="0.25">
      <c r="A88552">
        <v>230924</v>
      </c>
      <c r="B88552" s="2">
        <v>44377.753019417476</v>
      </c>
      <c r="C88552">
        <v>220463</v>
      </c>
      <c r="D88552">
        <v>16360</v>
      </c>
      <c r="E88552" t="s">
        <v>2</v>
      </c>
      <c r="F88552" s="2">
        <v>44377.79468608414</v>
      </c>
      <c r="G88552" s="60">
        <v>0.7946875000000001</v>
      </c>
    </row>
    <row r="88553" spans="1:7" x14ac:dyDescent="0.25">
      <c r="A88553">
        <v>251001</v>
      </c>
      <c r="B88553" s="2">
        <v>44383.702857605182</v>
      </c>
      <c r="C88553">
        <v>220463</v>
      </c>
      <c r="D88553">
        <v>305248</v>
      </c>
      <c r="E88553" t="s">
        <v>2</v>
      </c>
      <c r="F88553" s="2">
        <v>44383.744524271846</v>
      </c>
      <c r="G88553" s="60">
        <v>0.74452546296296296</v>
      </c>
    </row>
    <row r="88554" spans="1:7" x14ac:dyDescent="0.25">
      <c r="A88554">
        <v>253720</v>
      </c>
      <c r="B88554" s="2">
        <v>44384.803181229778</v>
      </c>
      <c r="C88554">
        <v>220463</v>
      </c>
      <c r="D88554">
        <v>313721</v>
      </c>
      <c r="E88554" t="s">
        <v>2</v>
      </c>
      <c r="F88554" s="2">
        <v>44384.844847896442</v>
      </c>
      <c r="G88554" s="60">
        <v>0.84484953703703702</v>
      </c>
    </row>
    <row r="88555" spans="1:7" x14ac:dyDescent="0.25">
      <c r="A88555">
        <v>280171</v>
      </c>
      <c r="B88555" s="2">
        <v>44392.689912621361</v>
      </c>
      <c r="C88555">
        <v>220463</v>
      </c>
      <c r="D88555">
        <v>178044</v>
      </c>
      <c r="E88555" t="s">
        <v>2</v>
      </c>
      <c r="F88555" s="2">
        <v>44392.731579288025</v>
      </c>
      <c r="G88555" s="60">
        <v>0.73157407407407404</v>
      </c>
    </row>
    <row r="88556" spans="1:7" x14ac:dyDescent="0.25">
      <c r="A88556">
        <v>304808</v>
      </c>
      <c r="B88556" s="2">
        <v>44400.071333333333</v>
      </c>
      <c r="C88556">
        <v>220463</v>
      </c>
      <c r="D88556">
        <v>182191</v>
      </c>
      <c r="E88556" t="s">
        <v>2</v>
      </c>
      <c r="F88556" s="2">
        <v>44400.112999999998</v>
      </c>
      <c r="G88556" s="60">
        <v>0.1129976851851852</v>
      </c>
    </row>
    <row r="88557" spans="1:7" x14ac:dyDescent="0.25">
      <c r="A88557">
        <v>310249</v>
      </c>
      <c r="B88557" s="2">
        <v>44401.562080906151</v>
      </c>
      <c r="C88557">
        <v>220463</v>
      </c>
      <c r="D88557">
        <v>181651</v>
      </c>
      <c r="E88557" t="s">
        <v>2</v>
      </c>
      <c r="F88557" s="2">
        <v>44401.603747572815</v>
      </c>
      <c r="G88557" s="60">
        <v>0.60375000000000001</v>
      </c>
    </row>
    <row r="88558" spans="1:7" x14ac:dyDescent="0.25">
      <c r="A88558">
        <v>30623</v>
      </c>
      <c r="B88558" s="2">
        <v>44313.841207119738</v>
      </c>
      <c r="C88558">
        <v>220493</v>
      </c>
      <c r="D88558">
        <v>311430</v>
      </c>
      <c r="E88558" t="s">
        <v>3</v>
      </c>
      <c r="F88558" s="2">
        <v>44313.966207119738</v>
      </c>
      <c r="G88558" s="60">
        <v>0.96620370370370379</v>
      </c>
    </row>
    <row r="88559" spans="1:7" x14ac:dyDescent="0.25">
      <c r="A88559">
        <v>50560</v>
      </c>
      <c r="B88559" s="2">
        <v>44322.748974110029</v>
      </c>
      <c r="C88559">
        <v>220493</v>
      </c>
      <c r="D88559">
        <v>467908</v>
      </c>
      <c r="E88559" t="s">
        <v>3</v>
      </c>
      <c r="F88559" s="2">
        <v>44322.873974110029</v>
      </c>
      <c r="G88559" s="60">
        <v>0.87396990740740732</v>
      </c>
    </row>
    <row r="88560" spans="1:7" x14ac:dyDescent="0.25">
      <c r="A88560">
        <v>52648</v>
      </c>
      <c r="B88560" s="2">
        <v>44323.716611650489</v>
      </c>
      <c r="C88560">
        <v>220493</v>
      </c>
      <c r="D88560">
        <v>411922</v>
      </c>
      <c r="E88560" t="s">
        <v>3</v>
      </c>
      <c r="F88560" s="2">
        <v>44323.841611650489</v>
      </c>
      <c r="G88560" s="60">
        <v>0.84160879629629637</v>
      </c>
    </row>
    <row r="88561" spans="1:7" x14ac:dyDescent="0.25">
      <c r="A88561">
        <v>98567</v>
      </c>
      <c r="B88561" s="2">
        <v>44339.655122977347</v>
      </c>
      <c r="C88561">
        <v>220493</v>
      </c>
      <c r="D88561">
        <v>469849</v>
      </c>
      <c r="E88561" t="s">
        <v>3</v>
      </c>
      <c r="F88561" s="2">
        <v>44339.780122977347</v>
      </c>
      <c r="G88561" s="60">
        <v>0.78012731481481479</v>
      </c>
    </row>
    <row r="88562" spans="1:7" x14ac:dyDescent="0.25">
      <c r="A88562">
        <v>127747</v>
      </c>
      <c r="B88562" s="2">
        <v>44347.888132686086</v>
      </c>
      <c r="C88562">
        <v>220493</v>
      </c>
      <c r="D88562">
        <v>472712</v>
      </c>
      <c r="E88562" t="s">
        <v>3</v>
      </c>
      <c r="F88562" s="2">
        <v>44348.013132686086</v>
      </c>
      <c r="G88562" s="60">
        <v>1.3136574074074077E-2</v>
      </c>
    </row>
    <row r="88563" spans="1:7" x14ac:dyDescent="0.25">
      <c r="A88563">
        <v>167454</v>
      </c>
      <c r="B88563" s="2">
        <v>44359.868715210359</v>
      </c>
      <c r="C88563">
        <v>220493</v>
      </c>
      <c r="D88563">
        <v>347008</v>
      </c>
      <c r="E88563" t="s">
        <v>3</v>
      </c>
      <c r="F88563" s="2">
        <v>44359.993715210359</v>
      </c>
      <c r="G88563" s="60">
        <v>0.99371527777777768</v>
      </c>
    </row>
    <row r="88564" spans="1:7" x14ac:dyDescent="0.25">
      <c r="A88564">
        <v>189071</v>
      </c>
      <c r="B88564" s="2">
        <v>44366.353999999999</v>
      </c>
      <c r="C88564">
        <v>220493</v>
      </c>
      <c r="D88564">
        <v>347393</v>
      </c>
      <c r="E88564" t="s">
        <v>3</v>
      </c>
      <c r="F88564" s="2">
        <v>44366.478999999999</v>
      </c>
      <c r="G88564" s="60">
        <v>0.47900462962962959</v>
      </c>
    </row>
    <row r="88565" spans="1:7" x14ac:dyDescent="0.25">
      <c r="A88565">
        <v>205269</v>
      </c>
      <c r="B88565" s="2">
        <v>44370.76353721683</v>
      </c>
      <c r="C88565">
        <v>220493</v>
      </c>
      <c r="D88565">
        <v>241927</v>
      </c>
      <c r="E88565" t="s">
        <v>3</v>
      </c>
      <c r="F88565" s="2">
        <v>44370.88853721683</v>
      </c>
      <c r="G88565" s="60">
        <v>0.88854166666666667</v>
      </c>
    </row>
    <row r="88566" spans="1:7" x14ac:dyDescent="0.25">
      <c r="A88566">
        <v>224305</v>
      </c>
      <c r="B88566" s="2">
        <v>44375.731174757282</v>
      </c>
      <c r="C88566">
        <v>220493</v>
      </c>
      <c r="D88566">
        <v>300733</v>
      </c>
      <c r="E88566" t="s">
        <v>3</v>
      </c>
      <c r="F88566" s="2">
        <v>44375.856174757282</v>
      </c>
      <c r="G88566" s="60">
        <v>0.85616898148148157</v>
      </c>
    </row>
    <row r="88567" spans="1:7" x14ac:dyDescent="0.25">
      <c r="A88567">
        <v>240586</v>
      </c>
      <c r="B88567" s="2">
        <v>44380.629233009706</v>
      </c>
      <c r="C88567">
        <v>220493</v>
      </c>
      <c r="D88567">
        <v>180055</v>
      </c>
      <c r="E88567" t="s">
        <v>3</v>
      </c>
      <c r="F88567" s="2">
        <v>44380.754233009706</v>
      </c>
      <c r="G88567" s="60">
        <v>0.75423611111111111</v>
      </c>
    </row>
    <row r="88568" spans="1:7" x14ac:dyDescent="0.25">
      <c r="A88568">
        <v>248360</v>
      </c>
      <c r="B88568" s="2">
        <v>44382.701000000001</v>
      </c>
      <c r="C88568">
        <v>220493</v>
      </c>
      <c r="D88568">
        <v>182648</v>
      </c>
      <c r="E88568" t="s">
        <v>3</v>
      </c>
      <c r="F88568" s="2">
        <v>44382.826000000001</v>
      </c>
      <c r="G88568" s="60">
        <v>0.8259953703703703</v>
      </c>
    </row>
    <row r="88569" spans="1:7" x14ac:dyDescent="0.25">
      <c r="A88569">
        <v>249861</v>
      </c>
      <c r="B88569" s="2">
        <v>44383.325025889964</v>
      </c>
      <c r="C88569">
        <v>220493</v>
      </c>
      <c r="D88569">
        <v>129210</v>
      </c>
      <c r="E88569" t="s">
        <v>3</v>
      </c>
      <c r="F88569" s="2">
        <v>44383.450025889964</v>
      </c>
      <c r="G88569" s="60">
        <v>0.4500231481481482</v>
      </c>
    </row>
    <row r="88570" spans="1:7" x14ac:dyDescent="0.25">
      <c r="A88570">
        <v>256342</v>
      </c>
      <c r="B88570" s="2">
        <v>44385.846061488672</v>
      </c>
      <c r="C88570">
        <v>220493</v>
      </c>
      <c r="D88570">
        <v>432277</v>
      </c>
      <c r="E88570" t="s">
        <v>3</v>
      </c>
      <c r="F88570" s="2">
        <v>44385.971061488672</v>
      </c>
      <c r="G88570" s="60">
        <v>0.97106481481481488</v>
      </c>
    </row>
    <row r="88571" spans="1:7" x14ac:dyDescent="0.25">
      <c r="A88571">
        <v>263590</v>
      </c>
      <c r="B88571" s="2">
        <v>44387.697999999997</v>
      </c>
      <c r="C88571">
        <v>220493</v>
      </c>
      <c r="D88571">
        <v>158978</v>
      </c>
      <c r="E88571" t="s">
        <v>3</v>
      </c>
      <c r="F88571" s="2">
        <v>44387.822999999997</v>
      </c>
      <c r="G88571" s="60">
        <v>0.82299768518518512</v>
      </c>
    </row>
    <row r="88572" spans="1:7" x14ac:dyDescent="0.25">
      <c r="A88572">
        <v>305692</v>
      </c>
      <c r="B88572" s="2">
        <v>44400.559653721684</v>
      </c>
      <c r="C88572">
        <v>220493</v>
      </c>
      <c r="D88572">
        <v>102292</v>
      </c>
      <c r="E88572" t="s">
        <v>3</v>
      </c>
      <c r="F88572" s="2">
        <v>44400.684653721684</v>
      </c>
      <c r="G88572" s="60">
        <v>0.68465277777777767</v>
      </c>
    </row>
    <row r="88573" spans="1:7" x14ac:dyDescent="0.25">
      <c r="A88573">
        <v>309531</v>
      </c>
      <c r="B88573" s="2">
        <v>44401.403851435898</v>
      </c>
      <c r="C88573">
        <v>220493</v>
      </c>
      <c r="D88573">
        <v>191893</v>
      </c>
      <c r="E88573" t="s">
        <v>3</v>
      </c>
      <c r="F88573" s="2">
        <v>44401.528851435898</v>
      </c>
      <c r="G88573" s="60">
        <v>0.52885416666666674</v>
      </c>
    </row>
    <row r="88574" spans="1:7" x14ac:dyDescent="0.25">
      <c r="A88574">
        <v>101243</v>
      </c>
      <c r="B88574" s="2">
        <v>44340.598084142395</v>
      </c>
      <c r="C88574">
        <v>220536</v>
      </c>
      <c r="D88574">
        <v>230507</v>
      </c>
      <c r="E88574" t="s">
        <v>5</v>
      </c>
      <c r="F88574" s="2">
        <v>44340.681417475731</v>
      </c>
      <c r="G88574" s="60">
        <v>0.68141203703703701</v>
      </c>
    </row>
    <row r="88575" spans="1:7" x14ac:dyDescent="0.25">
      <c r="A88575">
        <v>105329</v>
      </c>
      <c r="B88575" s="2">
        <v>44341.931417475724</v>
      </c>
      <c r="C88575">
        <v>220536</v>
      </c>
      <c r="D88575">
        <v>51162</v>
      </c>
      <c r="E88575" t="s">
        <v>5</v>
      </c>
      <c r="F88575" s="2">
        <v>44342.014750809059</v>
      </c>
      <c r="G88575" s="60">
        <v>1.4745370370370372E-2</v>
      </c>
    </row>
    <row r="88576" spans="1:7" x14ac:dyDescent="0.25">
      <c r="A88576">
        <v>107878</v>
      </c>
      <c r="B88576" s="2">
        <v>44342.853747572815</v>
      </c>
      <c r="C88576">
        <v>220536</v>
      </c>
      <c r="D88576">
        <v>158978</v>
      </c>
      <c r="E88576" t="s">
        <v>5</v>
      </c>
      <c r="F88576" s="2">
        <v>44342.937080906151</v>
      </c>
      <c r="G88576" s="60">
        <v>0.93708333333333327</v>
      </c>
    </row>
    <row r="88577" spans="1:7" x14ac:dyDescent="0.25">
      <c r="A88577">
        <v>180506</v>
      </c>
      <c r="B88577" s="2">
        <v>44363.931417475724</v>
      </c>
      <c r="C88577">
        <v>220536</v>
      </c>
      <c r="D88577">
        <v>347393</v>
      </c>
      <c r="E88577" t="s">
        <v>5</v>
      </c>
      <c r="F88577" s="2">
        <v>44364.014750809059</v>
      </c>
      <c r="G88577" s="60">
        <v>1.4745370370370372E-2</v>
      </c>
    </row>
    <row r="88578" spans="1:7" x14ac:dyDescent="0.25">
      <c r="A88578">
        <v>195788</v>
      </c>
      <c r="B88578" s="2">
        <v>44367.755042071192</v>
      </c>
      <c r="C88578">
        <v>220536</v>
      </c>
      <c r="D88578">
        <v>473323</v>
      </c>
      <c r="E88578" t="s">
        <v>5</v>
      </c>
      <c r="F88578" s="2">
        <v>44367.838375404528</v>
      </c>
      <c r="G88578" s="60">
        <v>0.83837962962962964</v>
      </c>
    </row>
    <row r="88579" spans="1:7" x14ac:dyDescent="0.25">
      <c r="A88579">
        <v>219824</v>
      </c>
      <c r="B88579" s="2">
        <v>44374.530122977347</v>
      </c>
      <c r="C88579">
        <v>220536</v>
      </c>
      <c r="D88579">
        <v>411922</v>
      </c>
      <c r="E88579" t="s">
        <v>5</v>
      </c>
      <c r="F88579" s="2">
        <v>44374.613456310683</v>
      </c>
      <c r="G88579" s="60">
        <v>0.61346064814814816</v>
      </c>
    </row>
    <row r="88580" spans="1:7" x14ac:dyDescent="0.25">
      <c r="A88580">
        <v>249620</v>
      </c>
      <c r="B88580" s="2">
        <v>44383.0333592233</v>
      </c>
      <c r="C88580">
        <v>220536</v>
      </c>
      <c r="D88580">
        <v>436459</v>
      </c>
      <c r="E88580" t="s">
        <v>5</v>
      </c>
      <c r="F88580" s="2">
        <v>44383.116692556636</v>
      </c>
      <c r="G88580" s="60">
        <v>0.11668981481481482</v>
      </c>
    </row>
    <row r="88581" spans="1:7" x14ac:dyDescent="0.25">
      <c r="A88581">
        <v>280603</v>
      </c>
      <c r="B88581" s="2">
        <v>44392.751805825239</v>
      </c>
      <c r="C88581">
        <v>220536</v>
      </c>
      <c r="D88581">
        <v>351192</v>
      </c>
      <c r="E88581" t="s">
        <v>5</v>
      </c>
      <c r="F88581" s="2">
        <v>44392.835139158575</v>
      </c>
      <c r="G88581" s="60">
        <v>0.83513888888888888</v>
      </c>
    </row>
    <row r="88582" spans="1:7" x14ac:dyDescent="0.25">
      <c r="A88582">
        <v>293727</v>
      </c>
      <c r="B88582" s="2">
        <v>44396.526886731386</v>
      </c>
      <c r="C88582">
        <v>220536</v>
      </c>
      <c r="D88582">
        <v>381626</v>
      </c>
      <c r="E88582" t="s">
        <v>5</v>
      </c>
      <c r="F88582" s="2">
        <v>44396.610220064722</v>
      </c>
      <c r="G88582" s="60">
        <v>0.61021990740740739</v>
      </c>
    </row>
    <row r="88583" spans="1:7" x14ac:dyDescent="0.25">
      <c r="A88583">
        <v>310585</v>
      </c>
      <c r="B88583" s="2">
        <v>44401.614947965943</v>
      </c>
      <c r="C88583">
        <v>220536</v>
      </c>
      <c r="D88583">
        <v>347008</v>
      </c>
      <c r="E88583" t="s">
        <v>5</v>
      </c>
      <c r="F88583" s="2">
        <v>44401.698281299279</v>
      </c>
      <c r="G88583" s="60">
        <v>0.69828703703703709</v>
      </c>
    </row>
    <row r="88584" spans="1:7" x14ac:dyDescent="0.25">
      <c r="A88584">
        <v>330580</v>
      </c>
      <c r="B88584" s="2">
        <v>44407.716207119738</v>
      </c>
      <c r="C88584">
        <v>220536</v>
      </c>
      <c r="D88584">
        <v>88863</v>
      </c>
      <c r="E88584" t="s">
        <v>5</v>
      </c>
      <c r="F88584" s="2">
        <v>44407.799540453074</v>
      </c>
      <c r="G88584" s="60">
        <v>0.79953703703703705</v>
      </c>
    </row>
    <row r="88585" spans="1:7" x14ac:dyDescent="0.25">
      <c r="A88585">
        <v>351778</v>
      </c>
      <c r="B88585" s="2">
        <v>44413.67251779935</v>
      </c>
      <c r="C88585">
        <v>220536</v>
      </c>
      <c r="D88585">
        <v>330333</v>
      </c>
      <c r="E88585" t="s">
        <v>5</v>
      </c>
      <c r="F88585" s="2">
        <v>44413.755851132686</v>
      </c>
      <c r="G88585" s="60">
        <v>0.75585648148148143</v>
      </c>
    </row>
    <row r="88586" spans="1:7" x14ac:dyDescent="0.25">
      <c r="A88586">
        <v>355367</v>
      </c>
      <c r="B88586" s="2">
        <v>44414.706498381878</v>
      </c>
      <c r="C88586">
        <v>220536</v>
      </c>
      <c r="D88586">
        <v>439981</v>
      </c>
      <c r="E88586" t="s">
        <v>5</v>
      </c>
      <c r="F88586" s="2">
        <v>44414.789831715214</v>
      </c>
      <c r="G88586" s="60">
        <v>0.7898263888888889</v>
      </c>
    </row>
    <row r="88587" spans="1:7" x14ac:dyDescent="0.25">
      <c r="A88587">
        <v>374231</v>
      </c>
      <c r="B88587" s="2">
        <v>44419.854666666666</v>
      </c>
      <c r="C88587">
        <v>220536</v>
      </c>
      <c r="D88587">
        <v>458081</v>
      </c>
      <c r="E88587" t="s">
        <v>5</v>
      </c>
      <c r="F88587" s="2">
        <v>44419.938000000002</v>
      </c>
      <c r="G88587" s="60">
        <v>0.93799768518518523</v>
      </c>
    </row>
    <row r="88588" spans="1:7" x14ac:dyDescent="0.25">
      <c r="A88588">
        <v>379689</v>
      </c>
      <c r="B88588" s="2">
        <v>44421.810058252428</v>
      </c>
      <c r="C88588">
        <v>220536</v>
      </c>
      <c r="D88588">
        <v>78646</v>
      </c>
      <c r="E88588" t="s">
        <v>5</v>
      </c>
      <c r="F88588" s="2">
        <v>44421.893391585763</v>
      </c>
      <c r="G88588" s="60">
        <v>0.89339120370370362</v>
      </c>
    </row>
    <row r="88589" spans="1:7" x14ac:dyDescent="0.25">
      <c r="A88589">
        <v>397289</v>
      </c>
      <c r="B88589" s="2">
        <v>44427.607792880255</v>
      </c>
      <c r="C88589">
        <v>220536</v>
      </c>
      <c r="D88589">
        <v>191048</v>
      </c>
      <c r="E88589" t="s">
        <v>5</v>
      </c>
      <c r="F88589" s="2">
        <v>44427.691126213591</v>
      </c>
      <c r="G88589" s="60">
        <v>0.69112268518518516</v>
      </c>
    </row>
    <row r="88590" spans="1:7" x14ac:dyDescent="0.25">
      <c r="A88590">
        <v>405906</v>
      </c>
      <c r="B88590" s="2">
        <v>44429.775292214727</v>
      </c>
      <c r="C88590">
        <v>220536</v>
      </c>
      <c r="D88590">
        <v>428248</v>
      </c>
      <c r="E88590" t="s">
        <v>5</v>
      </c>
      <c r="F88590" s="2">
        <v>44429.858625548062</v>
      </c>
      <c r="G88590" s="60">
        <v>0.85862268518518514</v>
      </c>
    </row>
    <row r="88591" spans="1:7" x14ac:dyDescent="0.25">
      <c r="A88591">
        <v>419793</v>
      </c>
      <c r="B88591" s="2">
        <v>44434.730770226532</v>
      </c>
      <c r="C88591">
        <v>220536</v>
      </c>
      <c r="D88591">
        <v>472908</v>
      </c>
      <c r="E88591" t="s">
        <v>5</v>
      </c>
      <c r="F88591" s="2">
        <v>44434.814103559867</v>
      </c>
      <c r="G88591" s="60">
        <v>0.8141087962962964</v>
      </c>
    </row>
    <row r="88592" spans="1:7" x14ac:dyDescent="0.25">
      <c r="A88592">
        <v>115925</v>
      </c>
      <c r="B88592" s="2">
        <v>44345.143666666663</v>
      </c>
      <c r="C88592">
        <v>220558</v>
      </c>
      <c r="D88592">
        <v>311590</v>
      </c>
      <c r="E88592" t="s">
        <v>5</v>
      </c>
      <c r="F88592" s="2">
        <v>44345.226999999999</v>
      </c>
      <c r="G88592" s="60">
        <v>0.22700231481481481</v>
      </c>
    </row>
    <row r="88593" spans="1:7" x14ac:dyDescent="0.25">
      <c r="A88593">
        <v>136950</v>
      </c>
      <c r="B88593" s="2">
        <v>44351.583521035594</v>
      </c>
      <c r="C88593">
        <v>220558</v>
      </c>
      <c r="D88593">
        <v>398155</v>
      </c>
      <c r="E88593" t="s">
        <v>5</v>
      </c>
      <c r="F88593" s="2">
        <v>44351.66685436893</v>
      </c>
      <c r="G88593" s="60">
        <v>0.66685185185185192</v>
      </c>
    </row>
    <row r="88594" spans="1:7" x14ac:dyDescent="0.25">
      <c r="A88594">
        <v>147454</v>
      </c>
      <c r="B88594" s="2">
        <v>44353.900673139156</v>
      </c>
      <c r="C88594">
        <v>220558</v>
      </c>
      <c r="D88594">
        <v>250679</v>
      </c>
      <c r="E88594" t="s">
        <v>5</v>
      </c>
      <c r="F88594" s="2">
        <v>44353.984006472492</v>
      </c>
      <c r="G88594" s="60">
        <v>0.98400462962962953</v>
      </c>
    </row>
    <row r="88595" spans="1:7" x14ac:dyDescent="0.25">
      <c r="A88595">
        <v>149784</v>
      </c>
      <c r="B88595" s="2">
        <v>44354.829475728155</v>
      </c>
      <c r="C88595">
        <v>220558</v>
      </c>
      <c r="D88595">
        <v>88863</v>
      </c>
      <c r="E88595" t="s">
        <v>5</v>
      </c>
      <c r="F88595" s="2">
        <v>44354.91280906149</v>
      </c>
      <c r="G88595" s="60">
        <v>0.91281249999999992</v>
      </c>
    </row>
    <row r="88596" spans="1:7" x14ac:dyDescent="0.25">
      <c r="A88596">
        <v>155173</v>
      </c>
      <c r="B88596" s="2">
        <v>44356.767987055013</v>
      </c>
      <c r="C88596">
        <v>220558</v>
      </c>
      <c r="D88596">
        <v>5151</v>
      </c>
      <c r="E88596" t="s">
        <v>5</v>
      </c>
      <c r="F88596" s="2">
        <v>44356.851320388349</v>
      </c>
      <c r="G88596" s="60">
        <v>0.85131944444444441</v>
      </c>
    </row>
    <row r="88597" spans="1:7" x14ac:dyDescent="0.25">
      <c r="A88597">
        <v>166034</v>
      </c>
      <c r="B88597" s="2">
        <v>44359.690317152104</v>
      </c>
      <c r="C88597">
        <v>220558</v>
      </c>
      <c r="D88597">
        <v>250679</v>
      </c>
      <c r="E88597" t="s">
        <v>5</v>
      </c>
      <c r="F88597" s="2">
        <v>44359.77365048544</v>
      </c>
      <c r="G88597" s="60">
        <v>0.77364583333333325</v>
      </c>
    </row>
    <row r="88598" spans="1:7" x14ac:dyDescent="0.25">
      <c r="A88598">
        <v>189986</v>
      </c>
      <c r="B88598" s="2">
        <v>44366.589993527508</v>
      </c>
      <c r="C88598">
        <v>220558</v>
      </c>
      <c r="D88598">
        <v>411922</v>
      </c>
      <c r="E88598" t="s">
        <v>5</v>
      </c>
      <c r="F88598" s="2">
        <v>44366.673326860844</v>
      </c>
      <c r="G88598" s="60">
        <v>0.67332175925925919</v>
      </c>
    </row>
    <row r="88599" spans="1:7" x14ac:dyDescent="0.25">
      <c r="A88599">
        <v>256854</v>
      </c>
      <c r="B88599" s="2">
        <v>44385.971870550158</v>
      </c>
      <c r="C88599">
        <v>220558</v>
      </c>
      <c r="D88599">
        <v>198051</v>
      </c>
      <c r="E88599" t="s">
        <v>5</v>
      </c>
      <c r="F88599" s="2">
        <v>44386.055203883494</v>
      </c>
      <c r="G88599" s="60">
        <v>5.5208333333333331E-2</v>
      </c>
    </row>
    <row r="88600" spans="1:7" x14ac:dyDescent="0.25">
      <c r="A88600">
        <v>264080</v>
      </c>
      <c r="B88600" s="2">
        <v>44387.746951456305</v>
      </c>
      <c r="C88600">
        <v>220558</v>
      </c>
      <c r="D88600">
        <v>439981</v>
      </c>
      <c r="E88600" t="s">
        <v>5</v>
      </c>
      <c r="F88600" s="2">
        <v>44387.830284789641</v>
      </c>
      <c r="G88600" s="60">
        <v>0.83028935185185182</v>
      </c>
    </row>
    <row r="88601" spans="1:7" x14ac:dyDescent="0.25">
      <c r="A88601">
        <v>272344</v>
      </c>
      <c r="B88601" s="2">
        <v>44389.856983818769</v>
      </c>
      <c r="C88601">
        <v>220558</v>
      </c>
      <c r="D88601">
        <v>89660</v>
      </c>
      <c r="E88601" t="s">
        <v>5</v>
      </c>
      <c r="F88601" s="2">
        <v>44389.940317152104</v>
      </c>
      <c r="G88601" s="60">
        <v>0.9403125</v>
      </c>
    </row>
    <row r="88602" spans="1:7" x14ac:dyDescent="0.25">
      <c r="A88602">
        <v>273639</v>
      </c>
      <c r="B88602" s="2">
        <v>44390.591611650481</v>
      </c>
      <c r="C88602">
        <v>220558</v>
      </c>
      <c r="D88602">
        <v>100414</v>
      </c>
      <c r="E88602" t="s">
        <v>5</v>
      </c>
      <c r="F88602" s="2">
        <v>44390.674944983817</v>
      </c>
      <c r="G88602" s="60">
        <v>0.67494212962962974</v>
      </c>
    </row>
    <row r="88603" spans="1:7" x14ac:dyDescent="0.25">
      <c r="A88603">
        <v>292500</v>
      </c>
      <c r="B88603" s="2">
        <v>44395.816530744334</v>
      </c>
      <c r="C88603">
        <v>220558</v>
      </c>
      <c r="D88603">
        <v>111367</v>
      </c>
      <c r="E88603" t="s">
        <v>5</v>
      </c>
      <c r="F88603" s="2">
        <v>44395.89986407767</v>
      </c>
      <c r="G88603" s="60">
        <v>0.89986111111111111</v>
      </c>
    </row>
    <row r="88604" spans="1:7" x14ac:dyDescent="0.25">
      <c r="A88604">
        <v>345651</v>
      </c>
      <c r="B88604" s="2">
        <v>44411.583521035594</v>
      </c>
      <c r="C88604">
        <v>220558</v>
      </c>
      <c r="D88604">
        <v>111368</v>
      </c>
      <c r="E88604" t="s">
        <v>5</v>
      </c>
      <c r="F88604" s="2">
        <v>44411.66685436893</v>
      </c>
      <c r="G88604" s="60">
        <v>0.66685185185185192</v>
      </c>
    </row>
    <row r="88605" spans="1:7" x14ac:dyDescent="0.25">
      <c r="A88605">
        <v>369273</v>
      </c>
      <c r="B88605" s="2">
        <v>44418.015559870546</v>
      </c>
      <c r="C88605">
        <v>220558</v>
      </c>
      <c r="D88605">
        <v>394819</v>
      </c>
      <c r="E88605" t="s">
        <v>5</v>
      </c>
      <c r="F88605" s="2">
        <v>44418.098893203882</v>
      </c>
      <c r="G88605" s="60">
        <v>9.8888888888888873E-2</v>
      </c>
    </row>
    <row r="88606" spans="1:7" x14ac:dyDescent="0.25">
      <c r="A88606">
        <v>369927</v>
      </c>
      <c r="B88606" s="2">
        <v>44418.599702265368</v>
      </c>
      <c r="C88606">
        <v>220558</v>
      </c>
      <c r="D88606">
        <v>212452</v>
      </c>
      <c r="E88606" t="s">
        <v>5</v>
      </c>
      <c r="F88606" s="2">
        <v>44418.683035598704</v>
      </c>
      <c r="G88606" s="60">
        <v>0.68303240740740734</v>
      </c>
    </row>
    <row r="88607" spans="1:7" x14ac:dyDescent="0.25">
      <c r="A88607">
        <v>401448</v>
      </c>
      <c r="B88607" s="2">
        <v>44428.730770226532</v>
      </c>
      <c r="C88607">
        <v>220558</v>
      </c>
      <c r="D88607">
        <v>311201</v>
      </c>
      <c r="E88607" t="s">
        <v>5</v>
      </c>
      <c r="F88607" s="2">
        <v>44428.814103559867</v>
      </c>
      <c r="G88607" s="60">
        <v>0.8141087962962964</v>
      </c>
    </row>
    <row r="88608" spans="1:7" x14ac:dyDescent="0.25">
      <c r="A88608">
        <v>225033</v>
      </c>
      <c r="B88608" s="2">
        <v>44375.832307443365</v>
      </c>
      <c r="C88608">
        <v>220559</v>
      </c>
      <c r="D88608">
        <v>104958</v>
      </c>
      <c r="E88608" t="s">
        <v>2</v>
      </c>
      <c r="F88608" s="2">
        <v>44375.873974110029</v>
      </c>
      <c r="G88608" s="60">
        <v>0.87396990740740732</v>
      </c>
    </row>
    <row r="88609" spans="1:7" x14ac:dyDescent="0.25">
      <c r="A88609">
        <v>227692</v>
      </c>
      <c r="B88609" s="2">
        <v>44376.720656957928</v>
      </c>
      <c r="C88609">
        <v>220559</v>
      </c>
      <c r="D88609">
        <v>240439</v>
      </c>
      <c r="E88609" t="s">
        <v>2</v>
      </c>
      <c r="F88609" s="2">
        <v>44376.762323624593</v>
      </c>
      <c r="G88609" s="60">
        <v>0.76232638888888893</v>
      </c>
    </row>
    <row r="88610" spans="1:7" x14ac:dyDescent="0.25">
      <c r="A88610">
        <v>240608</v>
      </c>
      <c r="B88610" s="2">
        <v>44380.633278317153</v>
      </c>
      <c r="C88610">
        <v>220559</v>
      </c>
      <c r="D88610">
        <v>171702</v>
      </c>
      <c r="E88610" t="s">
        <v>2</v>
      </c>
      <c r="F88610" s="2">
        <v>44380.674944983817</v>
      </c>
      <c r="G88610" s="60">
        <v>0.67494212962962974</v>
      </c>
    </row>
    <row r="88611" spans="1:7" x14ac:dyDescent="0.25">
      <c r="A88611">
        <v>248607</v>
      </c>
      <c r="B88611" s="2">
        <v>44382.738456310683</v>
      </c>
      <c r="C88611">
        <v>220559</v>
      </c>
      <c r="D88611">
        <v>291304</v>
      </c>
      <c r="E88611" t="s">
        <v>2</v>
      </c>
      <c r="F88611" s="2">
        <v>44382.780122977347</v>
      </c>
      <c r="G88611" s="60">
        <v>0.78012731481481479</v>
      </c>
    </row>
    <row r="88612" spans="1:7" x14ac:dyDescent="0.25">
      <c r="A88612">
        <v>299702</v>
      </c>
      <c r="B88612" s="2">
        <v>44398.602533980586</v>
      </c>
      <c r="C88612">
        <v>220559</v>
      </c>
      <c r="D88612">
        <v>329376</v>
      </c>
      <c r="E88612" t="s">
        <v>2</v>
      </c>
      <c r="F88612" s="2">
        <v>44398.64420064725</v>
      </c>
      <c r="G88612" s="60">
        <v>0.64420138888888889</v>
      </c>
    </row>
    <row r="88613" spans="1:7" x14ac:dyDescent="0.25">
      <c r="A88613">
        <v>318769</v>
      </c>
      <c r="B88613" s="2">
        <v>44403.667258899681</v>
      </c>
      <c r="C88613">
        <v>220559</v>
      </c>
      <c r="D88613">
        <v>351192</v>
      </c>
      <c r="E88613" t="s">
        <v>2</v>
      </c>
      <c r="F88613" s="2">
        <v>44403.708925566345</v>
      </c>
      <c r="G88613" s="60">
        <v>0.70892361111111113</v>
      </c>
    </row>
    <row r="88614" spans="1:7" x14ac:dyDescent="0.25">
      <c r="A88614">
        <v>341088</v>
      </c>
      <c r="B88614" s="2">
        <v>44409.738456310683</v>
      </c>
      <c r="C88614">
        <v>220559</v>
      </c>
      <c r="D88614">
        <v>250679</v>
      </c>
      <c r="E88614" t="s">
        <v>2</v>
      </c>
      <c r="F88614" s="2">
        <v>44409.780122977347</v>
      </c>
      <c r="G88614" s="60">
        <v>0.78012731481481479</v>
      </c>
    </row>
    <row r="88615" spans="1:7" x14ac:dyDescent="0.25">
      <c r="A88615">
        <v>343123</v>
      </c>
      <c r="B88615" s="2">
        <v>44410.550754045311</v>
      </c>
      <c r="C88615">
        <v>220559</v>
      </c>
      <c r="D88615">
        <v>75550</v>
      </c>
      <c r="E88615" t="s">
        <v>2</v>
      </c>
      <c r="F88615" s="2">
        <v>44410.592420711975</v>
      </c>
      <c r="G88615" s="60">
        <v>0.59241898148148142</v>
      </c>
    </row>
    <row r="88616" spans="1:7" x14ac:dyDescent="0.25">
      <c r="A88616">
        <v>350329</v>
      </c>
      <c r="B88616" s="2">
        <v>44412.851724919099</v>
      </c>
      <c r="C88616">
        <v>220559</v>
      </c>
      <c r="D88616">
        <v>112334</v>
      </c>
      <c r="E88616" t="s">
        <v>2</v>
      </c>
      <c r="F88616" s="2">
        <v>44412.893391585763</v>
      </c>
      <c r="G88616" s="60">
        <v>0.89339120370370362</v>
      </c>
    </row>
    <row r="88617" spans="1:7" x14ac:dyDescent="0.25">
      <c r="A88617">
        <v>352330</v>
      </c>
      <c r="B88617" s="2">
        <v>44413.773333333338</v>
      </c>
      <c r="C88617">
        <v>220559</v>
      </c>
      <c r="D88617">
        <v>158978</v>
      </c>
      <c r="E88617" t="s">
        <v>2</v>
      </c>
      <c r="F88617" s="2">
        <v>44413.815000000002</v>
      </c>
      <c r="G88617" s="60">
        <v>0.81499999999999995</v>
      </c>
    </row>
    <row r="88618" spans="1:7" x14ac:dyDescent="0.25">
      <c r="A88618">
        <v>359270</v>
      </c>
      <c r="B88618" s="2">
        <v>44415.542663430424</v>
      </c>
      <c r="C88618">
        <v>220559</v>
      </c>
      <c r="D88618">
        <v>202914</v>
      </c>
      <c r="E88618" t="s">
        <v>2</v>
      </c>
      <c r="F88618" s="2">
        <v>44415.584330097088</v>
      </c>
      <c r="G88618" s="60">
        <v>0.58432870370370371</v>
      </c>
    </row>
    <row r="88619" spans="1:7" x14ac:dyDescent="0.25">
      <c r="A88619">
        <v>367116</v>
      </c>
      <c r="B88619" s="2">
        <v>44417.571789644018</v>
      </c>
      <c r="C88619">
        <v>220559</v>
      </c>
      <c r="D88619">
        <v>228405</v>
      </c>
      <c r="E88619" t="s">
        <v>2</v>
      </c>
      <c r="F88619" s="2">
        <v>44417.613456310683</v>
      </c>
      <c r="G88619" s="60">
        <v>0.61346064814814816</v>
      </c>
    </row>
    <row r="88620" spans="1:7" x14ac:dyDescent="0.25">
      <c r="A88620">
        <v>415019</v>
      </c>
      <c r="B88620" s="2">
        <v>44432.707711974115</v>
      </c>
      <c r="C88620">
        <v>220559</v>
      </c>
      <c r="D88620">
        <v>145209</v>
      </c>
      <c r="E88620" t="s">
        <v>2</v>
      </c>
      <c r="F88620" s="2">
        <v>44432.749378640779</v>
      </c>
      <c r="G88620" s="60">
        <v>0.74937500000000001</v>
      </c>
    </row>
    <row r="88621" spans="1:7" x14ac:dyDescent="0.25">
      <c r="A88621">
        <v>21536</v>
      </c>
      <c r="B88621" s="2">
        <v>44309.78780906149</v>
      </c>
      <c r="C88621">
        <v>220569</v>
      </c>
      <c r="D88621">
        <v>411922</v>
      </c>
      <c r="E88621" t="s">
        <v>3</v>
      </c>
      <c r="F88621" s="2">
        <v>44309.91280906149</v>
      </c>
      <c r="G88621" s="60">
        <v>0.91281249999999992</v>
      </c>
    </row>
    <row r="88622" spans="1:7" x14ac:dyDescent="0.25">
      <c r="A88622">
        <v>42662</v>
      </c>
      <c r="B88622" s="2">
        <v>44318.736106448559</v>
      </c>
      <c r="C88622">
        <v>220569</v>
      </c>
      <c r="D88622">
        <v>62068</v>
      </c>
      <c r="E88622" t="s">
        <v>3</v>
      </c>
      <c r="F88622" s="2">
        <v>44318.861106448559</v>
      </c>
      <c r="G88622" s="60">
        <v>0.86111111111111116</v>
      </c>
    </row>
    <row r="88623" spans="1:7" x14ac:dyDescent="0.25">
      <c r="A88623">
        <v>44648</v>
      </c>
      <c r="B88623" s="2">
        <v>44319.656741100327</v>
      </c>
      <c r="C88623">
        <v>220569</v>
      </c>
      <c r="D88623">
        <v>471403</v>
      </c>
      <c r="E88623" t="s">
        <v>3</v>
      </c>
      <c r="F88623" s="2">
        <v>44319.781741100327</v>
      </c>
      <c r="G88623" s="60">
        <v>0.78173611111111108</v>
      </c>
    </row>
    <row r="88624" spans="1:7" x14ac:dyDescent="0.25">
      <c r="A88624">
        <v>58481</v>
      </c>
      <c r="B88624" s="2">
        <v>44325.627614886733</v>
      </c>
      <c r="C88624">
        <v>220569</v>
      </c>
      <c r="D88624">
        <v>347393</v>
      </c>
      <c r="E88624" t="s">
        <v>3</v>
      </c>
      <c r="F88624" s="2">
        <v>44325.752614886733</v>
      </c>
      <c r="G88624" s="60">
        <v>0.75261574074074078</v>
      </c>
    </row>
    <row r="88625" spans="1:7" x14ac:dyDescent="0.25">
      <c r="A88625">
        <v>69559</v>
      </c>
      <c r="B88625" s="2">
        <v>44330.533763754043</v>
      </c>
      <c r="C88625">
        <v>220569</v>
      </c>
      <c r="D88625">
        <v>70091</v>
      </c>
      <c r="E88625" t="s">
        <v>3</v>
      </c>
      <c r="F88625" s="2">
        <v>44330.658763754043</v>
      </c>
      <c r="G88625" s="60">
        <v>0.6587615740740741</v>
      </c>
    </row>
    <row r="88626" spans="1:7" x14ac:dyDescent="0.25">
      <c r="A88626">
        <v>80537</v>
      </c>
      <c r="B88626" s="2">
        <v>44333.737647249189</v>
      </c>
      <c r="C88626">
        <v>220569</v>
      </c>
      <c r="D88626">
        <v>412429</v>
      </c>
      <c r="E88626" t="s">
        <v>3</v>
      </c>
      <c r="F88626" s="2">
        <v>44333.862647249189</v>
      </c>
      <c r="G88626" s="60">
        <v>0.86265046296296299</v>
      </c>
    </row>
    <row r="88627" spans="1:7" x14ac:dyDescent="0.25">
      <c r="A88627">
        <v>86795</v>
      </c>
      <c r="B88627" s="2">
        <v>44336.64541423948</v>
      </c>
      <c r="C88627">
        <v>220569</v>
      </c>
      <c r="D88627">
        <v>351192</v>
      </c>
      <c r="E88627" t="s">
        <v>3</v>
      </c>
      <c r="F88627" s="2">
        <v>44336.77041423948</v>
      </c>
      <c r="G88627" s="60">
        <v>0.77041666666666664</v>
      </c>
    </row>
    <row r="88628" spans="1:7" x14ac:dyDescent="0.25">
      <c r="A88628">
        <v>123032</v>
      </c>
      <c r="B88628" s="2">
        <v>44346.650268608413</v>
      </c>
      <c r="C88628">
        <v>220569</v>
      </c>
      <c r="D88628">
        <v>250679</v>
      </c>
      <c r="E88628" t="s">
        <v>3</v>
      </c>
      <c r="F88628" s="2">
        <v>44346.775268608413</v>
      </c>
      <c r="G88628" s="60">
        <v>0.7752662037037038</v>
      </c>
    </row>
    <row r="88629" spans="1:7" x14ac:dyDescent="0.25">
      <c r="A88629">
        <v>145809</v>
      </c>
      <c r="B88629" s="2">
        <v>44353.642177993526</v>
      </c>
      <c r="C88629">
        <v>220569</v>
      </c>
      <c r="D88629">
        <v>76405</v>
      </c>
      <c r="E88629" t="s">
        <v>3</v>
      </c>
      <c r="F88629" s="2">
        <v>44353.767177993526</v>
      </c>
      <c r="G88629" s="60">
        <v>0.76717592592592598</v>
      </c>
    </row>
    <row r="88630" spans="1:7" x14ac:dyDescent="0.25">
      <c r="A88630">
        <v>187418</v>
      </c>
      <c r="B88630" s="2">
        <v>44365.864000000001</v>
      </c>
      <c r="C88630">
        <v>220569</v>
      </c>
      <c r="D88630">
        <v>341692</v>
      </c>
      <c r="E88630" t="s">
        <v>3</v>
      </c>
      <c r="F88630" s="2">
        <v>44365.989000000001</v>
      </c>
      <c r="G88630" s="60">
        <v>0.98900462962962965</v>
      </c>
    </row>
    <row r="88631" spans="1:7" x14ac:dyDescent="0.25">
      <c r="A88631">
        <v>248548</v>
      </c>
      <c r="B88631" s="2">
        <v>44382.729556634302</v>
      </c>
      <c r="C88631">
        <v>220569</v>
      </c>
      <c r="D88631">
        <v>227775</v>
      </c>
      <c r="E88631" t="s">
        <v>3</v>
      </c>
      <c r="F88631" s="2">
        <v>44382.854556634302</v>
      </c>
      <c r="G88631" s="60">
        <v>0.85456018518518517</v>
      </c>
    </row>
    <row r="88632" spans="1:7" x14ac:dyDescent="0.25">
      <c r="A88632">
        <v>268821</v>
      </c>
      <c r="B88632" s="2">
        <v>44388.816278572951</v>
      </c>
      <c r="C88632">
        <v>220569</v>
      </c>
      <c r="D88632">
        <v>437897</v>
      </c>
      <c r="E88632" t="s">
        <v>3</v>
      </c>
      <c r="F88632" s="2">
        <v>44388.941278572951</v>
      </c>
      <c r="G88632" s="60">
        <v>0.94127314814814811</v>
      </c>
    </row>
    <row r="88633" spans="1:7" x14ac:dyDescent="0.25">
      <c r="A88633">
        <v>274944</v>
      </c>
      <c r="B88633" s="2">
        <v>44390.79751779935</v>
      </c>
      <c r="C88633">
        <v>220569</v>
      </c>
      <c r="D88633">
        <v>392070</v>
      </c>
      <c r="E88633" t="s">
        <v>3</v>
      </c>
      <c r="F88633" s="2">
        <v>44390.92251779935</v>
      </c>
      <c r="G88633" s="60">
        <v>0.92252314814814806</v>
      </c>
    </row>
    <row r="88634" spans="1:7" x14ac:dyDescent="0.25">
      <c r="A88634">
        <v>303396</v>
      </c>
      <c r="B88634" s="2">
        <v>44399.710139158575</v>
      </c>
      <c r="C88634">
        <v>220569</v>
      </c>
      <c r="D88634">
        <v>470762</v>
      </c>
      <c r="E88634" t="s">
        <v>3</v>
      </c>
      <c r="F88634" s="2">
        <v>44399.835139158575</v>
      </c>
      <c r="G88634" s="60">
        <v>0.83513888888888888</v>
      </c>
    </row>
    <row r="88635" spans="1:7" x14ac:dyDescent="0.25">
      <c r="A88635">
        <v>382114</v>
      </c>
      <c r="B88635" s="2">
        <v>44422.453999999998</v>
      </c>
      <c r="C88635">
        <v>220569</v>
      </c>
      <c r="D88635">
        <v>3528</v>
      </c>
      <c r="E88635" t="s">
        <v>3</v>
      </c>
      <c r="F88635" s="2">
        <v>44422.578999999998</v>
      </c>
      <c r="G88635" s="60">
        <v>0.57900462962962962</v>
      </c>
    </row>
    <row r="88636" spans="1:7" x14ac:dyDescent="0.25">
      <c r="A88636">
        <v>388280</v>
      </c>
      <c r="B88636" s="2">
        <v>44423.79751779935</v>
      </c>
      <c r="C88636">
        <v>220569</v>
      </c>
      <c r="D88636">
        <v>258219</v>
      </c>
      <c r="E88636" t="s">
        <v>3</v>
      </c>
      <c r="F88636" s="2">
        <v>44423.92251779935</v>
      </c>
      <c r="G88636" s="60">
        <v>0.92252314814814806</v>
      </c>
    </row>
    <row r="88637" spans="1:7" x14ac:dyDescent="0.25">
      <c r="A88637">
        <v>395053</v>
      </c>
      <c r="B88637" s="2">
        <v>44426.643796116507</v>
      </c>
      <c r="C88637">
        <v>220569</v>
      </c>
      <c r="D88637">
        <v>230507</v>
      </c>
      <c r="E88637" t="s">
        <v>3</v>
      </c>
      <c r="F88637" s="2">
        <v>44426.768796116507</v>
      </c>
      <c r="G88637" s="60">
        <v>0.76879629629629631</v>
      </c>
    </row>
    <row r="88638" spans="1:7" x14ac:dyDescent="0.25">
      <c r="A88638">
        <v>406434</v>
      </c>
      <c r="B88638" s="2">
        <v>44429.85427411725</v>
      </c>
      <c r="C88638">
        <v>220569</v>
      </c>
      <c r="D88638">
        <v>319475</v>
      </c>
      <c r="E88638" t="s">
        <v>3</v>
      </c>
      <c r="F88638" s="2">
        <v>44429.97927411725</v>
      </c>
      <c r="G88638" s="60">
        <v>0.97927083333333342</v>
      </c>
    </row>
    <row r="88639" spans="1:7" x14ac:dyDescent="0.25">
      <c r="A88639">
        <v>6773</v>
      </c>
      <c r="B88639" s="2">
        <v>44296.574621359228</v>
      </c>
      <c r="C88639">
        <v>220582</v>
      </c>
      <c r="D88639">
        <v>411922</v>
      </c>
      <c r="E88639" t="s">
        <v>6</v>
      </c>
      <c r="F88639" s="2">
        <v>44296.741288025893</v>
      </c>
      <c r="G88639" s="60">
        <v>0.74128472222222219</v>
      </c>
    </row>
    <row r="88640" spans="1:7" x14ac:dyDescent="0.25">
      <c r="A88640">
        <v>8972</v>
      </c>
      <c r="B88640" s="2">
        <v>44299.63449190939</v>
      </c>
      <c r="C88640">
        <v>220582</v>
      </c>
      <c r="D88640">
        <v>379466</v>
      </c>
      <c r="E88640" t="s">
        <v>6</v>
      </c>
      <c r="F88640" s="2">
        <v>44299.801158576054</v>
      </c>
      <c r="G88640" s="60">
        <v>0.80115740740740737</v>
      </c>
    </row>
    <row r="88641" spans="1:7" x14ac:dyDescent="0.25">
      <c r="A88641">
        <v>9552</v>
      </c>
      <c r="B88641" s="2">
        <v>44300.430608414244</v>
      </c>
      <c r="C88641">
        <v>220582</v>
      </c>
      <c r="D88641">
        <v>180863</v>
      </c>
      <c r="E88641" t="s">
        <v>6</v>
      </c>
      <c r="F88641" s="2">
        <v>44300.597275080909</v>
      </c>
      <c r="G88641" s="60">
        <v>0.59728009259259263</v>
      </c>
    </row>
    <row r="88642" spans="1:7" x14ac:dyDescent="0.25">
      <c r="A88642">
        <v>22605</v>
      </c>
      <c r="B88642" s="2">
        <v>44310.069399090549</v>
      </c>
      <c r="C88642">
        <v>220582</v>
      </c>
      <c r="D88642">
        <v>118549</v>
      </c>
      <c r="E88642" t="s">
        <v>6</v>
      </c>
      <c r="F88642" s="2">
        <v>44310.236065757214</v>
      </c>
      <c r="G88642" s="60">
        <v>0.23606481481481481</v>
      </c>
    </row>
    <row r="88643" spans="1:7" x14ac:dyDescent="0.25">
      <c r="A88643">
        <v>69217</v>
      </c>
      <c r="B88643" s="2">
        <v>44330.333521035602</v>
      </c>
      <c r="C88643">
        <v>220582</v>
      </c>
      <c r="D88643">
        <v>299286</v>
      </c>
      <c r="E88643" t="s">
        <v>6</v>
      </c>
      <c r="F88643" s="2">
        <v>44330.500187702266</v>
      </c>
      <c r="G88643" s="60">
        <v>0.50018518518518518</v>
      </c>
    </row>
    <row r="88644" spans="1:7" x14ac:dyDescent="0.25">
      <c r="A88644">
        <v>85764</v>
      </c>
      <c r="B88644" s="2">
        <v>44335.88853721683</v>
      </c>
      <c r="C88644">
        <v>220582</v>
      </c>
      <c r="D88644">
        <v>344690</v>
      </c>
      <c r="E88644" t="s">
        <v>6</v>
      </c>
      <c r="F88644" s="2">
        <v>44336.055203883494</v>
      </c>
      <c r="G88644" s="60">
        <v>5.5208333333333331E-2</v>
      </c>
    </row>
    <row r="88645" spans="1:7" x14ac:dyDescent="0.25">
      <c r="A88645">
        <v>52802</v>
      </c>
      <c r="B88645" s="2">
        <v>44323.744928802589</v>
      </c>
      <c r="C88645">
        <v>220658</v>
      </c>
      <c r="D88645">
        <v>477440</v>
      </c>
      <c r="E88645" t="s">
        <v>2</v>
      </c>
      <c r="F88645" s="2">
        <v>44323.786595469253</v>
      </c>
      <c r="G88645" s="60">
        <v>0.78659722222222228</v>
      </c>
    </row>
    <row r="88646" spans="1:7" x14ac:dyDescent="0.25">
      <c r="A88646">
        <v>106904</v>
      </c>
      <c r="B88646" s="2">
        <v>44342.696385113268</v>
      </c>
      <c r="C88646">
        <v>220658</v>
      </c>
      <c r="D88646">
        <v>303403</v>
      </c>
      <c r="E88646" t="s">
        <v>2</v>
      </c>
      <c r="F88646" s="2">
        <v>44342.738051779932</v>
      </c>
      <c r="G88646" s="60">
        <v>0.73805555555555558</v>
      </c>
    </row>
    <row r="88647" spans="1:7" x14ac:dyDescent="0.25">
      <c r="A88647">
        <v>137148</v>
      </c>
      <c r="B88647" s="2">
        <v>44351.618715210359</v>
      </c>
      <c r="C88647">
        <v>220658</v>
      </c>
      <c r="D88647">
        <v>230507</v>
      </c>
      <c r="E88647" t="s">
        <v>2</v>
      </c>
      <c r="F88647" s="2">
        <v>44351.660381877024</v>
      </c>
      <c r="G88647" s="60">
        <v>0.66038194444444442</v>
      </c>
    </row>
    <row r="88648" spans="1:7" x14ac:dyDescent="0.25">
      <c r="A88648">
        <v>158649</v>
      </c>
      <c r="B88648" s="2">
        <v>44357.874378640779</v>
      </c>
      <c r="C88648">
        <v>220658</v>
      </c>
      <c r="D88648">
        <v>351192</v>
      </c>
      <c r="E88648" t="s">
        <v>2</v>
      </c>
      <c r="F88648" s="2">
        <v>44357.916045307444</v>
      </c>
      <c r="G88648" s="60">
        <v>0.91604166666666664</v>
      </c>
    </row>
    <row r="88649" spans="1:7" x14ac:dyDescent="0.25">
      <c r="A88649">
        <v>186739</v>
      </c>
      <c r="B88649" s="2">
        <v>44365.777291262137</v>
      </c>
      <c r="C88649">
        <v>220658</v>
      </c>
      <c r="D88649">
        <v>7650</v>
      </c>
      <c r="E88649" t="s">
        <v>2</v>
      </c>
      <c r="F88649" s="2">
        <v>44365.818957928801</v>
      </c>
      <c r="G88649" s="60">
        <v>0.81895833333333334</v>
      </c>
    </row>
    <row r="88650" spans="1:7" x14ac:dyDescent="0.25">
      <c r="A88650">
        <v>192531</v>
      </c>
      <c r="B88650" s="2">
        <v>44366.919686084148</v>
      </c>
      <c r="C88650">
        <v>220658</v>
      </c>
      <c r="D88650">
        <v>78282</v>
      </c>
      <c r="E88650" t="s">
        <v>2</v>
      </c>
      <c r="F88650" s="2">
        <v>44366.961352750812</v>
      </c>
      <c r="G88650" s="60">
        <v>0.96135416666666673</v>
      </c>
    </row>
    <row r="88651" spans="1:7" x14ac:dyDescent="0.25">
      <c r="A88651">
        <v>222647</v>
      </c>
      <c r="B88651" s="2">
        <v>44374.948812297735</v>
      </c>
      <c r="C88651">
        <v>220658</v>
      </c>
      <c r="D88651">
        <v>241713</v>
      </c>
      <c r="E88651" t="s">
        <v>2</v>
      </c>
      <c r="F88651" s="2">
        <v>44374.990478964399</v>
      </c>
      <c r="G88651" s="60">
        <v>0.99047453703703703</v>
      </c>
    </row>
    <row r="88652" spans="1:7" x14ac:dyDescent="0.25">
      <c r="A88652">
        <v>238429</v>
      </c>
      <c r="B88652" s="2">
        <v>44379.982792880262</v>
      </c>
      <c r="C88652">
        <v>220658</v>
      </c>
      <c r="D88652">
        <v>52293</v>
      </c>
      <c r="E88652" t="s">
        <v>2</v>
      </c>
      <c r="F88652" s="2">
        <v>44380.024459546927</v>
      </c>
      <c r="G88652" s="60">
        <v>2.4456018518518519E-2</v>
      </c>
    </row>
    <row r="88653" spans="1:7" x14ac:dyDescent="0.25">
      <c r="A88653">
        <v>242084</v>
      </c>
      <c r="B88653" s="2">
        <v>44380.816126213598</v>
      </c>
      <c r="C88653">
        <v>220658</v>
      </c>
      <c r="D88653">
        <v>158978</v>
      </c>
      <c r="E88653" t="s">
        <v>2</v>
      </c>
      <c r="F88653" s="2">
        <v>44380.857792880262</v>
      </c>
      <c r="G88653" s="60">
        <v>0.8577893518518519</v>
      </c>
    </row>
    <row r="88654" spans="1:7" x14ac:dyDescent="0.25">
      <c r="A88654">
        <v>295599</v>
      </c>
      <c r="B88654" s="2">
        <v>44396.874378640779</v>
      </c>
      <c r="C88654">
        <v>220658</v>
      </c>
      <c r="D88654">
        <v>227775</v>
      </c>
      <c r="E88654" t="s">
        <v>2</v>
      </c>
      <c r="F88654" s="2">
        <v>44396.916045307444</v>
      </c>
      <c r="G88654" s="60">
        <v>0.91604166666666664</v>
      </c>
    </row>
    <row r="88655" spans="1:7" x14ac:dyDescent="0.25">
      <c r="A88655">
        <v>312824</v>
      </c>
      <c r="B88655" s="2">
        <v>44401.947194174762</v>
      </c>
      <c r="C88655">
        <v>220658</v>
      </c>
      <c r="D88655">
        <v>204610</v>
      </c>
      <c r="E88655" t="s">
        <v>2</v>
      </c>
      <c r="F88655" s="2">
        <v>44401.988860841426</v>
      </c>
      <c r="G88655" s="60">
        <v>0.98886574074074074</v>
      </c>
    </row>
    <row r="88656" spans="1:7" x14ac:dyDescent="0.25">
      <c r="A88656">
        <v>327248</v>
      </c>
      <c r="B88656" s="2">
        <v>44406.618715210359</v>
      </c>
      <c r="C88656">
        <v>220658</v>
      </c>
      <c r="D88656">
        <v>439981</v>
      </c>
      <c r="E88656" t="s">
        <v>2</v>
      </c>
      <c r="F88656" s="2">
        <v>44406.660381877024</v>
      </c>
      <c r="G88656" s="60">
        <v>0.66038194444444442</v>
      </c>
    </row>
    <row r="88657" spans="1:7" x14ac:dyDescent="0.25">
      <c r="A88657">
        <v>28568</v>
      </c>
      <c r="B88657" s="2">
        <v>44312.640559870553</v>
      </c>
      <c r="C88657">
        <v>220688</v>
      </c>
      <c r="D88657">
        <v>250679</v>
      </c>
      <c r="E88657" t="s">
        <v>3</v>
      </c>
      <c r="F88657" s="2">
        <v>44312.765559870553</v>
      </c>
      <c r="G88657" s="60">
        <v>0.76555555555555566</v>
      </c>
    </row>
    <row r="88658" spans="1:7" x14ac:dyDescent="0.25">
      <c r="A88658">
        <v>30550</v>
      </c>
      <c r="B88658" s="2">
        <v>44313.828262135925</v>
      </c>
      <c r="C88658">
        <v>220688</v>
      </c>
      <c r="D88658">
        <v>60239</v>
      </c>
      <c r="E88658" t="s">
        <v>3</v>
      </c>
      <c r="F88658" s="2">
        <v>44313.953262135925</v>
      </c>
      <c r="G88658" s="60">
        <v>0.95326388888888891</v>
      </c>
    </row>
    <row r="88659" spans="1:7" x14ac:dyDescent="0.25">
      <c r="A88659">
        <v>68562</v>
      </c>
      <c r="B88659" s="2">
        <v>44329.86</v>
      </c>
      <c r="C88659">
        <v>220688</v>
      </c>
      <c r="D88659">
        <v>308230</v>
      </c>
      <c r="E88659" t="s">
        <v>3</v>
      </c>
      <c r="F88659" s="2">
        <v>44329.985000000001</v>
      </c>
      <c r="G88659" s="60">
        <v>0.98499999999999999</v>
      </c>
    </row>
    <row r="88660" spans="1:7" x14ac:dyDescent="0.25">
      <c r="A88660">
        <v>78142</v>
      </c>
      <c r="B88660" s="2">
        <v>44332.713375404528</v>
      </c>
      <c r="C88660">
        <v>220688</v>
      </c>
      <c r="D88660">
        <v>244574</v>
      </c>
      <c r="E88660" t="s">
        <v>3</v>
      </c>
      <c r="F88660" s="2">
        <v>44332.838375404528</v>
      </c>
      <c r="G88660" s="60">
        <v>0.83837962962962964</v>
      </c>
    </row>
    <row r="88661" spans="1:7" x14ac:dyDescent="0.25">
      <c r="A88661">
        <v>89490</v>
      </c>
      <c r="B88661" s="2">
        <v>44337.671304207121</v>
      </c>
      <c r="C88661">
        <v>220688</v>
      </c>
      <c r="D88661">
        <v>286726</v>
      </c>
      <c r="E88661" t="s">
        <v>3</v>
      </c>
      <c r="F88661" s="2">
        <v>44337.796304207121</v>
      </c>
      <c r="G88661" s="60">
        <v>0.79630787037037043</v>
      </c>
    </row>
    <row r="88662" spans="1:7" x14ac:dyDescent="0.25">
      <c r="A88662">
        <v>94631</v>
      </c>
      <c r="B88662" s="2">
        <v>44338.677776699027</v>
      </c>
      <c r="C88662">
        <v>220688</v>
      </c>
      <c r="D88662">
        <v>118549</v>
      </c>
      <c r="E88662" t="s">
        <v>3</v>
      </c>
      <c r="F88662" s="2">
        <v>44338.802776699027</v>
      </c>
      <c r="G88662" s="60">
        <v>0.8027777777777777</v>
      </c>
    </row>
    <row r="88663" spans="1:7" x14ac:dyDescent="0.25">
      <c r="A88663">
        <v>126340</v>
      </c>
      <c r="B88663" s="2">
        <v>44347.604961165045</v>
      </c>
      <c r="C88663">
        <v>220688</v>
      </c>
      <c r="D88663">
        <v>258219</v>
      </c>
      <c r="E88663" t="s">
        <v>3</v>
      </c>
      <c r="F88663" s="2">
        <v>44347.729961165045</v>
      </c>
      <c r="G88663" s="60">
        <v>0.72996527777777775</v>
      </c>
    </row>
    <row r="88664" spans="1:7" x14ac:dyDescent="0.25">
      <c r="A88664">
        <v>131184</v>
      </c>
      <c r="B88664" s="2">
        <v>44349.446385113268</v>
      </c>
      <c r="C88664">
        <v>220688</v>
      </c>
      <c r="D88664">
        <v>321534</v>
      </c>
      <c r="E88664" t="s">
        <v>3</v>
      </c>
      <c r="F88664" s="2">
        <v>44349.571385113268</v>
      </c>
      <c r="G88664" s="60">
        <v>0.57138888888888884</v>
      </c>
    </row>
    <row r="88665" spans="1:7" x14ac:dyDescent="0.25">
      <c r="A88665">
        <v>175312</v>
      </c>
      <c r="B88665" s="2">
        <v>44361.899459546927</v>
      </c>
      <c r="C88665">
        <v>220688</v>
      </c>
      <c r="D88665">
        <v>82901</v>
      </c>
      <c r="E88665" t="s">
        <v>3</v>
      </c>
      <c r="F88665" s="2">
        <v>44362.024459546927</v>
      </c>
      <c r="G88665" s="60">
        <v>2.4456018518518519E-2</v>
      </c>
    </row>
    <row r="88666" spans="1:7" x14ac:dyDescent="0.25">
      <c r="A88666">
        <v>187382</v>
      </c>
      <c r="B88666" s="2">
        <v>44365.860624595472</v>
      </c>
      <c r="C88666">
        <v>220688</v>
      </c>
      <c r="D88666">
        <v>175444</v>
      </c>
      <c r="E88666" t="s">
        <v>3</v>
      </c>
      <c r="F88666" s="2">
        <v>44365.985624595472</v>
      </c>
      <c r="G88666" s="60">
        <v>0.98562500000000008</v>
      </c>
    </row>
    <row r="88667" spans="1:7" x14ac:dyDescent="0.25">
      <c r="A88667">
        <v>201258</v>
      </c>
      <c r="B88667" s="2">
        <v>44369.582307443365</v>
      </c>
      <c r="C88667">
        <v>220688</v>
      </c>
      <c r="D88667">
        <v>21407</v>
      </c>
      <c r="E88667" t="s">
        <v>3</v>
      </c>
      <c r="F88667" s="2">
        <v>44369.707307443365</v>
      </c>
      <c r="G88667" s="60">
        <v>0.70730324074074069</v>
      </c>
    </row>
    <row r="88668" spans="1:7" x14ac:dyDescent="0.25">
      <c r="A88668">
        <v>279362</v>
      </c>
      <c r="B88668" s="2">
        <v>44392.514346278316</v>
      </c>
      <c r="C88668">
        <v>220688</v>
      </c>
      <c r="D88668">
        <v>165821</v>
      </c>
      <c r="E88668" t="s">
        <v>3</v>
      </c>
      <c r="F88668" s="2">
        <v>44392.639346278316</v>
      </c>
      <c r="G88668" s="60">
        <v>0.63935185185185184</v>
      </c>
    </row>
    <row r="88669" spans="1:7" x14ac:dyDescent="0.25">
      <c r="A88669">
        <v>285866</v>
      </c>
      <c r="B88669" s="2">
        <v>44394.203741569261</v>
      </c>
      <c r="C88669">
        <v>220688</v>
      </c>
      <c r="D88669">
        <v>373732</v>
      </c>
      <c r="E88669" t="s">
        <v>3</v>
      </c>
      <c r="F88669" s="2">
        <v>44394.328741569261</v>
      </c>
      <c r="G88669" s="60">
        <v>0.32873842592592589</v>
      </c>
    </row>
    <row r="88670" spans="1:7" x14ac:dyDescent="0.25">
      <c r="A88670">
        <v>292887</v>
      </c>
      <c r="B88670" s="2">
        <v>44395.865478964399</v>
      </c>
      <c r="C88670">
        <v>220688</v>
      </c>
      <c r="D88670">
        <v>343491</v>
      </c>
      <c r="E88670" t="s">
        <v>3</v>
      </c>
      <c r="F88670" s="2">
        <v>44395.990478964399</v>
      </c>
      <c r="G88670" s="60">
        <v>0.99047453703703703</v>
      </c>
    </row>
    <row r="88671" spans="1:7" x14ac:dyDescent="0.25">
      <c r="A88671">
        <v>300892</v>
      </c>
      <c r="B88671" s="2">
        <v>44398.778100323623</v>
      </c>
      <c r="C88671">
        <v>220688</v>
      </c>
      <c r="D88671">
        <v>154256</v>
      </c>
      <c r="E88671" t="s">
        <v>3</v>
      </c>
      <c r="F88671" s="2">
        <v>44398.903100323623</v>
      </c>
      <c r="G88671" s="60">
        <v>0.90310185185185177</v>
      </c>
    </row>
    <row r="88672" spans="1:7" x14ac:dyDescent="0.25">
      <c r="A88672">
        <v>303579</v>
      </c>
      <c r="B88672" s="2">
        <v>44399.740883495142</v>
      </c>
      <c r="C88672">
        <v>220688</v>
      </c>
      <c r="D88672">
        <v>413446</v>
      </c>
      <c r="E88672" t="s">
        <v>3</v>
      </c>
      <c r="F88672" s="2">
        <v>44399.865883495142</v>
      </c>
      <c r="G88672" s="60">
        <v>0.86587962962962972</v>
      </c>
    </row>
    <row r="88673" spans="1:7" x14ac:dyDescent="0.25">
      <c r="A88673">
        <v>306677</v>
      </c>
      <c r="B88673" s="2">
        <v>44400.689103559867</v>
      </c>
      <c r="C88673">
        <v>220688</v>
      </c>
      <c r="D88673">
        <v>411922</v>
      </c>
      <c r="E88673" t="s">
        <v>3</v>
      </c>
      <c r="F88673" s="2">
        <v>44400.814103559867</v>
      </c>
      <c r="G88673" s="60">
        <v>0.8141087962962964</v>
      </c>
    </row>
    <row r="88674" spans="1:7" x14ac:dyDescent="0.25">
      <c r="A88674">
        <v>343265</v>
      </c>
      <c r="B88674" s="2">
        <v>44410.574216828478</v>
      </c>
      <c r="C88674">
        <v>220688</v>
      </c>
      <c r="D88674">
        <v>191893</v>
      </c>
      <c r="E88674" t="s">
        <v>3</v>
      </c>
      <c r="F88674" s="2">
        <v>44410.699216828478</v>
      </c>
      <c r="G88674" s="60">
        <v>0.69921296296296298</v>
      </c>
    </row>
    <row r="88675" spans="1:7" x14ac:dyDescent="0.25">
      <c r="A88675">
        <v>389062</v>
      </c>
      <c r="B88675" s="2">
        <v>44423.976287118137</v>
      </c>
      <c r="C88675">
        <v>220688</v>
      </c>
      <c r="D88675">
        <v>298705</v>
      </c>
      <c r="E88675" t="s">
        <v>3</v>
      </c>
      <c r="F88675" s="2">
        <v>44424.101287118137</v>
      </c>
      <c r="G88675" s="60">
        <v>0.10128472222222222</v>
      </c>
    </row>
    <row r="88676" spans="1:7" x14ac:dyDescent="0.25">
      <c r="A88676">
        <v>395871</v>
      </c>
      <c r="B88676" s="2">
        <v>44426.807226537218</v>
      </c>
      <c r="C88676">
        <v>220688</v>
      </c>
      <c r="D88676">
        <v>172251</v>
      </c>
      <c r="E88676" t="s">
        <v>3</v>
      </c>
      <c r="F88676" s="2">
        <v>44426.932226537218</v>
      </c>
      <c r="G88676" s="60">
        <v>0.93222222222222229</v>
      </c>
    </row>
    <row r="88677" spans="1:7" x14ac:dyDescent="0.25">
      <c r="A88677">
        <v>420062</v>
      </c>
      <c r="B88677" s="2">
        <v>44434.784572815537</v>
      </c>
      <c r="C88677">
        <v>220688</v>
      </c>
      <c r="D88677">
        <v>240646</v>
      </c>
      <c r="E88677" t="s">
        <v>3</v>
      </c>
      <c r="F88677" s="2">
        <v>44434.909572815537</v>
      </c>
      <c r="G88677" s="60">
        <v>0.90957175925925926</v>
      </c>
    </row>
    <row r="88678" spans="1:7" x14ac:dyDescent="0.25">
      <c r="A88678">
        <v>13789</v>
      </c>
      <c r="B88678" s="2">
        <v>44303.878828478963</v>
      </c>
      <c r="C88678">
        <v>220706</v>
      </c>
      <c r="D88678">
        <v>405774</v>
      </c>
      <c r="E88678" t="s">
        <v>7</v>
      </c>
      <c r="F88678" s="2">
        <v>44303.878828478963</v>
      </c>
      <c r="G88678" s="60">
        <v>0.87883101851851853</v>
      </c>
    </row>
    <row r="88679" spans="1:7" x14ac:dyDescent="0.25">
      <c r="A88679">
        <v>14867</v>
      </c>
      <c r="B88679" s="2">
        <v>44304.723441267131</v>
      </c>
      <c r="C88679">
        <v>220706</v>
      </c>
      <c r="D88679">
        <v>163078</v>
      </c>
      <c r="E88679" t="s">
        <v>7</v>
      </c>
      <c r="F88679" s="2">
        <v>44304.723441267131</v>
      </c>
      <c r="G88679" s="60">
        <v>0.72343750000000007</v>
      </c>
    </row>
    <row r="88680" spans="1:7" x14ac:dyDescent="0.25">
      <c r="A88680">
        <v>16722</v>
      </c>
      <c r="B88680" s="2">
        <v>44306.037404530747</v>
      </c>
      <c r="C88680">
        <v>220706</v>
      </c>
      <c r="D88680">
        <v>285680</v>
      </c>
      <c r="E88680" t="s">
        <v>7</v>
      </c>
      <c r="F88680" s="2">
        <v>44306.037404530747</v>
      </c>
      <c r="G88680" s="60">
        <v>3.740740740740741E-2</v>
      </c>
    </row>
    <row r="88681" spans="1:7" x14ac:dyDescent="0.25">
      <c r="A88681">
        <v>35802</v>
      </c>
      <c r="B88681" s="2">
        <v>44316.594038834948</v>
      </c>
      <c r="C88681">
        <v>220706</v>
      </c>
      <c r="D88681">
        <v>165821</v>
      </c>
      <c r="E88681" t="s">
        <v>7</v>
      </c>
      <c r="F88681" s="2">
        <v>44316.594038834948</v>
      </c>
      <c r="G88681" s="60">
        <v>0.59403935185185186</v>
      </c>
    </row>
    <row r="88682" spans="1:7" x14ac:dyDescent="0.25">
      <c r="A88682">
        <v>53681</v>
      </c>
      <c r="B88682" s="2">
        <v>44323.91280906149</v>
      </c>
      <c r="C88682">
        <v>220706</v>
      </c>
      <c r="D88682">
        <v>127233</v>
      </c>
      <c r="E88682" t="s">
        <v>7</v>
      </c>
      <c r="F88682" s="2">
        <v>44323.91280906149</v>
      </c>
      <c r="G88682" s="60">
        <v>0.91281249999999992</v>
      </c>
    </row>
    <row r="88683" spans="1:7" x14ac:dyDescent="0.25">
      <c r="A88683">
        <v>59096</v>
      </c>
      <c r="B88683" s="2">
        <v>44325.747760517799</v>
      </c>
      <c r="C88683">
        <v>220706</v>
      </c>
      <c r="D88683">
        <v>244574</v>
      </c>
      <c r="E88683" t="s">
        <v>7</v>
      </c>
      <c r="F88683" s="2">
        <v>44325.747760517799</v>
      </c>
      <c r="G88683" s="60">
        <v>0.74776620370370372</v>
      </c>
    </row>
    <row r="88684" spans="1:7" x14ac:dyDescent="0.25">
      <c r="A88684">
        <v>84734</v>
      </c>
      <c r="B88684" s="2">
        <v>44335.689508090618</v>
      </c>
      <c r="C88684">
        <v>220706</v>
      </c>
      <c r="D88684">
        <v>242428</v>
      </c>
      <c r="E88684" t="s">
        <v>7</v>
      </c>
      <c r="F88684" s="2">
        <v>44335.689508090618</v>
      </c>
      <c r="G88684" s="60">
        <v>0.68950231481481483</v>
      </c>
    </row>
    <row r="88685" spans="1:7" x14ac:dyDescent="0.25">
      <c r="A88685">
        <v>93206</v>
      </c>
      <c r="B88685" s="2">
        <v>44338.364000000001</v>
      </c>
      <c r="C88685">
        <v>220706</v>
      </c>
      <c r="D88685">
        <v>250679</v>
      </c>
      <c r="E88685" t="s">
        <v>7</v>
      </c>
      <c r="F88685" s="2">
        <v>44338.364000000001</v>
      </c>
      <c r="G88685" s="60">
        <v>0.36400462962962959</v>
      </c>
    </row>
    <row r="88686" spans="1:7" x14ac:dyDescent="0.25">
      <c r="A88686">
        <v>112970</v>
      </c>
      <c r="B88686" s="2">
        <v>44344.686271844657</v>
      </c>
      <c r="C88686">
        <v>220706</v>
      </c>
      <c r="D88686">
        <v>477440</v>
      </c>
      <c r="E88686" t="s">
        <v>7</v>
      </c>
      <c r="F88686" s="2">
        <v>44344.686271844657</v>
      </c>
      <c r="G88686" s="60">
        <v>0.68627314814814822</v>
      </c>
    </row>
    <row r="88687" spans="1:7" x14ac:dyDescent="0.25">
      <c r="A88687">
        <v>143299</v>
      </c>
      <c r="B88687" s="2">
        <v>44352.862647249189</v>
      </c>
      <c r="C88687">
        <v>220706</v>
      </c>
      <c r="D88687">
        <v>409500</v>
      </c>
      <c r="E88687" t="s">
        <v>7</v>
      </c>
      <c r="F88687" s="2">
        <v>44352.862647249189</v>
      </c>
      <c r="G88687" s="60">
        <v>0.86265046296296299</v>
      </c>
    </row>
    <row r="88688" spans="1:7" x14ac:dyDescent="0.25">
      <c r="A88688">
        <v>149864</v>
      </c>
      <c r="B88688" s="2">
        <v>44354.843229773462</v>
      </c>
      <c r="C88688">
        <v>220706</v>
      </c>
      <c r="D88688">
        <v>43842</v>
      </c>
      <c r="E88688" t="s">
        <v>7</v>
      </c>
      <c r="F88688" s="2">
        <v>44354.843229773462</v>
      </c>
      <c r="G88688" s="60">
        <v>0.8432291666666667</v>
      </c>
    </row>
    <row r="88689" spans="1:7" x14ac:dyDescent="0.25">
      <c r="A88689">
        <v>186424</v>
      </c>
      <c r="B88689" s="2">
        <v>44365.749378640779</v>
      </c>
      <c r="C88689">
        <v>220706</v>
      </c>
      <c r="D88689">
        <v>158978</v>
      </c>
      <c r="E88689" t="s">
        <v>7</v>
      </c>
      <c r="F88689" s="2">
        <v>44365.749378640779</v>
      </c>
      <c r="G88689" s="60">
        <v>0.74937500000000001</v>
      </c>
    </row>
    <row r="88690" spans="1:7" x14ac:dyDescent="0.25">
      <c r="A88690">
        <v>255327</v>
      </c>
      <c r="B88690" s="2">
        <v>44385.679799352751</v>
      </c>
      <c r="C88690">
        <v>220706</v>
      </c>
      <c r="D88690">
        <v>411922</v>
      </c>
      <c r="E88690" t="s">
        <v>7</v>
      </c>
      <c r="F88690" s="2">
        <v>44385.679799352751</v>
      </c>
      <c r="G88690" s="60">
        <v>0.67980324074074072</v>
      </c>
    </row>
    <row r="88691" spans="1:7" x14ac:dyDescent="0.25">
      <c r="A88691">
        <v>269887</v>
      </c>
      <c r="B88691" s="2">
        <v>44389.072999999997</v>
      </c>
      <c r="C88691">
        <v>220706</v>
      </c>
      <c r="D88691">
        <v>70091</v>
      </c>
      <c r="E88691" t="s">
        <v>7</v>
      </c>
      <c r="F88691" s="2">
        <v>44389.072999999997</v>
      </c>
      <c r="G88691" s="60">
        <v>7.2997685185185179E-2</v>
      </c>
    </row>
    <row r="88692" spans="1:7" x14ac:dyDescent="0.25">
      <c r="A88692">
        <v>391179</v>
      </c>
      <c r="B88692" s="2">
        <v>44424.880446601943</v>
      </c>
      <c r="C88692">
        <v>220706</v>
      </c>
      <c r="D88692">
        <v>347393</v>
      </c>
      <c r="E88692" t="s">
        <v>7</v>
      </c>
      <c r="F88692" s="2">
        <v>44424.880446601943</v>
      </c>
      <c r="G88692" s="60">
        <v>0.88045138888888885</v>
      </c>
    </row>
    <row r="88693" spans="1:7" x14ac:dyDescent="0.25">
      <c r="A88693">
        <v>106684</v>
      </c>
      <c r="B88693" s="2">
        <v>44342.659168284794</v>
      </c>
      <c r="C88693">
        <v>220712</v>
      </c>
      <c r="D88693">
        <v>348155</v>
      </c>
      <c r="E88693" t="s">
        <v>2</v>
      </c>
      <c r="F88693" s="2">
        <v>44342.700834951458</v>
      </c>
      <c r="G88693" s="60">
        <v>0.70083333333333331</v>
      </c>
    </row>
    <row r="88694" spans="1:7" x14ac:dyDescent="0.25">
      <c r="A88694">
        <v>126664</v>
      </c>
      <c r="B88694" s="2">
        <v>44347.65431391586</v>
      </c>
      <c r="C88694">
        <v>220712</v>
      </c>
      <c r="D88694">
        <v>347393</v>
      </c>
      <c r="E88694" t="s">
        <v>2</v>
      </c>
      <c r="F88694" s="2">
        <v>44347.695980582524</v>
      </c>
      <c r="G88694" s="60">
        <v>0.69598379629629636</v>
      </c>
    </row>
    <row r="88695" spans="1:7" x14ac:dyDescent="0.25">
      <c r="A88695">
        <v>204143</v>
      </c>
      <c r="B88695" s="2">
        <v>44370.566935275085</v>
      </c>
      <c r="C88695">
        <v>220712</v>
      </c>
      <c r="D88695">
        <v>264032</v>
      </c>
      <c r="E88695" t="s">
        <v>2</v>
      </c>
      <c r="F88695" s="2">
        <v>44370.608601941749</v>
      </c>
      <c r="G88695" s="60">
        <v>0.60859953703703706</v>
      </c>
    </row>
    <row r="88696" spans="1:7" x14ac:dyDescent="0.25">
      <c r="A88696">
        <v>230424</v>
      </c>
      <c r="B88696" s="2">
        <v>44377.685058252428</v>
      </c>
      <c r="C88696">
        <v>220712</v>
      </c>
      <c r="D88696">
        <v>469849</v>
      </c>
      <c r="E88696" t="s">
        <v>2</v>
      </c>
      <c r="F88696" s="2">
        <v>44377.726724919092</v>
      </c>
      <c r="G88696" s="60">
        <v>0.72672453703703699</v>
      </c>
    </row>
    <row r="88697" spans="1:7" x14ac:dyDescent="0.25">
      <c r="A88697">
        <v>246594</v>
      </c>
      <c r="B88697" s="2">
        <v>44381.937485436894</v>
      </c>
      <c r="C88697">
        <v>220712</v>
      </c>
      <c r="D88697">
        <v>214224</v>
      </c>
      <c r="E88697" t="s">
        <v>2</v>
      </c>
      <c r="F88697" s="2">
        <v>44381.979152103559</v>
      </c>
      <c r="G88697" s="60">
        <v>0.97915509259259259</v>
      </c>
    </row>
    <row r="88698" spans="1:7" x14ac:dyDescent="0.25">
      <c r="A88698">
        <v>264537</v>
      </c>
      <c r="B88698" s="2">
        <v>44387.807702871789</v>
      </c>
      <c r="C88698">
        <v>220712</v>
      </c>
      <c r="D88698">
        <v>97294</v>
      </c>
      <c r="E88698" t="s">
        <v>2</v>
      </c>
      <c r="F88698" s="2">
        <v>44387.849369538453</v>
      </c>
      <c r="G88698" s="60">
        <v>0.8493750000000001</v>
      </c>
    </row>
    <row r="88699" spans="1:7" x14ac:dyDescent="0.25">
      <c r="A88699">
        <v>270351</v>
      </c>
      <c r="B88699" s="2">
        <v>44389.463333333333</v>
      </c>
      <c r="C88699">
        <v>220712</v>
      </c>
      <c r="D88699">
        <v>244574</v>
      </c>
      <c r="E88699" t="s">
        <v>2</v>
      </c>
      <c r="F88699" s="2">
        <v>44389.504999999997</v>
      </c>
      <c r="G88699" s="60">
        <v>0.505</v>
      </c>
    </row>
    <row r="88700" spans="1:7" x14ac:dyDescent="0.25">
      <c r="A88700">
        <v>276317</v>
      </c>
      <c r="B88700" s="2">
        <v>44391.521627831717</v>
      </c>
      <c r="C88700">
        <v>220712</v>
      </c>
      <c r="D88700">
        <v>68991</v>
      </c>
      <c r="E88700" t="s">
        <v>2</v>
      </c>
      <c r="F88700" s="2">
        <v>44391.563294498381</v>
      </c>
      <c r="G88700" s="60">
        <v>0.56329861111111112</v>
      </c>
    </row>
    <row r="88701" spans="1:7" x14ac:dyDescent="0.25">
      <c r="A88701">
        <v>325706</v>
      </c>
      <c r="B88701" s="2">
        <v>44405.848488673138</v>
      </c>
      <c r="C88701">
        <v>220712</v>
      </c>
      <c r="D88701">
        <v>396575</v>
      </c>
      <c r="E88701" t="s">
        <v>2</v>
      </c>
      <c r="F88701" s="2">
        <v>44405.890155339803</v>
      </c>
      <c r="G88701" s="60">
        <v>0.89015046296296296</v>
      </c>
    </row>
    <row r="88702" spans="1:7" x14ac:dyDescent="0.25">
      <c r="A88702">
        <v>383104</v>
      </c>
      <c r="B88702" s="2">
        <v>44422.651333333335</v>
      </c>
      <c r="C88702">
        <v>220712</v>
      </c>
      <c r="D88702">
        <v>432050</v>
      </c>
      <c r="E88702" t="s">
        <v>2</v>
      </c>
      <c r="F88702" s="2">
        <v>44422.692999999999</v>
      </c>
      <c r="G88702" s="60">
        <v>0.69299768518518512</v>
      </c>
    </row>
    <row r="88703" spans="1:7" x14ac:dyDescent="0.25">
      <c r="A88703">
        <v>388043</v>
      </c>
      <c r="B88703" s="2">
        <v>44423.767582524277</v>
      </c>
      <c r="C88703">
        <v>220712</v>
      </c>
      <c r="D88703">
        <v>426727</v>
      </c>
      <c r="E88703" t="s">
        <v>2</v>
      </c>
      <c r="F88703" s="2">
        <v>44423.809249190941</v>
      </c>
      <c r="G88703" s="60">
        <v>0.80924768518518519</v>
      </c>
    </row>
    <row r="88704" spans="1:7" x14ac:dyDescent="0.25">
      <c r="A88704">
        <v>392878</v>
      </c>
      <c r="B88704" s="2">
        <v>44425.736838187702</v>
      </c>
      <c r="C88704">
        <v>220712</v>
      </c>
      <c r="D88704">
        <v>411922</v>
      </c>
      <c r="E88704" t="s">
        <v>2</v>
      </c>
      <c r="F88704" s="2">
        <v>44425.778504854366</v>
      </c>
      <c r="G88704" s="60">
        <v>0.77850694444444446</v>
      </c>
    </row>
    <row r="88705" spans="1:7" x14ac:dyDescent="0.25">
      <c r="A88705">
        <v>27994</v>
      </c>
      <c r="B88705" s="2">
        <v>44312.257666666665</v>
      </c>
      <c r="C88705">
        <v>220715</v>
      </c>
      <c r="D88705">
        <v>158978</v>
      </c>
      <c r="E88705" t="s">
        <v>5</v>
      </c>
      <c r="F88705" s="2">
        <v>44312.341</v>
      </c>
      <c r="G88705" s="60">
        <v>0.34099537037037037</v>
      </c>
    </row>
    <row r="88706" spans="1:7" x14ac:dyDescent="0.25">
      <c r="A88706">
        <v>31474</v>
      </c>
      <c r="B88706" s="2">
        <v>44314.645009708736</v>
      </c>
      <c r="C88706">
        <v>220715</v>
      </c>
      <c r="D88706">
        <v>119655</v>
      </c>
      <c r="E88706" t="s">
        <v>5</v>
      </c>
      <c r="F88706" s="2">
        <v>44314.728343042072</v>
      </c>
      <c r="G88706" s="60">
        <v>0.72834490740740743</v>
      </c>
    </row>
    <row r="88707" spans="1:7" x14ac:dyDescent="0.25">
      <c r="A88707">
        <v>85173</v>
      </c>
      <c r="B88707" s="2">
        <v>44335.750187702266</v>
      </c>
      <c r="C88707">
        <v>220715</v>
      </c>
      <c r="D88707">
        <v>324991</v>
      </c>
      <c r="E88707" t="s">
        <v>5</v>
      </c>
      <c r="F88707" s="2">
        <v>44335.833521035602</v>
      </c>
      <c r="G88707" s="60">
        <v>0.83351851851851855</v>
      </c>
    </row>
    <row r="88708" spans="1:7" x14ac:dyDescent="0.25">
      <c r="A88708">
        <v>159455</v>
      </c>
      <c r="B88708" s="2">
        <v>44358.293877022654</v>
      </c>
      <c r="C88708">
        <v>220715</v>
      </c>
      <c r="D88708">
        <v>348155</v>
      </c>
      <c r="E88708" t="s">
        <v>5</v>
      </c>
      <c r="F88708" s="2">
        <v>44358.37721035599</v>
      </c>
      <c r="G88708" s="60">
        <v>0.37721064814814814</v>
      </c>
    </row>
    <row r="88709" spans="1:7" x14ac:dyDescent="0.25">
      <c r="A88709">
        <v>175677</v>
      </c>
      <c r="B88709" s="2">
        <v>44362.407145631063</v>
      </c>
      <c r="C88709">
        <v>220715</v>
      </c>
      <c r="D88709">
        <v>227775</v>
      </c>
      <c r="E88709" t="s">
        <v>5</v>
      </c>
      <c r="F88709" s="2">
        <v>44362.490478964399</v>
      </c>
      <c r="G88709" s="60">
        <v>0.49047453703703708</v>
      </c>
    </row>
    <row r="88710" spans="1:7" x14ac:dyDescent="0.25">
      <c r="A88710">
        <v>186705</v>
      </c>
      <c r="B88710" s="2">
        <v>44365.774459546927</v>
      </c>
      <c r="C88710">
        <v>220715</v>
      </c>
      <c r="D88710">
        <v>411922</v>
      </c>
      <c r="E88710" t="s">
        <v>5</v>
      </c>
      <c r="F88710" s="2">
        <v>44365.857792880262</v>
      </c>
      <c r="G88710" s="60">
        <v>0.8577893518518519</v>
      </c>
    </row>
    <row r="88711" spans="1:7" x14ac:dyDescent="0.25">
      <c r="A88711">
        <v>197095</v>
      </c>
      <c r="B88711" s="2">
        <v>44367.993957335122</v>
      </c>
      <c r="C88711">
        <v>220715</v>
      </c>
      <c r="D88711">
        <v>192331</v>
      </c>
      <c r="E88711" t="s">
        <v>5</v>
      </c>
      <c r="F88711" s="2">
        <v>44368.077290668458</v>
      </c>
      <c r="G88711" s="60">
        <v>7.7291666666666661E-2</v>
      </c>
    </row>
    <row r="88712" spans="1:7" x14ac:dyDescent="0.25">
      <c r="A88712">
        <v>212152</v>
      </c>
      <c r="B88712" s="2">
        <v>44372.740478964399</v>
      </c>
      <c r="C88712">
        <v>220715</v>
      </c>
      <c r="D88712">
        <v>122902</v>
      </c>
      <c r="E88712" t="s">
        <v>5</v>
      </c>
      <c r="F88712" s="2">
        <v>44372.823812297735</v>
      </c>
      <c r="G88712" s="60">
        <v>0.8238078703703704</v>
      </c>
    </row>
    <row r="88713" spans="1:7" x14ac:dyDescent="0.25">
      <c r="A88713">
        <v>241463</v>
      </c>
      <c r="B88713" s="2">
        <v>44380.742097087379</v>
      </c>
      <c r="C88713">
        <v>220715</v>
      </c>
      <c r="D88713">
        <v>479020</v>
      </c>
      <c r="E88713" t="s">
        <v>5</v>
      </c>
      <c r="F88713" s="2">
        <v>44380.825430420715</v>
      </c>
      <c r="G88713" s="60">
        <v>0.82542824074074073</v>
      </c>
    </row>
    <row r="88714" spans="1:7" x14ac:dyDescent="0.25">
      <c r="A88714">
        <v>305943</v>
      </c>
      <c r="B88714" s="2">
        <v>44400.598084142395</v>
      </c>
      <c r="C88714">
        <v>220715</v>
      </c>
      <c r="D88714">
        <v>146665</v>
      </c>
      <c r="E88714" t="s">
        <v>5</v>
      </c>
      <c r="F88714" s="2">
        <v>44400.681417475731</v>
      </c>
      <c r="G88714" s="60">
        <v>0.68141203703703701</v>
      </c>
    </row>
    <row r="88715" spans="1:7" x14ac:dyDescent="0.25">
      <c r="A88715">
        <v>315573</v>
      </c>
      <c r="B88715" s="2">
        <v>44402.730770226532</v>
      </c>
      <c r="C88715">
        <v>220715</v>
      </c>
      <c r="D88715">
        <v>153893</v>
      </c>
      <c r="E88715" t="s">
        <v>5</v>
      </c>
      <c r="F88715" s="2">
        <v>44402.814103559867</v>
      </c>
      <c r="G88715" s="60">
        <v>0.8141087962962964</v>
      </c>
    </row>
    <row r="88716" spans="1:7" x14ac:dyDescent="0.25">
      <c r="A88716">
        <v>325083</v>
      </c>
      <c r="B88716" s="2">
        <v>44405.751805825239</v>
      </c>
      <c r="C88716">
        <v>220715</v>
      </c>
      <c r="D88716">
        <v>99975</v>
      </c>
      <c r="E88716" t="s">
        <v>5</v>
      </c>
      <c r="F88716" s="2">
        <v>44405.835139158575</v>
      </c>
      <c r="G88716" s="60">
        <v>0.83513888888888888</v>
      </c>
    </row>
    <row r="88717" spans="1:7" x14ac:dyDescent="0.25">
      <c r="A88717">
        <v>302460</v>
      </c>
      <c r="B88717" s="2">
        <v>44399.52203236246</v>
      </c>
      <c r="C88717">
        <v>220843</v>
      </c>
      <c r="D88717">
        <v>154256</v>
      </c>
      <c r="E88717" t="s">
        <v>5</v>
      </c>
      <c r="F88717" s="2">
        <v>44399.605365695796</v>
      </c>
      <c r="G88717" s="60">
        <v>0.60537037037037034</v>
      </c>
    </row>
    <row r="88718" spans="1:7" x14ac:dyDescent="0.25">
      <c r="A88718">
        <v>311633</v>
      </c>
      <c r="B88718" s="2">
        <v>44401.785786407767</v>
      </c>
      <c r="C88718">
        <v>220843</v>
      </c>
      <c r="D88718">
        <v>122902</v>
      </c>
      <c r="E88718" t="s">
        <v>5</v>
      </c>
      <c r="F88718" s="2">
        <v>44401.869119741103</v>
      </c>
      <c r="G88718" s="60">
        <v>0.86912037037037038</v>
      </c>
    </row>
    <row r="88719" spans="1:7" x14ac:dyDescent="0.25">
      <c r="A88719">
        <v>19925</v>
      </c>
      <c r="B88719" s="2">
        <v>44308.655932038841</v>
      </c>
      <c r="C88719">
        <v>220846</v>
      </c>
      <c r="D88719">
        <v>411922</v>
      </c>
      <c r="E88719" t="s">
        <v>2</v>
      </c>
      <c r="F88719" s="2">
        <v>44308.697598705505</v>
      </c>
      <c r="G88719" s="60">
        <v>0.69760416666666669</v>
      </c>
    </row>
    <row r="88720" spans="1:7" x14ac:dyDescent="0.25">
      <c r="A88720">
        <v>66391</v>
      </c>
      <c r="B88720" s="2">
        <v>44328.846870550165</v>
      </c>
      <c r="C88720">
        <v>220846</v>
      </c>
      <c r="D88720">
        <v>302811</v>
      </c>
      <c r="E88720" t="s">
        <v>2</v>
      </c>
      <c r="F88720" s="2">
        <v>44328.88853721683</v>
      </c>
      <c r="G88720" s="60">
        <v>0.88854166666666667</v>
      </c>
    </row>
    <row r="88721" spans="1:7" x14ac:dyDescent="0.25">
      <c r="A88721">
        <v>77683</v>
      </c>
      <c r="B88721" s="2">
        <v>44332.655932038841</v>
      </c>
      <c r="C88721">
        <v>220846</v>
      </c>
      <c r="D88721">
        <v>182984</v>
      </c>
      <c r="E88721" t="s">
        <v>2</v>
      </c>
      <c r="F88721" s="2">
        <v>44332.697598705505</v>
      </c>
      <c r="G88721" s="60">
        <v>0.69760416666666669</v>
      </c>
    </row>
    <row r="88722" spans="1:7" x14ac:dyDescent="0.25">
      <c r="A88722">
        <v>96965</v>
      </c>
      <c r="B88722" s="2">
        <v>44339.170049134802</v>
      </c>
      <c r="C88722">
        <v>220846</v>
      </c>
      <c r="D88722">
        <v>364695</v>
      </c>
      <c r="E88722" t="s">
        <v>2</v>
      </c>
      <c r="F88722" s="2">
        <v>44339.211715801466</v>
      </c>
      <c r="G88722" s="60">
        <v>0.21171296296296296</v>
      </c>
    </row>
    <row r="88723" spans="1:7" x14ac:dyDescent="0.25">
      <c r="A88723">
        <v>29520</v>
      </c>
      <c r="B88723" s="2">
        <v>44313.201000000001</v>
      </c>
      <c r="C88723">
        <v>220854</v>
      </c>
      <c r="D88723">
        <v>347008</v>
      </c>
      <c r="E88723" t="s">
        <v>7</v>
      </c>
      <c r="F88723" s="2">
        <v>44313.201000000001</v>
      </c>
      <c r="G88723" s="60">
        <v>0.20099537037037038</v>
      </c>
    </row>
    <row r="88724" spans="1:7" x14ac:dyDescent="0.25">
      <c r="A88724">
        <v>34656</v>
      </c>
      <c r="B88724" s="2">
        <v>44315.859411003235</v>
      </c>
      <c r="C88724">
        <v>220854</v>
      </c>
      <c r="D88724">
        <v>20534</v>
      </c>
      <c r="E88724" t="s">
        <v>7</v>
      </c>
      <c r="F88724" s="2">
        <v>44315.859411003235</v>
      </c>
      <c r="G88724" s="60">
        <v>0.85940972222222223</v>
      </c>
    </row>
    <row r="88725" spans="1:7" x14ac:dyDescent="0.25">
      <c r="A88725">
        <v>65965</v>
      </c>
      <c r="B88725" s="2">
        <v>44328.755851132686</v>
      </c>
      <c r="C88725">
        <v>220854</v>
      </c>
      <c r="D88725">
        <v>21760</v>
      </c>
      <c r="E88725" t="s">
        <v>7</v>
      </c>
      <c r="F88725" s="2">
        <v>44328.755851132686</v>
      </c>
      <c r="G88725" s="60">
        <v>0.75585648148148143</v>
      </c>
    </row>
    <row r="88726" spans="1:7" x14ac:dyDescent="0.25">
      <c r="A88726">
        <v>74068</v>
      </c>
      <c r="B88726" s="2">
        <v>44331.65552750809</v>
      </c>
      <c r="C88726">
        <v>220854</v>
      </c>
      <c r="D88726">
        <v>332057</v>
      </c>
      <c r="E88726" t="s">
        <v>7</v>
      </c>
      <c r="F88726" s="2">
        <v>44331.65552750809</v>
      </c>
      <c r="G88726" s="60">
        <v>0.65553240740740748</v>
      </c>
    </row>
    <row r="88727" spans="1:7" x14ac:dyDescent="0.25">
      <c r="A88727">
        <v>90662</v>
      </c>
      <c r="B88727" s="2">
        <v>44337.809249190941</v>
      </c>
      <c r="C88727">
        <v>220854</v>
      </c>
      <c r="D88727">
        <v>437047</v>
      </c>
      <c r="E88727" t="s">
        <v>7</v>
      </c>
      <c r="F88727" s="2">
        <v>44337.809249190941</v>
      </c>
      <c r="G88727" s="60">
        <v>0.80924768518518519</v>
      </c>
    </row>
    <row r="88728" spans="1:7" x14ac:dyDescent="0.25">
      <c r="A88728">
        <v>124223</v>
      </c>
      <c r="B88728" s="2">
        <v>44346.801158576054</v>
      </c>
      <c r="C88728">
        <v>220854</v>
      </c>
      <c r="D88728">
        <v>343712</v>
      </c>
      <c r="E88728" t="s">
        <v>7</v>
      </c>
      <c r="F88728" s="2">
        <v>44346.801158576054</v>
      </c>
      <c r="G88728" s="60">
        <v>0.80115740740740737</v>
      </c>
    </row>
    <row r="88729" spans="1:7" x14ac:dyDescent="0.25">
      <c r="A88729">
        <v>132019</v>
      </c>
      <c r="B88729" s="2">
        <v>44349.665236245957</v>
      </c>
      <c r="C88729">
        <v>220854</v>
      </c>
      <c r="D88729">
        <v>158978</v>
      </c>
      <c r="E88729" t="s">
        <v>7</v>
      </c>
      <c r="F88729" s="2">
        <v>44349.665236245957</v>
      </c>
      <c r="G88729" s="60">
        <v>0.66523148148148148</v>
      </c>
    </row>
    <row r="88730" spans="1:7" x14ac:dyDescent="0.25">
      <c r="A88730">
        <v>183048</v>
      </c>
      <c r="B88730" s="2">
        <v>44364.865883495142</v>
      </c>
      <c r="C88730">
        <v>220854</v>
      </c>
      <c r="D88730">
        <v>106160</v>
      </c>
      <c r="E88730" t="s">
        <v>7</v>
      </c>
      <c r="F88730" s="2">
        <v>44364.865883495142</v>
      </c>
      <c r="G88730" s="60">
        <v>0.86587962962962972</v>
      </c>
    </row>
    <row r="88731" spans="1:7" x14ac:dyDescent="0.25">
      <c r="A88731">
        <v>201462</v>
      </c>
      <c r="B88731" s="2">
        <v>44369.624783171523</v>
      </c>
      <c r="C88731">
        <v>220854</v>
      </c>
      <c r="D88731">
        <v>183290</v>
      </c>
      <c r="E88731" t="s">
        <v>7</v>
      </c>
      <c r="F88731" s="2">
        <v>44369.624783171523</v>
      </c>
      <c r="G88731" s="60">
        <v>0.6247800925925926</v>
      </c>
    </row>
    <row r="88732" spans="1:7" x14ac:dyDescent="0.25">
      <c r="A88732">
        <v>204872</v>
      </c>
      <c r="B88732" s="2">
        <v>44370.705689320392</v>
      </c>
      <c r="C88732">
        <v>220854</v>
      </c>
      <c r="D88732">
        <v>62570</v>
      </c>
      <c r="E88732" t="s">
        <v>7</v>
      </c>
      <c r="F88732" s="2">
        <v>44370.705689320392</v>
      </c>
      <c r="G88732" s="60">
        <v>0.70569444444444451</v>
      </c>
    </row>
    <row r="88733" spans="1:7" x14ac:dyDescent="0.25">
      <c r="A88733">
        <v>263435</v>
      </c>
      <c r="B88733" s="2">
        <v>44387.681417475731</v>
      </c>
      <c r="C88733">
        <v>220854</v>
      </c>
      <c r="D88733">
        <v>119030</v>
      </c>
      <c r="E88733" t="s">
        <v>7</v>
      </c>
      <c r="F88733" s="2">
        <v>44387.681417475731</v>
      </c>
      <c r="G88733" s="60">
        <v>0.68141203703703701</v>
      </c>
    </row>
    <row r="88734" spans="1:7" x14ac:dyDescent="0.25">
      <c r="A88734">
        <v>265456</v>
      </c>
      <c r="B88734" s="2">
        <v>44387.927372168284</v>
      </c>
      <c r="C88734">
        <v>220854</v>
      </c>
      <c r="D88734">
        <v>347393</v>
      </c>
      <c r="E88734" t="s">
        <v>7</v>
      </c>
      <c r="F88734" s="2">
        <v>44387.927372168284</v>
      </c>
      <c r="G88734" s="60">
        <v>0.92737268518518512</v>
      </c>
    </row>
    <row r="88735" spans="1:7" x14ac:dyDescent="0.25">
      <c r="A88735">
        <v>267809</v>
      </c>
      <c r="B88735" s="2">
        <v>44388.668472491911</v>
      </c>
      <c r="C88735">
        <v>220854</v>
      </c>
      <c r="D88735">
        <v>458081</v>
      </c>
      <c r="E88735" t="s">
        <v>7</v>
      </c>
      <c r="F88735" s="2">
        <v>44388.668472491911</v>
      </c>
      <c r="G88735" s="60">
        <v>0.66847222222222225</v>
      </c>
    </row>
    <row r="88736" spans="1:7" x14ac:dyDescent="0.25">
      <c r="A88736">
        <v>287496</v>
      </c>
      <c r="B88736" s="2">
        <v>44394.628131962032</v>
      </c>
      <c r="C88736">
        <v>220854</v>
      </c>
      <c r="D88736">
        <v>250679</v>
      </c>
      <c r="E88736" t="s">
        <v>7</v>
      </c>
      <c r="F88736" s="2">
        <v>44394.628131962032</v>
      </c>
      <c r="G88736" s="60">
        <v>0.62813657407407408</v>
      </c>
    </row>
    <row r="88737" spans="1:7" x14ac:dyDescent="0.25">
      <c r="A88737">
        <v>324467</v>
      </c>
      <c r="B88737" s="2">
        <v>44405.665236245957</v>
      </c>
      <c r="C88737">
        <v>220854</v>
      </c>
      <c r="D88737">
        <v>478593</v>
      </c>
      <c r="E88737" t="s">
        <v>7</v>
      </c>
      <c r="F88737" s="2">
        <v>44405.665236245957</v>
      </c>
      <c r="G88737" s="60">
        <v>0.66523148148148148</v>
      </c>
    </row>
    <row r="88738" spans="1:7" x14ac:dyDescent="0.25">
      <c r="A88738">
        <v>325241</v>
      </c>
      <c r="B88738" s="2">
        <v>44405.775268608413</v>
      </c>
      <c r="C88738">
        <v>220854</v>
      </c>
      <c r="D88738">
        <v>152985</v>
      </c>
      <c r="E88738" t="s">
        <v>7</v>
      </c>
      <c r="F88738" s="2">
        <v>44405.775268608413</v>
      </c>
      <c r="G88738" s="60">
        <v>0.7752662037037038</v>
      </c>
    </row>
    <row r="88739" spans="1:7" x14ac:dyDescent="0.25">
      <c r="A88739">
        <v>328315</v>
      </c>
      <c r="B88739" s="2">
        <v>44406.786595469253</v>
      </c>
      <c r="C88739">
        <v>220854</v>
      </c>
      <c r="D88739">
        <v>468237</v>
      </c>
      <c r="E88739" t="s">
        <v>7</v>
      </c>
      <c r="F88739" s="2">
        <v>44406.786595469253</v>
      </c>
      <c r="G88739" s="60">
        <v>0.78659722222222228</v>
      </c>
    </row>
    <row r="88740" spans="1:7" x14ac:dyDescent="0.25">
      <c r="A88740">
        <v>360611</v>
      </c>
      <c r="B88740" s="2">
        <v>44415.726724919092</v>
      </c>
      <c r="C88740">
        <v>220854</v>
      </c>
      <c r="D88740">
        <v>324991</v>
      </c>
      <c r="E88740" t="s">
        <v>7</v>
      </c>
      <c r="F88740" s="2">
        <v>44415.726724919092</v>
      </c>
      <c r="G88740" s="60">
        <v>0.72672453703703699</v>
      </c>
    </row>
    <row r="88741" spans="1:7" x14ac:dyDescent="0.25">
      <c r="A88741">
        <v>364862</v>
      </c>
      <c r="B88741" s="2">
        <v>44416.694000000003</v>
      </c>
      <c r="C88741">
        <v>220854</v>
      </c>
      <c r="D88741">
        <v>245930</v>
      </c>
      <c r="E88741" t="s">
        <v>7</v>
      </c>
      <c r="F88741" s="2">
        <v>44416.694000000003</v>
      </c>
      <c r="G88741" s="60">
        <v>0.69400462962962972</v>
      </c>
    </row>
    <row r="88742" spans="1:7" x14ac:dyDescent="0.25">
      <c r="A88742">
        <v>386507</v>
      </c>
      <c r="B88742" s="2">
        <v>44423.498123111669</v>
      </c>
      <c r="C88742">
        <v>220854</v>
      </c>
      <c r="D88742">
        <v>411922</v>
      </c>
      <c r="E88742" t="s">
        <v>7</v>
      </c>
      <c r="F88742" s="2">
        <v>44423.498123111669</v>
      </c>
      <c r="G88742" s="60">
        <v>0.49812499999999998</v>
      </c>
    </row>
    <row r="88743" spans="1:7" x14ac:dyDescent="0.25">
      <c r="A88743">
        <v>420173</v>
      </c>
      <c r="B88743" s="2">
        <v>44434.79468608414</v>
      </c>
      <c r="C88743">
        <v>220854</v>
      </c>
      <c r="D88743">
        <v>209666</v>
      </c>
      <c r="E88743" t="s">
        <v>7</v>
      </c>
      <c r="F88743" s="2">
        <v>44434.79468608414</v>
      </c>
      <c r="G88743" s="60">
        <v>0.7946875000000001</v>
      </c>
    </row>
    <row r="88744" spans="1:7" x14ac:dyDescent="0.25">
      <c r="A88744">
        <v>21878</v>
      </c>
      <c r="B88744" s="2">
        <v>44309.850106796119</v>
      </c>
      <c r="C88744">
        <v>220877</v>
      </c>
      <c r="D88744">
        <v>250247</v>
      </c>
      <c r="E88744" t="s">
        <v>2</v>
      </c>
      <c r="F88744" s="2">
        <v>44309.891773462783</v>
      </c>
      <c r="G88744" s="60">
        <v>0.89177083333333329</v>
      </c>
    </row>
    <row r="88745" spans="1:7" x14ac:dyDescent="0.25">
      <c r="A88745">
        <v>48372</v>
      </c>
      <c r="B88745" s="2">
        <v>44321.53780906149</v>
      </c>
      <c r="C88745">
        <v>220877</v>
      </c>
      <c r="D88745">
        <v>387595</v>
      </c>
      <c r="E88745" t="s">
        <v>2</v>
      </c>
      <c r="F88745" s="2">
        <v>44321.579475728155</v>
      </c>
      <c r="G88745" s="60">
        <v>0.57947916666666666</v>
      </c>
    </row>
    <row r="88746" spans="1:7" x14ac:dyDescent="0.25">
      <c r="A88746">
        <v>78622</v>
      </c>
      <c r="B88746" s="2">
        <v>44332.788618122977</v>
      </c>
      <c r="C88746">
        <v>220877</v>
      </c>
      <c r="D88746">
        <v>243858</v>
      </c>
      <c r="E88746" t="s">
        <v>2</v>
      </c>
      <c r="F88746" s="2">
        <v>44332.830284789641</v>
      </c>
      <c r="G88746" s="60">
        <v>0.83028935185185182</v>
      </c>
    </row>
    <row r="88747" spans="1:7" x14ac:dyDescent="0.25">
      <c r="A88747">
        <v>85207</v>
      </c>
      <c r="B88747" s="2">
        <v>44335.756255663429</v>
      </c>
      <c r="C88747">
        <v>220877</v>
      </c>
      <c r="D88747">
        <v>258219</v>
      </c>
      <c r="E88747" t="s">
        <v>2</v>
      </c>
      <c r="F88747" s="2">
        <v>44335.797922330094</v>
      </c>
      <c r="G88747" s="60">
        <v>0.79791666666666661</v>
      </c>
    </row>
    <row r="88748" spans="1:7" x14ac:dyDescent="0.25">
      <c r="A88748">
        <v>127326</v>
      </c>
      <c r="B88748" s="2">
        <v>44347.74816504855</v>
      </c>
      <c r="C88748">
        <v>220877</v>
      </c>
      <c r="D88748">
        <v>250679</v>
      </c>
      <c r="E88748" t="s">
        <v>2</v>
      </c>
      <c r="F88748" s="2">
        <v>44347.789831715214</v>
      </c>
      <c r="G88748" s="60">
        <v>0.7898263888888889</v>
      </c>
    </row>
    <row r="88749" spans="1:7" x14ac:dyDescent="0.25">
      <c r="A88749">
        <v>171956</v>
      </c>
      <c r="B88749" s="2">
        <v>44360.796708737864</v>
      </c>
      <c r="C88749">
        <v>220877</v>
      </c>
      <c r="D88749">
        <v>379466</v>
      </c>
      <c r="E88749" t="s">
        <v>2</v>
      </c>
      <c r="F88749" s="2">
        <v>44360.838375404528</v>
      </c>
      <c r="G88749" s="60">
        <v>0.83837962962962964</v>
      </c>
    </row>
    <row r="88750" spans="1:7" x14ac:dyDescent="0.25">
      <c r="A88750">
        <v>236341</v>
      </c>
      <c r="B88750" s="2">
        <v>44379.701239482201</v>
      </c>
      <c r="C88750">
        <v>220877</v>
      </c>
      <c r="D88750">
        <v>230507</v>
      </c>
      <c r="E88750" t="s">
        <v>2</v>
      </c>
      <c r="F88750" s="2">
        <v>44379.742906148866</v>
      </c>
      <c r="G88750" s="60">
        <v>0.74290509259259263</v>
      </c>
    </row>
    <row r="88751" spans="1:7" x14ac:dyDescent="0.25">
      <c r="A88751">
        <v>242512</v>
      </c>
      <c r="B88751" s="2">
        <v>44380.869524271846</v>
      </c>
      <c r="C88751">
        <v>220877</v>
      </c>
      <c r="D88751">
        <v>392434</v>
      </c>
      <c r="E88751" t="s">
        <v>2</v>
      </c>
      <c r="F88751" s="2">
        <v>44380.91119093851</v>
      </c>
      <c r="G88751" s="60">
        <v>0.91119212962962959</v>
      </c>
    </row>
    <row r="88752" spans="1:7" x14ac:dyDescent="0.25">
      <c r="A88752">
        <v>249152</v>
      </c>
      <c r="B88752" s="2">
        <v>44382.884087378647</v>
      </c>
      <c r="C88752">
        <v>220877</v>
      </c>
      <c r="D88752">
        <v>104958</v>
      </c>
      <c r="E88752" t="s">
        <v>2</v>
      </c>
      <c r="F88752" s="2">
        <v>44382.925754045311</v>
      </c>
      <c r="G88752" s="60">
        <v>0.92575231481481479</v>
      </c>
    </row>
    <row r="88753" spans="1:7" x14ac:dyDescent="0.25">
      <c r="A88753">
        <v>293962</v>
      </c>
      <c r="B88753" s="2">
        <v>44396.596061488679</v>
      </c>
      <c r="C88753">
        <v>220877</v>
      </c>
      <c r="D88753">
        <v>266557</v>
      </c>
      <c r="E88753" t="s">
        <v>2</v>
      </c>
      <c r="F88753" s="2">
        <v>44396.637728155343</v>
      </c>
      <c r="G88753" s="60">
        <v>0.63773148148148151</v>
      </c>
    </row>
    <row r="88754" spans="1:7" x14ac:dyDescent="0.25">
      <c r="A88754">
        <v>296693</v>
      </c>
      <c r="B88754" s="2">
        <v>44397.573333333334</v>
      </c>
      <c r="C88754">
        <v>220877</v>
      </c>
      <c r="D88754">
        <v>439981</v>
      </c>
      <c r="E88754" t="s">
        <v>2</v>
      </c>
      <c r="F88754" s="2">
        <v>44397.614999999998</v>
      </c>
      <c r="G88754" s="60">
        <v>0.61499999999999999</v>
      </c>
    </row>
    <row r="88755" spans="1:7" x14ac:dyDescent="0.25">
      <c r="A88755">
        <v>303442</v>
      </c>
      <c r="B88755" s="2">
        <v>44399.719038834955</v>
      </c>
      <c r="C88755">
        <v>220877</v>
      </c>
      <c r="D88755">
        <v>228264</v>
      </c>
      <c r="E88755" t="s">
        <v>2</v>
      </c>
      <c r="F88755" s="2">
        <v>44399.76070550162</v>
      </c>
      <c r="G88755" s="60">
        <v>0.76070601851851849</v>
      </c>
    </row>
    <row r="88756" spans="1:7" x14ac:dyDescent="0.25">
      <c r="A88756">
        <v>341214</v>
      </c>
      <c r="B88756" s="2">
        <v>44409.756255663429</v>
      </c>
      <c r="C88756">
        <v>220877</v>
      </c>
      <c r="D88756">
        <v>98704</v>
      </c>
      <c r="E88756" t="s">
        <v>2</v>
      </c>
      <c r="F88756" s="2">
        <v>44409.797922330094</v>
      </c>
      <c r="G88756" s="60">
        <v>0.79791666666666661</v>
      </c>
    </row>
    <row r="88757" spans="1:7" x14ac:dyDescent="0.25">
      <c r="A88757">
        <v>379359</v>
      </c>
      <c r="B88757" s="2">
        <v>44421.764346278316</v>
      </c>
      <c r="C88757">
        <v>220877</v>
      </c>
      <c r="D88757">
        <v>472908</v>
      </c>
      <c r="E88757" t="s">
        <v>2</v>
      </c>
      <c r="F88757" s="2">
        <v>44421.80601294498</v>
      </c>
      <c r="G88757" s="60">
        <v>0.80601851851851858</v>
      </c>
    </row>
    <row r="88758" spans="1:7" x14ac:dyDescent="0.25">
      <c r="A88758">
        <v>383821</v>
      </c>
      <c r="B88758" s="2">
        <v>44422.754637540456</v>
      </c>
      <c r="C88758">
        <v>220877</v>
      </c>
      <c r="D88758">
        <v>266896</v>
      </c>
      <c r="E88758" t="s">
        <v>2</v>
      </c>
      <c r="F88758" s="2">
        <v>44422.796304207121</v>
      </c>
      <c r="G88758" s="60">
        <v>0.79630787037037043</v>
      </c>
    </row>
    <row r="88759" spans="1:7" x14ac:dyDescent="0.25">
      <c r="A88759">
        <v>219336</v>
      </c>
      <c r="B88759" s="2">
        <v>44374.381084627828</v>
      </c>
      <c r="C88759">
        <v>220899</v>
      </c>
      <c r="D88759">
        <v>345044</v>
      </c>
      <c r="E88759" t="s">
        <v>5</v>
      </c>
      <c r="F88759" s="2">
        <v>44374.464417961164</v>
      </c>
      <c r="G88759" s="60">
        <v>0.4644212962962963</v>
      </c>
    </row>
    <row r="88760" spans="1:7" x14ac:dyDescent="0.25">
      <c r="A88760">
        <v>229553</v>
      </c>
      <c r="B88760" s="2">
        <v>44377.381255663429</v>
      </c>
      <c r="C88760">
        <v>220899</v>
      </c>
      <c r="D88760">
        <v>16029</v>
      </c>
      <c r="E88760" t="s">
        <v>5</v>
      </c>
      <c r="F88760" s="2">
        <v>44377.464588996765</v>
      </c>
      <c r="G88760" s="60">
        <v>0.46458333333333335</v>
      </c>
    </row>
    <row r="88761" spans="1:7" x14ac:dyDescent="0.25">
      <c r="A88761">
        <v>253466</v>
      </c>
      <c r="B88761" s="2">
        <v>44384.759896440126</v>
      </c>
      <c r="C88761">
        <v>220899</v>
      </c>
      <c r="D88761">
        <v>23892</v>
      </c>
      <c r="E88761" t="s">
        <v>5</v>
      </c>
      <c r="F88761" s="2">
        <v>44384.843229773462</v>
      </c>
      <c r="G88761" s="60">
        <v>0.8432291666666667</v>
      </c>
    </row>
    <row r="88762" spans="1:7" x14ac:dyDescent="0.25">
      <c r="A88762">
        <v>271731</v>
      </c>
      <c r="B88762" s="2">
        <v>44389.758278317153</v>
      </c>
      <c r="C88762">
        <v>220899</v>
      </c>
      <c r="D88762">
        <v>63666</v>
      </c>
      <c r="E88762" t="s">
        <v>5</v>
      </c>
      <c r="F88762" s="2">
        <v>44389.841611650489</v>
      </c>
      <c r="G88762" s="60">
        <v>0.84160879629629637</v>
      </c>
    </row>
    <row r="88763" spans="1:7" x14ac:dyDescent="0.25">
      <c r="A88763">
        <v>342095</v>
      </c>
      <c r="B88763" s="2">
        <v>44409.913618122977</v>
      </c>
      <c r="C88763">
        <v>220899</v>
      </c>
      <c r="D88763">
        <v>258219</v>
      </c>
      <c r="E88763" t="s">
        <v>5</v>
      </c>
      <c r="F88763" s="2">
        <v>44409.996951456313</v>
      </c>
      <c r="G88763" s="60">
        <v>0.99695601851851856</v>
      </c>
    </row>
    <row r="88764" spans="1:7" x14ac:dyDescent="0.25">
      <c r="A88764">
        <v>351322</v>
      </c>
      <c r="B88764" s="2">
        <v>44413.543666666665</v>
      </c>
      <c r="C88764">
        <v>220899</v>
      </c>
      <c r="D88764">
        <v>351192</v>
      </c>
      <c r="E88764" t="s">
        <v>5</v>
      </c>
      <c r="F88764" s="2">
        <v>44413.627</v>
      </c>
      <c r="G88764" s="60">
        <v>0.62700231481481483</v>
      </c>
    </row>
    <row r="88765" spans="1:7" x14ac:dyDescent="0.25">
      <c r="A88765">
        <v>367205</v>
      </c>
      <c r="B88765" s="2">
        <v>44417.586666666662</v>
      </c>
      <c r="C88765">
        <v>220899</v>
      </c>
      <c r="D88765">
        <v>411922</v>
      </c>
      <c r="E88765" t="s">
        <v>5</v>
      </c>
      <c r="F88765" s="2">
        <v>44417.67</v>
      </c>
      <c r="G88765" s="60">
        <v>0.66999999999999993</v>
      </c>
    </row>
    <row r="88766" spans="1:7" x14ac:dyDescent="0.25">
      <c r="A88766">
        <v>392862</v>
      </c>
      <c r="B88766" s="2">
        <v>44425.734006472492</v>
      </c>
      <c r="C88766">
        <v>220899</v>
      </c>
      <c r="D88766">
        <v>126107</v>
      </c>
      <c r="E88766" t="s">
        <v>5</v>
      </c>
      <c r="F88766" s="2">
        <v>44425.817339805828</v>
      </c>
      <c r="G88766" s="60">
        <v>0.81733796296296291</v>
      </c>
    </row>
    <row r="88767" spans="1:7" x14ac:dyDescent="0.25">
      <c r="A88767">
        <v>405175</v>
      </c>
      <c r="B88767" s="2">
        <v>44429.649555955686</v>
      </c>
      <c r="C88767">
        <v>220899</v>
      </c>
      <c r="D88767">
        <v>192331</v>
      </c>
      <c r="E88767" t="s">
        <v>5</v>
      </c>
      <c r="F88767" s="2">
        <v>44429.732889289022</v>
      </c>
      <c r="G88767" s="60">
        <v>0.73289351851851858</v>
      </c>
    </row>
    <row r="88768" spans="1:7" x14ac:dyDescent="0.25">
      <c r="A88768">
        <v>50368</v>
      </c>
      <c r="B88768" s="2">
        <v>44322.644605177993</v>
      </c>
      <c r="C88768">
        <v>220906</v>
      </c>
      <c r="D88768">
        <v>440825</v>
      </c>
      <c r="E88768" t="s">
        <v>8</v>
      </c>
      <c r="F88768" s="2">
        <v>44322.852938511329</v>
      </c>
      <c r="G88768" s="60">
        <v>0.85293981481481485</v>
      </c>
    </row>
    <row r="88769" spans="1:7" x14ac:dyDescent="0.25">
      <c r="A88769">
        <v>64802</v>
      </c>
      <c r="B88769" s="2">
        <v>44328.453666666661</v>
      </c>
      <c r="C88769">
        <v>220906</v>
      </c>
      <c r="D88769">
        <v>118549</v>
      </c>
      <c r="E88769" t="s">
        <v>8</v>
      </c>
      <c r="F88769" s="2">
        <v>44328.661999999997</v>
      </c>
      <c r="G88769" s="60">
        <v>0.66200231481481475</v>
      </c>
    </row>
    <row r="88770" spans="1:7" x14ac:dyDescent="0.25">
      <c r="A88770">
        <v>122010</v>
      </c>
      <c r="B88770" s="2">
        <v>44346.440721682848</v>
      </c>
      <c r="C88770">
        <v>220906</v>
      </c>
      <c r="D88770">
        <v>357547</v>
      </c>
      <c r="E88770" t="s">
        <v>8</v>
      </c>
      <c r="F88770" s="2">
        <v>44346.649055016183</v>
      </c>
      <c r="G88770" s="60">
        <v>0.64905092592592595</v>
      </c>
    </row>
    <row r="88771" spans="1:7" x14ac:dyDescent="0.25">
      <c r="A88771">
        <v>133683</v>
      </c>
      <c r="B88771" s="2">
        <v>44350.560462783171</v>
      </c>
      <c r="C88771">
        <v>220906</v>
      </c>
      <c r="D88771">
        <v>227775</v>
      </c>
      <c r="E88771" t="s">
        <v>8</v>
      </c>
      <c r="F88771" s="2">
        <v>44350.768796116507</v>
      </c>
      <c r="G88771" s="60">
        <v>0.76879629629629631</v>
      </c>
    </row>
    <row r="88772" spans="1:7" x14ac:dyDescent="0.25">
      <c r="A88772">
        <v>139036</v>
      </c>
      <c r="B88772" s="2">
        <v>44351.843634304205</v>
      </c>
      <c r="C88772">
        <v>220906</v>
      </c>
      <c r="D88772">
        <v>23621</v>
      </c>
      <c r="E88772" t="s">
        <v>8</v>
      </c>
      <c r="F88772" s="2">
        <v>44352.051967637541</v>
      </c>
      <c r="G88772" s="60">
        <v>5.1967592592592593E-2</v>
      </c>
    </row>
    <row r="88773" spans="1:7" x14ac:dyDescent="0.25">
      <c r="A88773">
        <v>164530</v>
      </c>
      <c r="B88773" s="2">
        <v>44359.426158576047</v>
      </c>
      <c r="C88773">
        <v>220906</v>
      </c>
      <c r="D88773">
        <v>191893</v>
      </c>
      <c r="E88773" t="s">
        <v>8</v>
      </c>
      <c r="F88773" s="2">
        <v>44359.634491909383</v>
      </c>
      <c r="G88773" s="60">
        <v>0.63449074074074074</v>
      </c>
    </row>
    <row r="88774" spans="1:7" x14ac:dyDescent="0.25">
      <c r="A88774">
        <v>165051</v>
      </c>
      <c r="B88774" s="2">
        <v>44359.560045167396</v>
      </c>
      <c r="C88774">
        <v>220906</v>
      </c>
      <c r="D88774">
        <v>347008</v>
      </c>
      <c r="E88774" t="s">
        <v>8</v>
      </c>
      <c r="F88774" s="2">
        <v>44359.768378500732</v>
      </c>
      <c r="G88774" s="60">
        <v>0.76837962962962969</v>
      </c>
    </row>
    <row r="88775" spans="1:7" x14ac:dyDescent="0.25">
      <c r="A88775">
        <v>169856</v>
      </c>
      <c r="B88775" s="2">
        <v>44360.492501618122</v>
      </c>
      <c r="C88775">
        <v>220906</v>
      </c>
      <c r="D88775">
        <v>391162</v>
      </c>
      <c r="E88775" t="s">
        <v>8</v>
      </c>
      <c r="F88775" s="2">
        <v>44360.700834951458</v>
      </c>
      <c r="G88775" s="60">
        <v>0.70083333333333331</v>
      </c>
    </row>
    <row r="88776" spans="1:7" x14ac:dyDescent="0.25">
      <c r="A88776">
        <v>174598</v>
      </c>
      <c r="B88776" s="2">
        <v>44361.765964401289</v>
      </c>
      <c r="C88776">
        <v>220906</v>
      </c>
      <c r="D88776">
        <v>213037</v>
      </c>
      <c r="E88776" t="s">
        <v>8</v>
      </c>
      <c r="F88776" s="2">
        <v>44361.974297734625</v>
      </c>
      <c r="G88776" s="60">
        <v>0.97429398148148139</v>
      </c>
    </row>
    <row r="88777" spans="1:7" x14ac:dyDescent="0.25">
      <c r="A88777">
        <v>219158</v>
      </c>
      <c r="B88777" s="2">
        <v>44374.313943906978</v>
      </c>
      <c r="C88777">
        <v>220906</v>
      </c>
      <c r="D88777">
        <v>75550</v>
      </c>
      <c r="E88777" t="s">
        <v>8</v>
      </c>
      <c r="F88777" s="2">
        <v>44374.522277240314</v>
      </c>
      <c r="G88777" s="60">
        <v>0.52228009259259256</v>
      </c>
    </row>
    <row r="88778" spans="1:7" x14ac:dyDescent="0.25">
      <c r="A88778">
        <v>7719</v>
      </c>
      <c r="B88778" s="2">
        <v>44297.664831715214</v>
      </c>
      <c r="C88778">
        <v>220909</v>
      </c>
      <c r="D88778">
        <v>454895</v>
      </c>
      <c r="E88778" t="s">
        <v>3</v>
      </c>
      <c r="F88778" s="2">
        <v>44297.789831715214</v>
      </c>
      <c r="G88778" s="60">
        <v>0.7898263888888889</v>
      </c>
    </row>
    <row r="88779" spans="1:7" x14ac:dyDescent="0.25">
      <c r="A88779">
        <v>8323</v>
      </c>
      <c r="B88779" s="2">
        <v>44298.726320388349</v>
      </c>
      <c r="C88779">
        <v>220909</v>
      </c>
      <c r="D88779">
        <v>153893</v>
      </c>
      <c r="E88779" t="s">
        <v>3</v>
      </c>
      <c r="F88779" s="2">
        <v>44298.851320388349</v>
      </c>
      <c r="G88779" s="60">
        <v>0.85131944444444441</v>
      </c>
    </row>
    <row r="88780" spans="1:7" x14ac:dyDescent="0.25">
      <c r="A88780">
        <v>8645</v>
      </c>
      <c r="B88780" s="2">
        <v>44298.905932038833</v>
      </c>
      <c r="C88780">
        <v>220909</v>
      </c>
      <c r="D88780">
        <v>347008</v>
      </c>
      <c r="E88780" t="s">
        <v>3</v>
      </c>
      <c r="F88780" s="2">
        <v>44299.030932038833</v>
      </c>
      <c r="G88780" s="60">
        <v>3.0937499999999996E-2</v>
      </c>
    </row>
    <row r="88781" spans="1:7" x14ac:dyDescent="0.25">
      <c r="A88781">
        <v>18761</v>
      </c>
      <c r="B88781" s="2">
        <v>44307.843000000001</v>
      </c>
      <c r="C88781">
        <v>220909</v>
      </c>
      <c r="D88781">
        <v>60239</v>
      </c>
      <c r="E88781" t="s">
        <v>3</v>
      </c>
      <c r="F88781" s="2">
        <v>44307.968000000001</v>
      </c>
      <c r="G88781" s="60">
        <v>0.96799768518518514</v>
      </c>
    </row>
    <row r="88782" spans="1:7" x14ac:dyDescent="0.25">
      <c r="A88782">
        <v>38948</v>
      </c>
      <c r="B88782" s="2">
        <v>44317.503019417476</v>
      </c>
      <c r="C88782">
        <v>220909</v>
      </c>
      <c r="D88782">
        <v>411922</v>
      </c>
      <c r="E88782" t="s">
        <v>3</v>
      </c>
      <c r="F88782" s="2">
        <v>44317.628019417476</v>
      </c>
      <c r="G88782" s="60">
        <v>0.62802083333333336</v>
      </c>
    </row>
    <row r="88783" spans="1:7" x14ac:dyDescent="0.25">
      <c r="A88783">
        <v>41884</v>
      </c>
      <c r="B88783" s="2">
        <v>44318.580689320392</v>
      </c>
      <c r="C88783">
        <v>220909</v>
      </c>
      <c r="D88783">
        <v>242428</v>
      </c>
      <c r="E88783" t="s">
        <v>3</v>
      </c>
      <c r="F88783" s="2">
        <v>44318.705689320392</v>
      </c>
      <c r="G88783" s="60">
        <v>0.70569444444444451</v>
      </c>
    </row>
    <row r="88784" spans="1:7" x14ac:dyDescent="0.25">
      <c r="A88784">
        <v>67516</v>
      </c>
      <c r="B88784" s="2">
        <v>44329.592016181232</v>
      </c>
      <c r="C88784">
        <v>220909</v>
      </c>
      <c r="D88784">
        <v>470762</v>
      </c>
      <c r="E88784" t="s">
        <v>3</v>
      </c>
      <c r="F88784" s="2">
        <v>44329.717016181232</v>
      </c>
      <c r="G88784" s="60">
        <v>0.71701388888888884</v>
      </c>
    </row>
    <row r="88785" spans="1:7" x14ac:dyDescent="0.25">
      <c r="A88785">
        <v>70704</v>
      </c>
      <c r="B88785" s="2">
        <v>44330.718229773462</v>
      </c>
      <c r="C88785">
        <v>220909</v>
      </c>
      <c r="D88785">
        <v>191893</v>
      </c>
      <c r="E88785" t="s">
        <v>3</v>
      </c>
      <c r="F88785" s="2">
        <v>44330.843229773462</v>
      </c>
      <c r="G88785" s="60">
        <v>0.8432291666666667</v>
      </c>
    </row>
    <row r="88786" spans="1:7" x14ac:dyDescent="0.25">
      <c r="A88786">
        <v>98846</v>
      </c>
      <c r="B88786" s="2">
        <v>44339.689103559867</v>
      </c>
      <c r="C88786">
        <v>220909</v>
      </c>
      <c r="D88786">
        <v>53136</v>
      </c>
      <c r="E88786" t="s">
        <v>3</v>
      </c>
      <c r="F88786" s="2">
        <v>44339.814103559867</v>
      </c>
      <c r="G88786" s="60">
        <v>0.8141087962962964</v>
      </c>
    </row>
    <row r="88787" spans="1:7" x14ac:dyDescent="0.25">
      <c r="A88787">
        <v>105929</v>
      </c>
      <c r="B88787" s="2">
        <v>44342.439912621361</v>
      </c>
      <c r="C88787">
        <v>220909</v>
      </c>
      <c r="D88787">
        <v>84062</v>
      </c>
      <c r="E88787" t="s">
        <v>3</v>
      </c>
      <c r="F88787" s="2">
        <v>44342.564912621361</v>
      </c>
      <c r="G88787" s="60">
        <v>0.56490740740740741</v>
      </c>
    </row>
    <row r="88788" spans="1:7" x14ac:dyDescent="0.25">
      <c r="A88788">
        <v>128918</v>
      </c>
      <c r="B88788" s="2">
        <v>44348.574216828478</v>
      </c>
      <c r="C88788">
        <v>220909</v>
      </c>
      <c r="D88788">
        <v>172536</v>
      </c>
      <c r="E88788" t="s">
        <v>3</v>
      </c>
      <c r="F88788" s="2">
        <v>44348.699216828478</v>
      </c>
      <c r="G88788" s="60">
        <v>0.69921296296296298</v>
      </c>
    </row>
    <row r="88789" spans="1:7" x14ac:dyDescent="0.25">
      <c r="A88789">
        <v>153937</v>
      </c>
      <c r="B88789" s="2">
        <v>44356.551563106797</v>
      </c>
      <c r="C88789">
        <v>220909</v>
      </c>
      <c r="D88789">
        <v>347393</v>
      </c>
      <c r="E88789" t="s">
        <v>3</v>
      </c>
      <c r="F88789" s="2">
        <v>44356.676563106797</v>
      </c>
      <c r="G88789" s="60">
        <v>0.67656250000000007</v>
      </c>
    </row>
    <row r="88790" spans="1:7" x14ac:dyDescent="0.25">
      <c r="A88790">
        <v>186534</v>
      </c>
      <c r="B88790" s="2">
        <v>44365.758682847896</v>
      </c>
      <c r="C88790">
        <v>220909</v>
      </c>
      <c r="D88790">
        <v>373415</v>
      </c>
      <c r="E88790" t="s">
        <v>3</v>
      </c>
      <c r="F88790" s="2">
        <v>44365.883682847896</v>
      </c>
      <c r="G88790" s="60">
        <v>0.88368055555555547</v>
      </c>
    </row>
    <row r="88791" spans="1:7" x14ac:dyDescent="0.25">
      <c r="A88791">
        <v>190785</v>
      </c>
      <c r="B88791" s="2">
        <v>44366.685867313914</v>
      </c>
      <c r="C88791">
        <v>220909</v>
      </c>
      <c r="D88791">
        <v>230778</v>
      </c>
      <c r="E88791" t="s">
        <v>3</v>
      </c>
      <c r="F88791" s="2">
        <v>44366.810867313914</v>
      </c>
      <c r="G88791" s="60">
        <v>0.81086805555555552</v>
      </c>
    </row>
    <row r="88792" spans="1:7" x14ac:dyDescent="0.25">
      <c r="A88792">
        <v>271062</v>
      </c>
      <c r="B88792" s="2">
        <v>44389.661595469253</v>
      </c>
      <c r="C88792">
        <v>220909</v>
      </c>
      <c r="D88792">
        <v>423117</v>
      </c>
      <c r="E88792" t="s">
        <v>3</v>
      </c>
      <c r="F88792" s="2">
        <v>44389.786595469253</v>
      </c>
      <c r="G88792" s="60">
        <v>0.78659722222222228</v>
      </c>
    </row>
    <row r="88793" spans="1:7" x14ac:dyDescent="0.25">
      <c r="A88793">
        <v>281748</v>
      </c>
      <c r="B88793" s="2">
        <v>44393.296000000002</v>
      </c>
      <c r="C88793">
        <v>220909</v>
      </c>
      <c r="D88793">
        <v>230507</v>
      </c>
      <c r="E88793" t="s">
        <v>3</v>
      </c>
      <c r="F88793" s="2">
        <v>44393.421000000002</v>
      </c>
      <c r="G88793" s="60">
        <v>0.42099537037037038</v>
      </c>
    </row>
    <row r="88794" spans="1:7" x14ac:dyDescent="0.25">
      <c r="A88794">
        <v>294456</v>
      </c>
      <c r="B88794" s="2">
        <v>44396.677776699027</v>
      </c>
      <c r="C88794">
        <v>220909</v>
      </c>
      <c r="D88794">
        <v>62068</v>
      </c>
      <c r="E88794" t="s">
        <v>3</v>
      </c>
      <c r="F88794" s="2">
        <v>44396.802776699027</v>
      </c>
      <c r="G88794" s="60">
        <v>0.8027777777777777</v>
      </c>
    </row>
    <row r="88795" spans="1:7" x14ac:dyDescent="0.25">
      <c r="A88795">
        <v>315686</v>
      </c>
      <c r="B88795" s="2">
        <v>44402.742501618122</v>
      </c>
      <c r="C88795">
        <v>220909</v>
      </c>
      <c r="D88795">
        <v>158978</v>
      </c>
      <c r="E88795" t="s">
        <v>3</v>
      </c>
      <c r="F88795" s="2">
        <v>44402.867501618122</v>
      </c>
      <c r="G88795" s="60">
        <v>0.86750000000000005</v>
      </c>
    </row>
    <row r="88796" spans="1:7" x14ac:dyDescent="0.25">
      <c r="A88796">
        <v>318308</v>
      </c>
      <c r="B88796" s="2">
        <v>44403.580689320392</v>
      </c>
      <c r="C88796">
        <v>220909</v>
      </c>
      <c r="D88796">
        <v>19525</v>
      </c>
      <c r="E88796" t="s">
        <v>3</v>
      </c>
      <c r="F88796" s="2">
        <v>44403.705689320392</v>
      </c>
      <c r="G88796" s="60">
        <v>0.70569444444444451</v>
      </c>
    </row>
    <row r="88797" spans="1:7" x14ac:dyDescent="0.25">
      <c r="A88797">
        <v>349872</v>
      </c>
      <c r="B88797" s="2">
        <v>44412.784572815537</v>
      </c>
      <c r="C88797">
        <v>220909</v>
      </c>
      <c r="D88797">
        <v>397</v>
      </c>
      <c r="E88797" t="s">
        <v>3</v>
      </c>
      <c r="F88797" s="2">
        <v>44412.909572815537</v>
      </c>
      <c r="G88797" s="60">
        <v>0.90957175925925926</v>
      </c>
    </row>
    <row r="88798" spans="1:7" x14ac:dyDescent="0.25">
      <c r="A88798">
        <v>400297</v>
      </c>
      <c r="B88798" s="2">
        <v>44428.638941747573</v>
      </c>
      <c r="C88798">
        <v>220909</v>
      </c>
      <c r="D88798">
        <v>235960</v>
      </c>
      <c r="E88798" t="s">
        <v>3</v>
      </c>
      <c r="F88798" s="2">
        <v>44428.763941747573</v>
      </c>
      <c r="G88798" s="60">
        <v>0.76394675925925926</v>
      </c>
    </row>
    <row r="88799" spans="1:7" x14ac:dyDescent="0.25">
      <c r="A88799">
        <v>402066</v>
      </c>
      <c r="B88799" s="2">
        <v>44428.803990291264</v>
      </c>
      <c r="C88799">
        <v>220909</v>
      </c>
      <c r="D88799">
        <v>266896</v>
      </c>
      <c r="E88799" t="s">
        <v>3</v>
      </c>
      <c r="F88799" s="2">
        <v>44428.928990291264</v>
      </c>
      <c r="G88799" s="60">
        <v>0.92899305555555556</v>
      </c>
    </row>
    <row r="88800" spans="1:7" x14ac:dyDescent="0.25">
      <c r="A88800">
        <v>209469</v>
      </c>
      <c r="B88800" s="2">
        <v>44371.987647249196</v>
      </c>
      <c r="C88800">
        <v>220915</v>
      </c>
      <c r="D88800">
        <v>134973</v>
      </c>
      <c r="E88800" t="s">
        <v>2</v>
      </c>
      <c r="F88800" s="2">
        <v>44372.02931391586</v>
      </c>
      <c r="G88800" s="60">
        <v>2.9317129629629634E-2</v>
      </c>
    </row>
    <row r="88801" spans="1:7" x14ac:dyDescent="0.25">
      <c r="A88801">
        <v>256153</v>
      </c>
      <c r="B88801" s="2">
        <v>44385.803181229778</v>
      </c>
      <c r="C88801">
        <v>220915</v>
      </c>
      <c r="D88801">
        <v>343491</v>
      </c>
      <c r="E88801" t="s">
        <v>2</v>
      </c>
      <c r="F88801" s="2">
        <v>44385.844847896442</v>
      </c>
      <c r="G88801" s="60">
        <v>0.84484953703703702</v>
      </c>
    </row>
    <row r="88802" spans="1:7" x14ac:dyDescent="0.25">
      <c r="A88802">
        <v>294752</v>
      </c>
      <c r="B88802" s="2">
        <v>44396.728747572815</v>
      </c>
      <c r="C88802">
        <v>220915</v>
      </c>
      <c r="D88802">
        <v>7650</v>
      </c>
      <c r="E88802" t="s">
        <v>2</v>
      </c>
      <c r="F88802" s="2">
        <v>44396.77041423948</v>
      </c>
      <c r="G88802" s="60">
        <v>0.77041666666666664</v>
      </c>
    </row>
    <row r="88803" spans="1:7" x14ac:dyDescent="0.25">
      <c r="A88803">
        <v>302158</v>
      </c>
      <c r="B88803" s="2">
        <v>44399.245333333332</v>
      </c>
      <c r="C88803">
        <v>220915</v>
      </c>
      <c r="D88803">
        <v>219311</v>
      </c>
      <c r="E88803" t="s">
        <v>2</v>
      </c>
      <c r="F88803" s="2">
        <v>44399.286999999997</v>
      </c>
      <c r="G88803" s="60">
        <v>0.28700231481481481</v>
      </c>
    </row>
    <row r="88804" spans="1:7" x14ac:dyDescent="0.25">
      <c r="A88804">
        <v>312705</v>
      </c>
      <c r="B88804" s="2">
        <v>44401.922922330101</v>
      </c>
      <c r="C88804">
        <v>220915</v>
      </c>
      <c r="D88804">
        <v>404226</v>
      </c>
      <c r="E88804" t="s">
        <v>2</v>
      </c>
      <c r="F88804" s="2">
        <v>44401.964588996765</v>
      </c>
      <c r="G88804" s="60">
        <v>0.96458333333333324</v>
      </c>
    </row>
    <row r="88805" spans="1:7" x14ac:dyDescent="0.25">
      <c r="A88805">
        <v>411001</v>
      </c>
      <c r="B88805" s="2">
        <v>44430.914831715214</v>
      </c>
      <c r="C88805">
        <v>220915</v>
      </c>
      <c r="D88805">
        <v>129074</v>
      </c>
      <c r="E88805" t="s">
        <v>2</v>
      </c>
      <c r="F88805" s="2">
        <v>44430.956498381878</v>
      </c>
      <c r="G88805" s="60">
        <v>0.95649305555555564</v>
      </c>
    </row>
    <row r="88806" spans="1:7" x14ac:dyDescent="0.25">
      <c r="A88806">
        <v>418217</v>
      </c>
      <c r="B88806" s="2">
        <v>44433.884333333335</v>
      </c>
      <c r="C88806">
        <v>220915</v>
      </c>
      <c r="D88806">
        <v>198073</v>
      </c>
      <c r="E88806" t="s">
        <v>2</v>
      </c>
      <c r="F88806" s="2">
        <v>44433.925999999999</v>
      </c>
      <c r="G88806" s="60">
        <v>0.92599537037037039</v>
      </c>
    </row>
    <row r="88807" spans="1:7" x14ac:dyDescent="0.25">
      <c r="A88807">
        <v>112173</v>
      </c>
      <c r="B88807" s="2">
        <v>44344.583116504858</v>
      </c>
      <c r="C88807">
        <v>220961</v>
      </c>
      <c r="D88807">
        <v>103943</v>
      </c>
      <c r="E88807" t="s">
        <v>2</v>
      </c>
      <c r="F88807" s="2">
        <v>44344.624783171523</v>
      </c>
      <c r="G88807" s="60">
        <v>0.6247800925925926</v>
      </c>
    </row>
    <row r="88808" spans="1:7" x14ac:dyDescent="0.25">
      <c r="A88808">
        <v>114169</v>
      </c>
      <c r="B88808" s="2">
        <v>44344.801563106797</v>
      </c>
      <c r="C88808">
        <v>220961</v>
      </c>
      <c r="D88808">
        <v>411922</v>
      </c>
      <c r="E88808" t="s">
        <v>2</v>
      </c>
      <c r="F88808" s="2">
        <v>44344.843229773462</v>
      </c>
      <c r="G88808" s="60">
        <v>0.8432291666666667</v>
      </c>
    </row>
    <row r="88809" spans="1:7" x14ac:dyDescent="0.25">
      <c r="A88809">
        <v>154493</v>
      </c>
      <c r="B88809" s="2">
        <v>44356.659168284794</v>
      </c>
      <c r="C88809">
        <v>220961</v>
      </c>
      <c r="D88809">
        <v>158978</v>
      </c>
      <c r="E88809" t="s">
        <v>2</v>
      </c>
      <c r="F88809" s="2">
        <v>44356.700834951458</v>
      </c>
      <c r="G88809" s="60">
        <v>0.70083333333333331</v>
      </c>
    </row>
    <row r="88810" spans="1:7" x14ac:dyDescent="0.25">
      <c r="A88810">
        <v>21058</v>
      </c>
      <c r="B88810" s="2">
        <v>44309.701644012945</v>
      </c>
      <c r="C88810">
        <v>220967</v>
      </c>
      <c r="D88810">
        <v>382118</v>
      </c>
      <c r="E88810" t="s">
        <v>5</v>
      </c>
      <c r="F88810" s="2">
        <v>44309.78497734628</v>
      </c>
      <c r="G88810" s="60">
        <v>0.78497685185185195</v>
      </c>
    </row>
    <row r="88811" spans="1:7" x14ac:dyDescent="0.25">
      <c r="A88811">
        <v>31689</v>
      </c>
      <c r="B88811" s="2">
        <v>44314.691935275077</v>
      </c>
      <c r="C88811">
        <v>220967</v>
      </c>
      <c r="D88811">
        <v>301549</v>
      </c>
      <c r="E88811" t="s">
        <v>5</v>
      </c>
      <c r="F88811" s="2">
        <v>44314.775268608413</v>
      </c>
      <c r="G88811" s="60">
        <v>0.7752662037037038</v>
      </c>
    </row>
    <row r="88812" spans="1:7" x14ac:dyDescent="0.25">
      <c r="A88812">
        <v>53504</v>
      </c>
      <c r="B88812" s="2">
        <v>44323.873165048542</v>
      </c>
      <c r="C88812">
        <v>220967</v>
      </c>
      <c r="D88812">
        <v>304128</v>
      </c>
      <c r="E88812" t="s">
        <v>5</v>
      </c>
      <c r="F88812" s="2">
        <v>44323.956498381878</v>
      </c>
      <c r="G88812" s="60">
        <v>0.95649305555555564</v>
      </c>
    </row>
    <row r="88813" spans="1:7" x14ac:dyDescent="0.25">
      <c r="A88813">
        <v>68790</v>
      </c>
      <c r="B88813" s="2">
        <v>44329.933035598704</v>
      </c>
      <c r="C88813">
        <v>220967</v>
      </c>
      <c r="D88813">
        <v>411922</v>
      </c>
      <c r="E88813" t="s">
        <v>5</v>
      </c>
      <c r="F88813" s="2">
        <v>44330.01636893204</v>
      </c>
      <c r="G88813" s="60">
        <v>1.636574074074074E-2</v>
      </c>
    </row>
    <row r="88814" spans="1:7" x14ac:dyDescent="0.25">
      <c r="A88814">
        <v>90109</v>
      </c>
      <c r="B88814" s="2">
        <v>44337.763132686079</v>
      </c>
      <c r="C88814">
        <v>220967</v>
      </c>
      <c r="D88814">
        <v>250679</v>
      </c>
      <c r="E88814" t="s">
        <v>5</v>
      </c>
      <c r="F88814" s="2">
        <v>44337.846466019415</v>
      </c>
      <c r="G88814" s="60">
        <v>0.84646990740740735</v>
      </c>
    </row>
    <row r="88815" spans="1:7" x14ac:dyDescent="0.25">
      <c r="A88815">
        <v>101083</v>
      </c>
      <c r="B88815" s="2">
        <v>44340.546304207121</v>
      </c>
      <c r="C88815">
        <v>220967</v>
      </c>
      <c r="D88815">
        <v>406570</v>
      </c>
      <c r="E88815" t="s">
        <v>5</v>
      </c>
      <c r="F88815" s="2">
        <v>44340.629637540456</v>
      </c>
      <c r="G88815" s="60">
        <v>0.62964120370370369</v>
      </c>
    </row>
    <row r="88816" spans="1:7" x14ac:dyDescent="0.25">
      <c r="A88816">
        <v>101938</v>
      </c>
      <c r="B88816" s="2">
        <v>44340.696789644011</v>
      </c>
      <c r="C88816">
        <v>220967</v>
      </c>
      <c r="D88816">
        <v>230507</v>
      </c>
      <c r="E88816" t="s">
        <v>5</v>
      </c>
      <c r="F88816" s="2">
        <v>44340.780122977347</v>
      </c>
      <c r="G88816" s="60">
        <v>0.78012731481481479</v>
      </c>
    </row>
    <row r="88817" spans="1:7" x14ac:dyDescent="0.25">
      <c r="A88817">
        <v>113916</v>
      </c>
      <c r="B88817" s="2">
        <v>44344.77769579288</v>
      </c>
      <c r="C88817">
        <v>220967</v>
      </c>
      <c r="D88817">
        <v>118549</v>
      </c>
      <c r="E88817" t="s">
        <v>5</v>
      </c>
      <c r="F88817" s="2">
        <v>44344.861029126216</v>
      </c>
      <c r="G88817" s="60">
        <v>0.86103009259259267</v>
      </c>
    </row>
    <row r="88818" spans="1:7" x14ac:dyDescent="0.25">
      <c r="A88818">
        <v>211907</v>
      </c>
      <c r="B88818" s="2">
        <v>44372.717825242718</v>
      </c>
      <c r="C88818">
        <v>220967</v>
      </c>
      <c r="D88818">
        <v>204394</v>
      </c>
      <c r="E88818" t="s">
        <v>5</v>
      </c>
      <c r="F88818" s="2">
        <v>44372.801158576054</v>
      </c>
      <c r="G88818" s="60">
        <v>0.80115740740740737</v>
      </c>
    </row>
    <row r="88819" spans="1:7" x14ac:dyDescent="0.25">
      <c r="A88819">
        <v>256490</v>
      </c>
      <c r="B88819" s="2">
        <v>44385.886110032363</v>
      </c>
      <c r="C88819">
        <v>220967</v>
      </c>
      <c r="D88819">
        <v>355548</v>
      </c>
      <c r="E88819" t="s">
        <v>5</v>
      </c>
      <c r="F88819" s="2">
        <v>44385.969443365699</v>
      </c>
      <c r="G88819" s="60">
        <v>0.96944444444444444</v>
      </c>
    </row>
    <row r="88820" spans="1:7" x14ac:dyDescent="0.25">
      <c r="A88820">
        <v>279272</v>
      </c>
      <c r="B88820" s="2">
        <v>44392.491666666661</v>
      </c>
      <c r="C88820">
        <v>220967</v>
      </c>
      <c r="D88820">
        <v>300941</v>
      </c>
      <c r="E88820" t="s">
        <v>5</v>
      </c>
      <c r="F88820" s="2">
        <v>44392.574999999997</v>
      </c>
      <c r="G88820" s="60">
        <v>0.57500000000000007</v>
      </c>
    </row>
    <row r="88821" spans="1:7" x14ac:dyDescent="0.25">
      <c r="A88821">
        <v>305601</v>
      </c>
      <c r="B88821" s="2">
        <v>44400.549540453074</v>
      </c>
      <c r="C88821">
        <v>220967</v>
      </c>
      <c r="D88821">
        <v>330576</v>
      </c>
      <c r="E88821" t="s">
        <v>5</v>
      </c>
      <c r="F88821" s="2">
        <v>44400.63287378641</v>
      </c>
      <c r="G88821" s="60">
        <v>0.63287037037037031</v>
      </c>
    </row>
    <row r="88822" spans="1:7" x14ac:dyDescent="0.25">
      <c r="A88822">
        <v>393765</v>
      </c>
      <c r="B88822" s="2">
        <v>44425.950834951451</v>
      </c>
      <c r="C88822">
        <v>220967</v>
      </c>
      <c r="D88822">
        <v>168838</v>
      </c>
      <c r="E88822" t="s">
        <v>5</v>
      </c>
      <c r="F88822" s="2">
        <v>44426.034168284787</v>
      </c>
      <c r="G88822" s="60">
        <v>3.4166666666666672E-2</v>
      </c>
    </row>
    <row r="88823" spans="1:7" x14ac:dyDescent="0.25">
      <c r="A88823">
        <v>13731</v>
      </c>
      <c r="B88823" s="2">
        <v>44303.85854670858</v>
      </c>
      <c r="C88823">
        <v>220977</v>
      </c>
      <c r="D88823">
        <v>326295</v>
      </c>
      <c r="E88823" t="s">
        <v>7</v>
      </c>
      <c r="F88823" s="2">
        <v>44303.85854670858</v>
      </c>
      <c r="G88823" s="60">
        <v>0.85854166666666665</v>
      </c>
    </row>
    <row r="88824" spans="1:7" x14ac:dyDescent="0.25">
      <c r="A88824">
        <v>21154</v>
      </c>
      <c r="B88824" s="2">
        <v>44309.717016181232</v>
      </c>
      <c r="C88824">
        <v>220977</v>
      </c>
      <c r="D88824">
        <v>118549</v>
      </c>
      <c r="E88824" t="s">
        <v>7</v>
      </c>
      <c r="F88824" s="2">
        <v>44309.717016181232</v>
      </c>
      <c r="G88824" s="60">
        <v>0.71701388888888884</v>
      </c>
    </row>
    <row r="88825" spans="1:7" x14ac:dyDescent="0.25">
      <c r="A88825">
        <v>37835</v>
      </c>
      <c r="B88825" s="2">
        <v>44316.91119093851</v>
      </c>
      <c r="C88825">
        <v>220977</v>
      </c>
      <c r="D88825">
        <v>351192</v>
      </c>
      <c r="E88825" t="s">
        <v>7</v>
      </c>
      <c r="F88825" s="2">
        <v>44316.91119093851</v>
      </c>
      <c r="G88825" s="60">
        <v>0.91119212962962959</v>
      </c>
    </row>
    <row r="88826" spans="1:7" x14ac:dyDescent="0.25">
      <c r="A88826">
        <v>50388</v>
      </c>
      <c r="B88826" s="2">
        <v>44322.647436893203</v>
      </c>
      <c r="C88826">
        <v>220977</v>
      </c>
      <c r="D88826">
        <v>411922</v>
      </c>
      <c r="E88826" t="s">
        <v>7</v>
      </c>
      <c r="F88826" s="2">
        <v>44322.647436893203</v>
      </c>
      <c r="G88826" s="60">
        <v>0.64744212962962966</v>
      </c>
    </row>
    <row r="88827" spans="1:7" x14ac:dyDescent="0.25">
      <c r="A88827">
        <v>50758</v>
      </c>
      <c r="B88827" s="2">
        <v>44322.793067961167</v>
      </c>
      <c r="C88827">
        <v>220977</v>
      </c>
      <c r="D88827">
        <v>153893</v>
      </c>
      <c r="E88827" t="s">
        <v>7</v>
      </c>
      <c r="F88827" s="2">
        <v>44322.793067961167</v>
      </c>
      <c r="G88827" s="60">
        <v>0.79306712962962955</v>
      </c>
    </row>
    <row r="88828" spans="1:7" x14ac:dyDescent="0.25">
      <c r="A88828">
        <v>74277</v>
      </c>
      <c r="B88828" s="2">
        <v>44331.671708737864</v>
      </c>
      <c r="C88828">
        <v>220977</v>
      </c>
      <c r="D88828">
        <v>347393</v>
      </c>
      <c r="E88828" t="s">
        <v>7</v>
      </c>
      <c r="F88828" s="2">
        <v>44331.671708737864</v>
      </c>
      <c r="G88828" s="60">
        <v>0.67171296296296301</v>
      </c>
    </row>
    <row r="88829" spans="1:7" x14ac:dyDescent="0.25">
      <c r="A88829">
        <v>82287</v>
      </c>
      <c r="B88829" s="2">
        <v>44334.654999999999</v>
      </c>
      <c r="C88829">
        <v>220977</v>
      </c>
      <c r="D88829">
        <v>7830</v>
      </c>
      <c r="E88829" t="s">
        <v>7</v>
      </c>
      <c r="F88829" s="2">
        <v>44334.654999999999</v>
      </c>
      <c r="G88829" s="60">
        <v>0.65500000000000003</v>
      </c>
    </row>
    <row r="88830" spans="1:7" x14ac:dyDescent="0.25">
      <c r="A88830">
        <v>92052</v>
      </c>
      <c r="B88830" s="2">
        <v>44337.969443365699</v>
      </c>
      <c r="C88830">
        <v>220977</v>
      </c>
      <c r="D88830">
        <v>109155</v>
      </c>
      <c r="E88830" t="s">
        <v>7</v>
      </c>
      <c r="F88830" s="2">
        <v>44337.969443365699</v>
      </c>
      <c r="G88830" s="60">
        <v>0.96944444444444444</v>
      </c>
    </row>
    <row r="88831" spans="1:7" x14ac:dyDescent="0.25">
      <c r="A88831">
        <v>109831</v>
      </c>
      <c r="B88831" s="2">
        <v>44343.779718446604</v>
      </c>
      <c r="C88831">
        <v>220982</v>
      </c>
      <c r="D88831">
        <v>250679</v>
      </c>
      <c r="E88831" t="s">
        <v>3</v>
      </c>
      <c r="F88831" s="2">
        <v>44343.904718446604</v>
      </c>
      <c r="G88831" s="60">
        <v>0.90472222222222232</v>
      </c>
    </row>
    <row r="88832" spans="1:7" x14ac:dyDescent="0.25">
      <c r="A88832">
        <v>113734</v>
      </c>
      <c r="B88832" s="2">
        <v>44344.760300970876</v>
      </c>
      <c r="C88832">
        <v>220982</v>
      </c>
      <c r="D88832">
        <v>439981</v>
      </c>
      <c r="E88832" t="s">
        <v>3</v>
      </c>
      <c r="F88832" s="2">
        <v>44344.885300970876</v>
      </c>
      <c r="G88832" s="60">
        <v>0.88530092592592602</v>
      </c>
    </row>
    <row r="88833" spans="1:7" x14ac:dyDescent="0.25">
      <c r="A88833">
        <v>123372</v>
      </c>
      <c r="B88833" s="2">
        <v>44346.699514755703</v>
      </c>
      <c r="C88833">
        <v>220982</v>
      </c>
      <c r="D88833">
        <v>411922</v>
      </c>
      <c r="E88833" t="s">
        <v>3</v>
      </c>
      <c r="F88833" s="2">
        <v>44346.824514755703</v>
      </c>
      <c r="G88833" s="60">
        <v>0.82451388888888888</v>
      </c>
    </row>
    <row r="88834" spans="1:7" x14ac:dyDescent="0.25">
      <c r="A88834">
        <v>145979</v>
      </c>
      <c r="B88834" s="2">
        <v>44353.666449838187</v>
      </c>
      <c r="C88834">
        <v>220982</v>
      </c>
      <c r="D88834">
        <v>470762</v>
      </c>
      <c r="E88834" t="s">
        <v>3</v>
      </c>
      <c r="F88834" s="2">
        <v>44353.791449838187</v>
      </c>
      <c r="G88834" s="60">
        <v>0.79144675925925922</v>
      </c>
    </row>
    <row r="88835" spans="1:7" x14ac:dyDescent="0.25">
      <c r="A88835">
        <v>172238</v>
      </c>
      <c r="B88835" s="2">
        <v>44360.837970873785</v>
      </c>
      <c r="C88835">
        <v>220982</v>
      </c>
      <c r="D88835">
        <v>328491</v>
      </c>
      <c r="E88835" t="s">
        <v>3</v>
      </c>
      <c r="F88835" s="2">
        <v>44360.962970873785</v>
      </c>
      <c r="G88835" s="60">
        <v>0.96297453703703706</v>
      </c>
    </row>
    <row r="88836" spans="1:7" x14ac:dyDescent="0.25">
      <c r="A88836">
        <v>197915</v>
      </c>
      <c r="B88836" s="2">
        <v>44368.564508090618</v>
      </c>
      <c r="C88836">
        <v>220982</v>
      </c>
      <c r="D88836">
        <v>351192</v>
      </c>
      <c r="E88836" t="s">
        <v>3</v>
      </c>
      <c r="F88836" s="2">
        <v>44368.689508090618</v>
      </c>
      <c r="G88836" s="60">
        <v>0.68950231481481483</v>
      </c>
    </row>
    <row r="88837" spans="1:7" x14ac:dyDescent="0.25">
      <c r="A88837">
        <v>224169</v>
      </c>
      <c r="B88837" s="2">
        <v>44375.634087378639</v>
      </c>
      <c r="C88837">
        <v>220982</v>
      </c>
      <c r="D88837">
        <v>98704</v>
      </c>
      <c r="E88837" t="s">
        <v>3</v>
      </c>
      <c r="F88837" s="2">
        <v>44375.759087378639</v>
      </c>
      <c r="G88837" s="60">
        <v>0.75908564814814816</v>
      </c>
    </row>
    <row r="88838" spans="1:7" x14ac:dyDescent="0.25">
      <c r="A88838">
        <v>246506</v>
      </c>
      <c r="B88838" s="2">
        <v>44381.918877022654</v>
      </c>
      <c r="C88838">
        <v>220982</v>
      </c>
      <c r="D88838">
        <v>314516</v>
      </c>
      <c r="E88838" t="s">
        <v>3</v>
      </c>
      <c r="F88838" s="2">
        <v>44382.043877022654</v>
      </c>
      <c r="G88838" s="60">
        <v>4.387731481481482E-2</v>
      </c>
    </row>
    <row r="88839" spans="1:7" x14ac:dyDescent="0.25">
      <c r="A88839">
        <v>255239</v>
      </c>
      <c r="B88839" s="2">
        <v>44385.663213592234</v>
      </c>
      <c r="C88839">
        <v>220982</v>
      </c>
      <c r="D88839">
        <v>377180</v>
      </c>
      <c r="E88839" t="s">
        <v>3</v>
      </c>
      <c r="F88839" s="2">
        <v>44385.788213592234</v>
      </c>
      <c r="G88839" s="60">
        <v>0.78821759259259261</v>
      </c>
    </row>
    <row r="88840" spans="1:7" x14ac:dyDescent="0.25">
      <c r="A88840">
        <v>263091</v>
      </c>
      <c r="B88840" s="2">
        <v>44387.637323624593</v>
      </c>
      <c r="C88840">
        <v>220982</v>
      </c>
      <c r="D88840">
        <v>392434</v>
      </c>
      <c r="E88840" t="s">
        <v>3</v>
      </c>
      <c r="F88840" s="2">
        <v>44387.762323624593</v>
      </c>
      <c r="G88840" s="60">
        <v>0.76232638888888893</v>
      </c>
    </row>
    <row r="88841" spans="1:7" x14ac:dyDescent="0.25">
      <c r="A88841">
        <v>312950</v>
      </c>
      <c r="B88841" s="2">
        <v>44401.969084749901</v>
      </c>
      <c r="C88841">
        <v>220982</v>
      </c>
      <c r="D88841">
        <v>401945</v>
      </c>
      <c r="E88841" t="s">
        <v>3</v>
      </c>
      <c r="F88841" s="2">
        <v>44402.094084749901</v>
      </c>
      <c r="G88841" s="60">
        <v>9.408564814814814E-2</v>
      </c>
    </row>
    <row r="88842" spans="1:7" x14ac:dyDescent="0.25">
      <c r="A88842">
        <v>297812</v>
      </c>
      <c r="B88842" s="2">
        <v>44397.754233009706</v>
      </c>
      <c r="C88842">
        <v>220991</v>
      </c>
      <c r="D88842">
        <v>403124</v>
      </c>
      <c r="E88842" t="s">
        <v>7</v>
      </c>
      <c r="F88842" s="2">
        <v>44397.754233009706</v>
      </c>
      <c r="G88842" s="60">
        <v>0.75423611111111111</v>
      </c>
    </row>
    <row r="88843" spans="1:7" x14ac:dyDescent="0.25">
      <c r="A88843">
        <v>340523</v>
      </c>
      <c r="B88843" s="2">
        <v>44409.671000000002</v>
      </c>
      <c r="C88843">
        <v>220991</v>
      </c>
      <c r="D88843">
        <v>154256</v>
      </c>
      <c r="E88843" t="s">
        <v>7</v>
      </c>
      <c r="F88843" s="2">
        <v>44409.671000000002</v>
      </c>
      <c r="G88843" s="60">
        <v>0.67099537037037038</v>
      </c>
    </row>
    <row r="88844" spans="1:7" x14ac:dyDescent="0.25">
      <c r="A88844">
        <v>109301</v>
      </c>
      <c r="B88844" s="2">
        <v>44343.696385113268</v>
      </c>
      <c r="C88844">
        <v>221044</v>
      </c>
      <c r="D88844">
        <v>381584</v>
      </c>
      <c r="E88844" t="s">
        <v>2</v>
      </c>
      <c r="F88844" s="2">
        <v>44343.738051779932</v>
      </c>
      <c r="G88844" s="60">
        <v>0.73805555555555558</v>
      </c>
    </row>
    <row r="88845" spans="1:7" x14ac:dyDescent="0.25">
      <c r="A88845">
        <v>144156</v>
      </c>
      <c r="B88845" s="2">
        <v>44353.047029023102</v>
      </c>
      <c r="C88845">
        <v>221044</v>
      </c>
      <c r="D88845">
        <v>470762</v>
      </c>
      <c r="E88845" t="s">
        <v>2</v>
      </c>
      <c r="F88845" s="2">
        <v>44353.088695689767</v>
      </c>
      <c r="G88845" s="60">
        <v>8.8692129629629635E-2</v>
      </c>
    </row>
    <row r="88846" spans="1:7" x14ac:dyDescent="0.25">
      <c r="A88846">
        <v>202487</v>
      </c>
      <c r="B88846" s="2">
        <v>44369.787000000004</v>
      </c>
      <c r="C88846">
        <v>221044</v>
      </c>
      <c r="D88846">
        <v>326065</v>
      </c>
      <c r="E88846" t="s">
        <v>2</v>
      </c>
      <c r="F88846" s="2">
        <v>44369.828666666668</v>
      </c>
      <c r="G88846" s="60">
        <v>0.82866898148148149</v>
      </c>
    </row>
    <row r="88847" spans="1:7" x14ac:dyDescent="0.25">
      <c r="A88847">
        <v>22823</v>
      </c>
      <c r="B88847" s="2">
        <v>44310.267647328103</v>
      </c>
      <c r="C88847">
        <v>221051</v>
      </c>
      <c r="D88847">
        <v>104958</v>
      </c>
      <c r="E88847" t="s">
        <v>2</v>
      </c>
      <c r="F88847" s="2">
        <v>44310.309313994767</v>
      </c>
      <c r="G88847" s="60">
        <v>0.30931712962962959</v>
      </c>
    </row>
    <row r="88848" spans="1:7" x14ac:dyDescent="0.25">
      <c r="A88848">
        <v>38740</v>
      </c>
      <c r="B88848" s="2">
        <v>44317.389782403028</v>
      </c>
      <c r="C88848">
        <v>221051</v>
      </c>
      <c r="D88848">
        <v>31749</v>
      </c>
      <c r="E88848" t="s">
        <v>2</v>
      </c>
      <c r="F88848" s="2">
        <v>44317.431449069692</v>
      </c>
      <c r="G88848" s="60">
        <v>0.43144675925925924</v>
      </c>
    </row>
    <row r="88849" spans="1:7" x14ac:dyDescent="0.25">
      <c r="A88849">
        <v>40808</v>
      </c>
      <c r="B88849" s="2">
        <v>44317.997589037754</v>
      </c>
      <c r="C88849">
        <v>221051</v>
      </c>
      <c r="D88849">
        <v>241927</v>
      </c>
      <c r="E88849" t="s">
        <v>2</v>
      </c>
      <c r="F88849" s="2">
        <v>44318.039255704418</v>
      </c>
      <c r="G88849" s="60">
        <v>3.9259259259259258E-2</v>
      </c>
    </row>
    <row r="88850" spans="1:7" x14ac:dyDescent="0.25">
      <c r="A88850">
        <v>65370</v>
      </c>
      <c r="B88850" s="2">
        <v>44328.6300420712</v>
      </c>
      <c r="C88850">
        <v>221051</v>
      </c>
      <c r="D88850">
        <v>411922</v>
      </c>
      <c r="E88850" t="s">
        <v>2</v>
      </c>
      <c r="F88850" s="2">
        <v>44328.671708737864</v>
      </c>
      <c r="G88850" s="60">
        <v>0.67171296296296301</v>
      </c>
    </row>
    <row r="88851" spans="1:7" x14ac:dyDescent="0.25">
      <c r="A88851">
        <v>377450</v>
      </c>
      <c r="B88851" s="2">
        <v>44421.075430420715</v>
      </c>
      <c r="C88851">
        <v>221098</v>
      </c>
      <c r="D88851">
        <v>226626</v>
      </c>
      <c r="E88851" t="s">
        <v>23</v>
      </c>
      <c r="F88851" s="2">
        <v>44420.992097087379</v>
      </c>
      <c r="G88851" s="60">
        <v>0.99209490740740736</v>
      </c>
    </row>
    <row r="88852" spans="1:7" x14ac:dyDescent="0.25">
      <c r="A88852">
        <v>393223</v>
      </c>
      <c r="B88852" s="2">
        <v>44425.808440129455</v>
      </c>
      <c r="C88852">
        <v>221098</v>
      </c>
      <c r="D88852">
        <v>100412</v>
      </c>
      <c r="E88852" t="s">
        <v>23</v>
      </c>
      <c r="F88852" s="2">
        <v>44425.725106796119</v>
      </c>
      <c r="G88852" s="60">
        <v>0.72510416666666666</v>
      </c>
    </row>
    <row r="88853" spans="1:7" x14ac:dyDescent="0.25">
      <c r="A88853">
        <v>8619</v>
      </c>
      <c r="B88853" s="2">
        <v>44298.880851132686</v>
      </c>
      <c r="C88853">
        <v>221126</v>
      </c>
      <c r="D88853">
        <v>182191</v>
      </c>
      <c r="E88853" t="s">
        <v>2</v>
      </c>
      <c r="F88853" s="2">
        <v>44298.92251779935</v>
      </c>
      <c r="G88853" s="60">
        <v>0.92252314814814806</v>
      </c>
    </row>
    <row r="88854" spans="1:7" x14ac:dyDescent="0.25">
      <c r="A88854">
        <v>9886</v>
      </c>
      <c r="B88854" s="2">
        <v>44300.751401294503</v>
      </c>
      <c r="C88854">
        <v>221126</v>
      </c>
      <c r="D88854">
        <v>347393</v>
      </c>
      <c r="E88854" t="s">
        <v>2</v>
      </c>
      <c r="F88854" s="2">
        <v>44300.793067961167</v>
      </c>
      <c r="G88854" s="60">
        <v>0.79306712962962955</v>
      </c>
    </row>
    <row r="88855" spans="1:7" x14ac:dyDescent="0.25">
      <c r="A88855">
        <v>22032</v>
      </c>
      <c r="B88855" s="2">
        <v>44309.87599676376</v>
      </c>
      <c r="C88855">
        <v>221126</v>
      </c>
      <c r="D88855">
        <v>88863</v>
      </c>
      <c r="E88855" t="s">
        <v>2</v>
      </c>
      <c r="F88855" s="2">
        <v>44309.917663430424</v>
      </c>
      <c r="G88855" s="60">
        <v>0.91766203703703697</v>
      </c>
    </row>
    <row r="88856" spans="1:7" x14ac:dyDescent="0.25">
      <c r="A88856">
        <v>38458</v>
      </c>
      <c r="B88856" s="2">
        <v>44317.192571794796</v>
      </c>
      <c r="C88856">
        <v>221126</v>
      </c>
      <c r="D88856">
        <v>405278</v>
      </c>
      <c r="E88856" t="s">
        <v>2</v>
      </c>
      <c r="F88856" s="2">
        <v>44317.23423846146</v>
      </c>
      <c r="G88856" s="60">
        <v>0.23423611111111109</v>
      </c>
    </row>
    <row r="88857" spans="1:7" x14ac:dyDescent="0.25">
      <c r="A88857">
        <v>47095</v>
      </c>
      <c r="B88857" s="2">
        <v>44320.751401294503</v>
      </c>
      <c r="C88857">
        <v>221126</v>
      </c>
      <c r="D88857">
        <v>411922</v>
      </c>
      <c r="E88857" t="s">
        <v>2</v>
      </c>
      <c r="F88857" s="2">
        <v>44320.793067961167</v>
      </c>
      <c r="G88857" s="60">
        <v>0.79306712962962955</v>
      </c>
    </row>
    <row r="88858" spans="1:7" x14ac:dyDescent="0.25">
      <c r="A88858">
        <v>73031</v>
      </c>
      <c r="B88858" s="2">
        <v>44331.407940916164</v>
      </c>
      <c r="C88858">
        <v>221126</v>
      </c>
      <c r="D88858">
        <v>60239</v>
      </c>
      <c r="E88858" t="s">
        <v>2</v>
      </c>
      <c r="F88858" s="2">
        <v>44331.449607582828</v>
      </c>
      <c r="G88858" s="60">
        <v>0.44960648148148147</v>
      </c>
    </row>
    <row r="88859" spans="1:7" x14ac:dyDescent="0.25">
      <c r="A88859">
        <v>74406</v>
      </c>
      <c r="B88859" s="2">
        <v>44331.691530744341</v>
      </c>
      <c r="C88859">
        <v>221126</v>
      </c>
      <c r="D88859">
        <v>241518</v>
      </c>
      <c r="E88859" t="s">
        <v>2</v>
      </c>
      <c r="F88859" s="2">
        <v>44331.733197411006</v>
      </c>
      <c r="G88859" s="60">
        <v>0.73319444444444448</v>
      </c>
    </row>
    <row r="88860" spans="1:7" x14ac:dyDescent="0.25">
      <c r="A88860">
        <v>79790</v>
      </c>
      <c r="B88860" s="2">
        <v>44333.348333333335</v>
      </c>
      <c r="C88860">
        <v>221126</v>
      </c>
      <c r="D88860">
        <v>137899</v>
      </c>
      <c r="E88860" t="s">
        <v>2</v>
      </c>
      <c r="F88860" s="2">
        <v>44333.39</v>
      </c>
      <c r="G88860" s="60">
        <v>0.38999999999999996</v>
      </c>
    </row>
    <row r="88861" spans="1:7" x14ac:dyDescent="0.25">
      <c r="A88861">
        <v>95562</v>
      </c>
      <c r="B88861" s="2">
        <v>44338.801563106797</v>
      </c>
      <c r="C88861">
        <v>221126</v>
      </c>
      <c r="D88861">
        <v>28753</v>
      </c>
      <c r="E88861" t="s">
        <v>2</v>
      </c>
      <c r="F88861" s="2">
        <v>44338.843229773462</v>
      </c>
      <c r="G88861" s="60">
        <v>0.8432291666666667</v>
      </c>
    </row>
    <row r="88862" spans="1:7" x14ac:dyDescent="0.25">
      <c r="A88862">
        <v>102413</v>
      </c>
      <c r="B88862" s="2">
        <v>44340.787000000004</v>
      </c>
      <c r="C88862">
        <v>221126</v>
      </c>
      <c r="D88862">
        <v>184941</v>
      </c>
      <c r="E88862" t="s">
        <v>2</v>
      </c>
      <c r="F88862" s="2">
        <v>44340.828666666668</v>
      </c>
      <c r="G88862" s="60">
        <v>0.82866898148148149</v>
      </c>
    </row>
    <row r="88863" spans="1:7" x14ac:dyDescent="0.25">
      <c r="A88863">
        <v>32957</v>
      </c>
      <c r="B88863" s="2">
        <v>44315.345999999998</v>
      </c>
      <c r="C88863">
        <v>221141</v>
      </c>
      <c r="D88863">
        <v>97867</v>
      </c>
      <c r="E88863" t="s">
        <v>7</v>
      </c>
      <c r="F88863" s="2">
        <v>44315.345999999998</v>
      </c>
      <c r="G88863" s="60">
        <v>0.34599537037037037</v>
      </c>
    </row>
    <row r="88864" spans="1:7" x14ac:dyDescent="0.25">
      <c r="A88864">
        <v>44444</v>
      </c>
      <c r="B88864" s="2">
        <v>44319.605365695796</v>
      </c>
      <c r="C88864">
        <v>221141</v>
      </c>
      <c r="D88864">
        <v>411922</v>
      </c>
      <c r="E88864" t="s">
        <v>7</v>
      </c>
      <c r="F88864" s="2">
        <v>44319.605365695796</v>
      </c>
      <c r="G88864" s="60">
        <v>0.60537037037037034</v>
      </c>
    </row>
    <row r="88865" spans="1:7" x14ac:dyDescent="0.25">
      <c r="A88865">
        <v>59921</v>
      </c>
      <c r="B88865" s="2">
        <v>44325.907954692557</v>
      </c>
      <c r="C88865">
        <v>221141</v>
      </c>
      <c r="D88865">
        <v>128898</v>
      </c>
      <c r="E88865" t="s">
        <v>7</v>
      </c>
      <c r="F88865" s="2">
        <v>44325.907954692557</v>
      </c>
      <c r="G88865" s="60">
        <v>0.90795138888888882</v>
      </c>
    </row>
    <row r="88866" spans="1:7" x14ac:dyDescent="0.25">
      <c r="A88866">
        <v>79175</v>
      </c>
      <c r="B88866" s="2">
        <v>44332.904718446604</v>
      </c>
      <c r="C88866">
        <v>221141</v>
      </c>
      <c r="D88866">
        <v>333091</v>
      </c>
      <c r="E88866" t="s">
        <v>7</v>
      </c>
      <c r="F88866" s="2">
        <v>44332.904718446604</v>
      </c>
      <c r="G88866" s="60">
        <v>0.90472222222222232</v>
      </c>
    </row>
    <row r="88867" spans="1:7" x14ac:dyDescent="0.25">
      <c r="A88867">
        <v>89092</v>
      </c>
      <c r="B88867" s="2">
        <v>44337.601000000002</v>
      </c>
      <c r="C88867">
        <v>221141</v>
      </c>
      <c r="D88867">
        <v>226229</v>
      </c>
      <c r="E88867" t="s">
        <v>7</v>
      </c>
      <c r="F88867" s="2">
        <v>44337.601000000002</v>
      </c>
      <c r="G88867" s="60">
        <v>0.60099537037037043</v>
      </c>
    </row>
    <row r="88868" spans="1:7" x14ac:dyDescent="0.25">
      <c r="A88868">
        <v>228680</v>
      </c>
      <c r="B88868" s="2">
        <v>44376.871951456313</v>
      </c>
      <c r="C88868">
        <v>221163</v>
      </c>
      <c r="D88868">
        <v>351192</v>
      </c>
      <c r="E88868" t="s">
        <v>3</v>
      </c>
      <c r="F88868" s="2">
        <v>44376.996951456313</v>
      </c>
      <c r="G88868" s="60">
        <v>0.99695601851851856</v>
      </c>
    </row>
    <row r="88869" spans="1:7" x14ac:dyDescent="0.25">
      <c r="A88869">
        <v>285266</v>
      </c>
      <c r="B88869" s="2">
        <v>44394.001401294496</v>
      </c>
      <c r="C88869">
        <v>221163</v>
      </c>
      <c r="D88869">
        <v>158978</v>
      </c>
      <c r="E88869" t="s">
        <v>3</v>
      </c>
      <c r="F88869" s="2">
        <v>44394.126401294496</v>
      </c>
      <c r="G88869" s="60">
        <v>0.12640046296296295</v>
      </c>
    </row>
    <row r="88870" spans="1:7" x14ac:dyDescent="0.25">
      <c r="A88870">
        <v>308718</v>
      </c>
      <c r="B88870" s="2">
        <v>44401.071047090059</v>
      </c>
      <c r="C88870">
        <v>221163</v>
      </c>
      <c r="D88870">
        <v>111368</v>
      </c>
      <c r="E88870" t="s">
        <v>3</v>
      </c>
      <c r="F88870" s="2">
        <v>44401.196047090059</v>
      </c>
      <c r="G88870" s="60">
        <v>0.19604166666666667</v>
      </c>
    </row>
    <row r="88871" spans="1:7" x14ac:dyDescent="0.25">
      <c r="A88871">
        <v>340068</v>
      </c>
      <c r="B88871" s="2">
        <v>44409.596870550158</v>
      </c>
      <c r="C88871">
        <v>221163</v>
      </c>
      <c r="D88871">
        <v>447119</v>
      </c>
      <c r="E88871" t="s">
        <v>3</v>
      </c>
      <c r="F88871" s="2">
        <v>44409.721870550158</v>
      </c>
      <c r="G88871" s="60">
        <v>0.72187499999999993</v>
      </c>
    </row>
    <row r="88872" spans="1:7" x14ac:dyDescent="0.25">
      <c r="A88872">
        <v>218924</v>
      </c>
      <c r="B88872" s="2">
        <v>44374.231</v>
      </c>
      <c r="C88872">
        <v>221166</v>
      </c>
      <c r="D88872">
        <v>230507</v>
      </c>
      <c r="E88872" t="s">
        <v>7</v>
      </c>
      <c r="F88872" s="2">
        <v>44374.231</v>
      </c>
      <c r="G88872" s="60">
        <v>0.23099537037037035</v>
      </c>
    </row>
    <row r="88873" spans="1:7" x14ac:dyDescent="0.25">
      <c r="A88873">
        <v>241173</v>
      </c>
      <c r="B88873" s="2">
        <v>44380.707307443365</v>
      </c>
      <c r="C88873">
        <v>221166</v>
      </c>
      <c r="D88873">
        <v>87897</v>
      </c>
      <c r="E88873" t="s">
        <v>7</v>
      </c>
      <c r="F88873" s="2">
        <v>44380.707307443365</v>
      </c>
      <c r="G88873" s="60">
        <v>0.70730324074074069</v>
      </c>
    </row>
    <row r="88874" spans="1:7" x14ac:dyDescent="0.25">
      <c r="A88874">
        <v>251084</v>
      </c>
      <c r="B88874" s="2">
        <v>44383.776886731393</v>
      </c>
      <c r="C88874">
        <v>221166</v>
      </c>
      <c r="D88874">
        <v>227775</v>
      </c>
      <c r="E88874" t="s">
        <v>7</v>
      </c>
      <c r="F88874" s="2">
        <v>44383.776886731393</v>
      </c>
      <c r="G88874" s="60">
        <v>0.77688657407407413</v>
      </c>
    </row>
    <row r="88875" spans="1:7" x14ac:dyDescent="0.25">
      <c r="A88875">
        <v>268134</v>
      </c>
      <c r="B88875" s="2">
        <v>44388.713779935279</v>
      </c>
      <c r="C88875">
        <v>221166</v>
      </c>
      <c r="D88875">
        <v>95782</v>
      </c>
      <c r="E88875" t="s">
        <v>7</v>
      </c>
      <c r="F88875" s="2">
        <v>44388.713779935279</v>
      </c>
      <c r="G88875" s="60">
        <v>0.71378472222222211</v>
      </c>
    </row>
    <row r="88876" spans="1:7" x14ac:dyDescent="0.25">
      <c r="A88876">
        <v>295327</v>
      </c>
      <c r="B88876" s="2">
        <v>44396.827048543688</v>
      </c>
      <c r="C88876">
        <v>221166</v>
      </c>
      <c r="D88876">
        <v>471403</v>
      </c>
      <c r="E88876" t="s">
        <v>7</v>
      </c>
      <c r="F88876" s="2">
        <v>44396.827048543688</v>
      </c>
      <c r="G88876" s="60">
        <v>0.82704861111111105</v>
      </c>
    </row>
    <row r="88877" spans="1:7" x14ac:dyDescent="0.25">
      <c r="A88877">
        <v>300604</v>
      </c>
      <c r="B88877" s="2">
        <v>44398.733197411006</v>
      </c>
      <c r="C88877">
        <v>221166</v>
      </c>
      <c r="D88877">
        <v>214224</v>
      </c>
      <c r="E88877" t="s">
        <v>7</v>
      </c>
      <c r="F88877" s="2">
        <v>44398.733197411006</v>
      </c>
      <c r="G88877" s="60">
        <v>0.73319444444444448</v>
      </c>
    </row>
    <row r="88878" spans="1:7" x14ac:dyDescent="0.25">
      <c r="A88878">
        <v>330107</v>
      </c>
      <c r="B88878" s="2">
        <v>44407.652291262137</v>
      </c>
      <c r="C88878">
        <v>221166</v>
      </c>
      <c r="D88878">
        <v>351714</v>
      </c>
      <c r="E88878" t="s">
        <v>7</v>
      </c>
      <c r="F88878" s="2">
        <v>44407.652291262137</v>
      </c>
      <c r="G88878" s="60">
        <v>0.6522916666666666</v>
      </c>
    </row>
    <row r="88879" spans="1:7" x14ac:dyDescent="0.25">
      <c r="A88879">
        <v>332408</v>
      </c>
      <c r="B88879" s="2">
        <v>44407.885300970876</v>
      </c>
      <c r="C88879">
        <v>221166</v>
      </c>
      <c r="D88879">
        <v>454895</v>
      </c>
      <c r="E88879" t="s">
        <v>7</v>
      </c>
      <c r="F88879" s="2">
        <v>44407.885300970876</v>
      </c>
      <c r="G88879" s="60">
        <v>0.88530092592592602</v>
      </c>
    </row>
    <row r="88880" spans="1:7" x14ac:dyDescent="0.25">
      <c r="A88880">
        <v>352572</v>
      </c>
      <c r="B88880" s="2">
        <v>44413.818957928801</v>
      </c>
      <c r="C88880">
        <v>221166</v>
      </c>
      <c r="D88880">
        <v>329362</v>
      </c>
      <c r="E88880" t="s">
        <v>7</v>
      </c>
      <c r="F88880" s="2">
        <v>44413.818957928801</v>
      </c>
      <c r="G88880" s="60">
        <v>0.81895833333333334</v>
      </c>
    </row>
    <row r="88881" spans="1:7" x14ac:dyDescent="0.25">
      <c r="A88881">
        <v>356081</v>
      </c>
      <c r="B88881" s="2">
        <v>44414.801158576054</v>
      </c>
      <c r="C88881">
        <v>221166</v>
      </c>
      <c r="D88881">
        <v>250679</v>
      </c>
      <c r="E88881" t="s">
        <v>7</v>
      </c>
      <c r="F88881" s="2">
        <v>44414.801158576054</v>
      </c>
      <c r="G88881" s="60">
        <v>0.80115740740740737</v>
      </c>
    </row>
    <row r="88882" spans="1:7" x14ac:dyDescent="0.25">
      <c r="A88882">
        <v>371027</v>
      </c>
      <c r="B88882" s="2">
        <v>44418.755851132686</v>
      </c>
      <c r="C88882">
        <v>221166</v>
      </c>
      <c r="D88882">
        <v>106814</v>
      </c>
      <c r="E88882" t="s">
        <v>7</v>
      </c>
      <c r="F88882" s="2">
        <v>44418.755851132686</v>
      </c>
      <c r="G88882" s="60">
        <v>0.75585648148148143</v>
      </c>
    </row>
    <row r="88883" spans="1:7" x14ac:dyDescent="0.25">
      <c r="A88883">
        <v>401834</v>
      </c>
      <c r="B88883" s="2">
        <v>44428.776886731393</v>
      </c>
      <c r="C88883">
        <v>221166</v>
      </c>
      <c r="D88883">
        <v>411922</v>
      </c>
      <c r="E88883" t="s">
        <v>7</v>
      </c>
      <c r="F88883" s="2">
        <v>44428.776886731393</v>
      </c>
      <c r="G88883" s="60">
        <v>0.77688657407407413</v>
      </c>
    </row>
    <row r="88884" spans="1:7" x14ac:dyDescent="0.25">
      <c r="A88884">
        <v>406455</v>
      </c>
      <c r="B88884" s="2">
        <v>44429.856174757282</v>
      </c>
      <c r="C88884">
        <v>221166</v>
      </c>
      <c r="D88884">
        <v>252370</v>
      </c>
      <c r="E88884" t="s">
        <v>7</v>
      </c>
      <c r="F88884" s="2">
        <v>44429.856174757282</v>
      </c>
      <c r="G88884" s="60">
        <v>0.85616898148148157</v>
      </c>
    </row>
    <row r="88885" spans="1:7" x14ac:dyDescent="0.25">
      <c r="A88885">
        <v>26777</v>
      </c>
      <c r="B88885" s="2">
        <v>44311.64298705502</v>
      </c>
      <c r="C88885">
        <v>221244</v>
      </c>
      <c r="D88885">
        <v>81226</v>
      </c>
      <c r="E88885" t="s">
        <v>2</v>
      </c>
      <c r="F88885" s="2">
        <v>44311.684653721684</v>
      </c>
      <c r="G88885" s="60">
        <v>0.68465277777777767</v>
      </c>
    </row>
    <row r="88886" spans="1:7" x14ac:dyDescent="0.25">
      <c r="A88886">
        <v>63576</v>
      </c>
      <c r="B88886" s="2">
        <v>44327.706093851135</v>
      </c>
      <c r="C88886">
        <v>221244</v>
      </c>
      <c r="D88886">
        <v>80850</v>
      </c>
      <c r="E88886" t="s">
        <v>2</v>
      </c>
      <c r="F88886" s="2">
        <v>44327.747760517799</v>
      </c>
      <c r="G88886" s="60">
        <v>0.74776620370370372</v>
      </c>
    </row>
    <row r="88887" spans="1:7" x14ac:dyDescent="0.25">
      <c r="A88887">
        <v>72090</v>
      </c>
      <c r="B88887" s="2">
        <v>44330.948812297735</v>
      </c>
      <c r="C88887">
        <v>221244</v>
      </c>
      <c r="D88887">
        <v>472908</v>
      </c>
      <c r="E88887" t="s">
        <v>2</v>
      </c>
      <c r="F88887" s="2">
        <v>44330.990478964399</v>
      </c>
      <c r="G88887" s="60">
        <v>0.99047453703703703</v>
      </c>
    </row>
    <row r="88888" spans="1:7" x14ac:dyDescent="0.25">
      <c r="A88888">
        <v>86101</v>
      </c>
      <c r="B88888" s="2">
        <v>44336.076333333338</v>
      </c>
      <c r="C88888">
        <v>221244</v>
      </c>
      <c r="D88888">
        <v>250679</v>
      </c>
      <c r="E88888" t="s">
        <v>2</v>
      </c>
      <c r="F88888" s="2">
        <v>44336.118000000002</v>
      </c>
      <c r="G88888" s="60">
        <v>0.11799768518518518</v>
      </c>
    </row>
    <row r="88889" spans="1:7" x14ac:dyDescent="0.25">
      <c r="A88889">
        <v>90003</v>
      </c>
      <c r="B88889" s="2">
        <v>44337.753019417476</v>
      </c>
      <c r="C88889">
        <v>221244</v>
      </c>
      <c r="D88889">
        <v>351192</v>
      </c>
      <c r="E88889" t="s">
        <v>2</v>
      </c>
      <c r="F88889" s="2">
        <v>44337.79468608414</v>
      </c>
      <c r="G88889" s="60">
        <v>0.7946875000000001</v>
      </c>
    </row>
    <row r="88890" spans="1:7" x14ac:dyDescent="0.25">
      <c r="A88890">
        <v>97579</v>
      </c>
      <c r="B88890" s="2">
        <v>44339.482792880262</v>
      </c>
      <c r="C88890">
        <v>221244</v>
      </c>
      <c r="D88890">
        <v>449379</v>
      </c>
      <c r="E88890" t="s">
        <v>2</v>
      </c>
      <c r="F88890" s="2">
        <v>44339.524459546927</v>
      </c>
      <c r="G88890" s="60">
        <v>0.52445601851851853</v>
      </c>
    </row>
    <row r="88891" spans="1:7" x14ac:dyDescent="0.25">
      <c r="A88891">
        <v>29343</v>
      </c>
      <c r="B88891" s="2">
        <v>44313.007064724916</v>
      </c>
      <c r="C88891">
        <v>221247</v>
      </c>
      <c r="D88891">
        <v>238334</v>
      </c>
      <c r="E88891" t="s">
        <v>11</v>
      </c>
      <c r="F88891" s="2">
        <v>44312.715398058252</v>
      </c>
      <c r="G88891" s="60">
        <v>0.71539351851851851</v>
      </c>
    </row>
    <row r="88892" spans="1:7" x14ac:dyDescent="0.25">
      <c r="A88892">
        <v>43974</v>
      </c>
      <c r="B88892" s="2">
        <v>44319.219038834948</v>
      </c>
      <c r="C88892">
        <v>221247</v>
      </c>
      <c r="D88892">
        <v>250679</v>
      </c>
      <c r="E88892" t="s">
        <v>11</v>
      </c>
      <c r="F88892" s="2">
        <v>44318.927372168284</v>
      </c>
      <c r="G88892" s="60">
        <v>0.92737268518518512</v>
      </c>
    </row>
    <row r="88893" spans="1:7" x14ac:dyDescent="0.25">
      <c r="A88893">
        <v>45826</v>
      </c>
      <c r="B88893" s="2">
        <v>44319.990883495142</v>
      </c>
      <c r="C88893">
        <v>221247</v>
      </c>
      <c r="D88893">
        <v>138209</v>
      </c>
      <c r="E88893" t="s">
        <v>11</v>
      </c>
      <c r="F88893" s="2">
        <v>44319.699216828478</v>
      </c>
      <c r="G88893" s="60">
        <v>0.69921296296296298</v>
      </c>
    </row>
    <row r="88894" spans="1:7" x14ac:dyDescent="0.25">
      <c r="A88894">
        <v>92656</v>
      </c>
      <c r="B88894" s="2">
        <v>44338.14136893204</v>
      </c>
      <c r="C88894">
        <v>221247</v>
      </c>
      <c r="D88894">
        <v>227775</v>
      </c>
      <c r="E88894" t="s">
        <v>11</v>
      </c>
      <c r="F88894" s="2">
        <v>44337.849702265376</v>
      </c>
      <c r="G88894" s="60">
        <v>0.84969907407407408</v>
      </c>
    </row>
    <row r="88895" spans="1:7" x14ac:dyDescent="0.25">
      <c r="A88895">
        <v>130901</v>
      </c>
      <c r="B88895" s="2">
        <v>44349.073407766991</v>
      </c>
      <c r="C88895">
        <v>221247</v>
      </c>
      <c r="D88895">
        <v>351192</v>
      </c>
      <c r="E88895" t="s">
        <v>11</v>
      </c>
      <c r="F88895" s="2">
        <v>44348.781741100327</v>
      </c>
      <c r="G88895" s="60">
        <v>0.78173611111111108</v>
      </c>
    </row>
    <row r="88896" spans="1:7" x14ac:dyDescent="0.25">
      <c r="A88896">
        <v>139329</v>
      </c>
      <c r="B88896" s="2">
        <v>44351.885705501612</v>
      </c>
      <c r="C88896">
        <v>221247</v>
      </c>
      <c r="D88896">
        <v>112456</v>
      </c>
      <c r="E88896" t="s">
        <v>11</v>
      </c>
      <c r="F88896" s="2">
        <v>44351.594038834948</v>
      </c>
      <c r="G88896" s="60">
        <v>0.59403935185185186</v>
      </c>
    </row>
    <row r="88897" spans="1:7" x14ac:dyDescent="0.25">
      <c r="A88897">
        <v>206514</v>
      </c>
      <c r="B88897" s="2">
        <v>44371.155932038833</v>
      </c>
      <c r="C88897">
        <v>221247</v>
      </c>
      <c r="D88897">
        <v>339039</v>
      </c>
      <c r="E88897" t="s">
        <v>11</v>
      </c>
      <c r="F88897" s="2">
        <v>44370.864265372169</v>
      </c>
      <c r="G88897" s="60">
        <v>0.86427083333333332</v>
      </c>
    </row>
    <row r="88898" spans="1:7" x14ac:dyDescent="0.25">
      <c r="A88898">
        <v>206642</v>
      </c>
      <c r="B88898" s="2">
        <v>44371.288618122977</v>
      </c>
      <c r="C88898">
        <v>221247</v>
      </c>
      <c r="D88898">
        <v>96007</v>
      </c>
      <c r="E88898" t="s">
        <v>11</v>
      </c>
      <c r="F88898" s="2">
        <v>44370.996951456313</v>
      </c>
      <c r="G88898" s="60">
        <v>0.99695601851851856</v>
      </c>
    </row>
    <row r="88899" spans="1:7" x14ac:dyDescent="0.25">
      <c r="A88899">
        <v>216240</v>
      </c>
      <c r="B88899" s="2">
        <v>44373.694631794184</v>
      </c>
      <c r="C88899">
        <v>221247</v>
      </c>
      <c r="D88899">
        <v>440811</v>
      </c>
      <c r="E88899" t="s">
        <v>11</v>
      </c>
      <c r="F88899" s="2">
        <v>44373.40296512752</v>
      </c>
      <c r="G88899" s="60">
        <v>0.40296296296296297</v>
      </c>
    </row>
    <row r="88900" spans="1:7" x14ac:dyDescent="0.25">
      <c r="A88900">
        <v>278804</v>
      </c>
      <c r="B88900" s="2">
        <v>44392.109006472492</v>
      </c>
      <c r="C88900">
        <v>221247</v>
      </c>
      <c r="D88900">
        <v>190676</v>
      </c>
      <c r="E88900" t="s">
        <v>11</v>
      </c>
      <c r="F88900" s="2">
        <v>44391.817339805828</v>
      </c>
      <c r="G88900" s="60">
        <v>0.81733796296296291</v>
      </c>
    </row>
    <row r="88901" spans="1:7" x14ac:dyDescent="0.25">
      <c r="A88901">
        <v>293484</v>
      </c>
      <c r="B88901" s="2">
        <v>44395.981174757282</v>
      </c>
      <c r="C88901">
        <v>221247</v>
      </c>
      <c r="D88901">
        <v>445697</v>
      </c>
      <c r="E88901" t="s">
        <v>11</v>
      </c>
      <c r="F88901" s="2">
        <v>44395.689508090618</v>
      </c>
      <c r="G88901" s="60">
        <v>0.68950231481481483</v>
      </c>
    </row>
    <row r="88902" spans="1:7" x14ac:dyDescent="0.25">
      <c r="A88902">
        <v>328468</v>
      </c>
      <c r="B88902" s="2">
        <v>44406.945576051774</v>
      </c>
      <c r="C88902">
        <v>221247</v>
      </c>
      <c r="D88902">
        <v>104958</v>
      </c>
      <c r="E88902" t="s">
        <v>11</v>
      </c>
      <c r="F88902" s="2">
        <v>44406.65390938511</v>
      </c>
      <c r="G88902" s="60">
        <v>0.65391203703703704</v>
      </c>
    </row>
    <row r="88903" spans="1:7" x14ac:dyDescent="0.25">
      <c r="A88903">
        <v>332154</v>
      </c>
      <c r="B88903" s="2">
        <v>44407.863051779932</v>
      </c>
      <c r="C88903">
        <v>221247</v>
      </c>
      <c r="D88903">
        <v>478377</v>
      </c>
      <c r="E88903" t="s">
        <v>11</v>
      </c>
      <c r="F88903" s="2">
        <v>44407.571385113268</v>
      </c>
      <c r="G88903" s="60">
        <v>0.57138888888888884</v>
      </c>
    </row>
    <row r="88904" spans="1:7" x14ac:dyDescent="0.25">
      <c r="A88904">
        <v>350996</v>
      </c>
      <c r="B88904" s="2">
        <v>44413.288618122977</v>
      </c>
      <c r="C88904">
        <v>221247</v>
      </c>
      <c r="D88904">
        <v>343712</v>
      </c>
      <c r="E88904" t="s">
        <v>11</v>
      </c>
      <c r="F88904" s="2">
        <v>44412.996951456313</v>
      </c>
      <c r="G88904" s="60">
        <v>0.99695601851851856</v>
      </c>
    </row>
    <row r="88905" spans="1:7" x14ac:dyDescent="0.25">
      <c r="A88905">
        <v>362136</v>
      </c>
      <c r="B88905" s="2">
        <v>44415.936277352215</v>
      </c>
      <c r="C88905">
        <v>221247</v>
      </c>
      <c r="D88905">
        <v>112334</v>
      </c>
      <c r="E88905" t="s">
        <v>11</v>
      </c>
      <c r="F88905" s="2">
        <v>44415.644610685551</v>
      </c>
      <c r="G88905" s="60">
        <v>0.64460648148148147</v>
      </c>
    </row>
    <row r="88906" spans="1:7" x14ac:dyDescent="0.25">
      <c r="A88906">
        <v>404551</v>
      </c>
      <c r="B88906" s="2">
        <v>44429.558427686388</v>
      </c>
      <c r="C88906">
        <v>221247</v>
      </c>
      <c r="D88906">
        <v>95638</v>
      </c>
      <c r="E88906" t="s">
        <v>11</v>
      </c>
      <c r="F88906" s="2">
        <v>44429.266761019724</v>
      </c>
      <c r="G88906" s="60">
        <v>0.26675925925925925</v>
      </c>
    </row>
    <row r="88907" spans="1:7" x14ac:dyDescent="0.25">
      <c r="A88907">
        <v>409031</v>
      </c>
      <c r="B88907" s="2">
        <v>44430.632679219947</v>
      </c>
      <c r="C88907">
        <v>221247</v>
      </c>
      <c r="D88907">
        <v>347008</v>
      </c>
      <c r="E88907" t="s">
        <v>11</v>
      </c>
      <c r="F88907" s="2">
        <v>44430.341012553283</v>
      </c>
      <c r="G88907" s="60">
        <v>0.3410069444444444</v>
      </c>
    </row>
    <row r="88908" spans="1:7" x14ac:dyDescent="0.25">
      <c r="A88908">
        <v>72034</v>
      </c>
      <c r="B88908" s="2">
        <v>44330.933333333334</v>
      </c>
      <c r="C88908">
        <v>221248</v>
      </c>
      <c r="D88908">
        <v>436829</v>
      </c>
      <c r="E88908" t="s">
        <v>2</v>
      </c>
      <c r="F88908" s="2">
        <v>44330.974999999999</v>
      </c>
      <c r="G88908" s="60">
        <v>0.97499999999999998</v>
      </c>
    </row>
    <row r="88909" spans="1:7" x14ac:dyDescent="0.25">
      <c r="A88909">
        <v>79628</v>
      </c>
      <c r="B88909" s="2">
        <v>44333.179333333333</v>
      </c>
      <c r="C88909">
        <v>221248</v>
      </c>
      <c r="D88909">
        <v>230507</v>
      </c>
      <c r="E88909" t="s">
        <v>2</v>
      </c>
      <c r="F88909" s="2">
        <v>44333.220999999998</v>
      </c>
      <c r="G88909" s="60">
        <v>0.2209953703703704</v>
      </c>
    </row>
    <row r="88910" spans="1:7" x14ac:dyDescent="0.25">
      <c r="A88910">
        <v>82794</v>
      </c>
      <c r="B88910" s="2">
        <v>44334.710948220069</v>
      </c>
      <c r="C88910">
        <v>221248</v>
      </c>
      <c r="D88910">
        <v>182191</v>
      </c>
      <c r="E88910" t="s">
        <v>2</v>
      </c>
      <c r="F88910" s="2">
        <v>44334.752614886733</v>
      </c>
      <c r="G88910" s="60">
        <v>0.75261574074074078</v>
      </c>
    </row>
    <row r="88911" spans="1:7" x14ac:dyDescent="0.25">
      <c r="A88911">
        <v>93300</v>
      </c>
      <c r="B88911" s="2">
        <v>44338.390333333336</v>
      </c>
      <c r="C88911">
        <v>221248</v>
      </c>
      <c r="D88911">
        <v>411922</v>
      </c>
      <c r="E88911" t="s">
        <v>2</v>
      </c>
      <c r="F88911" s="2">
        <v>44338.432000000001</v>
      </c>
      <c r="G88911" s="60">
        <v>0.43200231481481483</v>
      </c>
    </row>
    <row r="88912" spans="1:7" x14ac:dyDescent="0.25">
      <c r="A88912">
        <v>100795</v>
      </c>
      <c r="B88912" s="2">
        <v>44340.420495145634</v>
      </c>
      <c r="C88912">
        <v>221276</v>
      </c>
      <c r="D88912">
        <v>153893</v>
      </c>
      <c r="E88912" t="s">
        <v>3</v>
      </c>
      <c r="F88912" s="2">
        <v>44340.545495145634</v>
      </c>
      <c r="G88912" s="60">
        <v>0.54549768518518515</v>
      </c>
    </row>
    <row r="88913" spans="1:7" x14ac:dyDescent="0.25">
      <c r="A88913">
        <v>102007</v>
      </c>
      <c r="B88913" s="2">
        <v>44340.702048543688</v>
      </c>
      <c r="C88913">
        <v>221276</v>
      </c>
      <c r="D88913">
        <v>42824</v>
      </c>
      <c r="E88913" t="s">
        <v>3</v>
      </c>
      <c r="F88913" s="2">
        <v>44340.827048543688</v>
      </c>
      <c r="G88913" s="60">
        <v>0.82704861111111105</v>
      </c>
    </row>
    <row r="88914" spans="1:7" x14ac:dyDescent="0.25">
      <c r="A88914">
        <v>103827</v>
      </c>
      <c r="B88914" s="2">
        <v>44341.535381877024</v>
      </c>
      <c r="C88914">
        <v>221276</v>
      </c>
      <c r="D88914">
        <v>347008</v>
      </c>
      <c r="E88914" t="s">
        <v>3</v>
      </c>
      <c r="F88914" s="2">
        <v>44341.660381877024</v>
      </c>
      <c r="G88914" s="60">
        <v>0.66038194444444442</v>
      </c>
    </row>
    <row r="88915" spans="1:7" x14ac:dyDescent="0.25">
      <c r="A88915">
        <v>262868</v>
      </c>
      <c r="B88915" s="2">
        <v>44387.609815533979</v>
      </c>
      <c r="C88915">
        <v>221276</v>
      </c>
      <c r="D88915">
        <v>248817</v>
      </c>
      <c r="E88915" t="s">
        <v>3</v>
      </c>
      <c r="F88915" s="2">
        <v>44387.734815533979</v>
      </c>
      <c r="G88915" s="60">
        <v>0.73481481481481481</v>
      </c>
    </row>
    <row r="88916" spans="1:7" x14ac:dyDescent="0.25">
      <c r="A88916">
        <v>295123</v>
      </c>
      <c r="B88916" s="2">
        <v>44396.795899676377</v>
      </c>
      <c r="C88916">
        <v>221276</v>
      </c>
      <c r="D88916">
        <v>301811</v>
      </c>
      <c r="E88916" t="s">
        <v>3</v>
      </c>
      <c r="F88916" s="2">
        <v>44396.920899676377</v>
      </c>
      <c r="G88916" s="60">
        <v>0.92090277777777774</v>
      </c>
    </row>
    <row r="88917" spans="1:7" x14ac:dyDescent="0.25">
      <c r="A88917">
        <v>349705</v>
      </c>
      <c r="B88917" s="2">
        <v>44412.765155339803</v>
      </c>
      <c r="C88917">
        <v>221276</v>
      </c>
      <c r="D88917">
        <v>205718</v>
      </c>
      <c r="E88917" t="s">
        <v>3</v>
      </c>
      <c r="F88917" s="2">
        <v>44412.890155339803</v>
      </c>
      <c r="G88917" s="60">
        <v>0.89015046296296296</v>
      </c>
    </row>
    <row r="88918" spans="1:7" x14ac:dyDescent="0.25">
      <c r="A88918">
        <v>406010</v>
      </c>
      <c r="B88918" s="2">
        <v>44429.787408062992</v>
      </c>
      <c r="C88918">
        <v>221276</v>
      </c>
      <c r="D88918">
        <v>250679</v>
      </c>
      <c r="E88918" t="s">
        <v>3</v>
      </c>
      <c r="F88918" s="2">
        <v>44429.912408062992</v>
      </c>
      <c r="G88918" s="60">
        <v>0.91240740740740733</v>
      </c>
    </row>
    <row r="88919" spans="1:7" x14ac:dyDescent="0.25">
      <c r="A88919">
        <v>419127</v>
      </c>
      <c r="B88919" s="2">
        <v>44434.574216828478</v>
      </c>
      <c r="C88919">
        <v>221276</v>
      </c>
      <c r="D88919">
        <v>351192</v>
      </c>
      <c r="E88919" t="s">
        <v>3</v>
      </c>
      <c r="F88919" s="2">
        <v>44434.699216828478</v>
      </c>
      <c r="G88919" s="60">
        <v>0.69921296296296298</v>
      </c>
    </row>
    <row r="88920" spans="1:7" x14ac:dyDescent="0.25">
      <c r="A88920">
        <v>176288</v>
      </c>
      <c r="B88920" s="2">
        <v>44362.618715210359</v>
      </c>
      <c r="C88920">
        <v>221310</v>
      </c>
      <c r="D88920">
        <v>179296</v>
      </c>
      <c r="E88920" t="s">
        <v>2</v>
      </c>
      <c r="F88920" s="2">
        <v>44362.660381877024</v>
      </c>
      <c r="G88920" s="60">
        <v>0.66038194444444442</v>
      </c>
    </row>
    <row r="88921" spans="1:7" x14ac:dyDescent="0.25">
      <c r="A88921">
        <v>226244</v>
      </c>
      <c r="B88921" s="2">
        <v>44376.352333333336</v>
      </c>
      <c r="C88921">
        <v>221310</v>
      </c>
      <c r="D88921">
        <v>62068</v>
      </c>
      <c r="E88921" t="s">
        <v>2</v>
      </c>
      <c r="F88921" s="2">
        <v>44376.394</v>
      </c>
      <c r="G88921" s="60">
        <v>0.39400462962962962</v>
      </c>
    </row>
    <row r="88922" spans="1:7" x14ac:dyDescent="0.25">
      <c r="A88922">
        <v>233846</v>
      </c>
      <c r="B88922" s="2">
        <v>44378.785381877024</v>
      </c>
      <c r="C88922">
        <v>221310</v>
      </c>
      <c r="D88922">
        <v>411922</v>
      </c>
      <c r="E88922" t="s">
        <v>2</v>
      </c>
      <c r="F88922" s="2">
        <v>44378.827048543688</v>
      </c>
      <c r="G88922" s="60">
        <v>0.82704861111111105</v>
      </c>
    </row>
    <row r="88923" spans="1:7" x14ac:dyDescent="0.25">
      <c r="A88923">
        <v>245016</v>
      </c>
      <c r="B88923" s="2">
        <v>44381.65431391586</v>
      </c>
      <c r="C88923">
        <v>221310</v>
      </c>
      <c r="D88923">
        <v>362672</v>
      </c>
      <c r="E88923" t="s">
        <v>2</v>
      </c>
      <c r="F88923" s="2">
        <v>44381.695980582524</v>
      </c>
      <c r="G88923" s="60">
        <v>0.69598379629629636</v>
      </c>
    </row>
    <row r="88924" spans="1:7" x14ac:dyDescent="0.25">
      <c r="A88924">
        <v>255812</v>
      </c>
      <c r="B88924" s="2">
        <v>44385.753019417476</v>
      </c>
      <c r="C88924">
        <v>221310</v>
      </c>
      <c r="D88924">
        <v>206264</v>
      </c>
      <c r="E88924" t="s">
        <v>2</v>
      </c>
      <c r="F88924" s="2">
        <v>44385.79468608414</v>
      </c>
      <c r="G88924" s="60">
        <v>0.7946875000000001</v>
      </c>
    </row>
    <row r="88925" spans="1:7" x14ac:dyDescent="0.25">
      <c r="A88925">
        <v>268836</v>
      </c>
      <c r="B88925" s="2">
        <v>44388.817744336571</v>
      </c>
      <c r="C88925">
        <v>221310</v>
      </c>
      <c r="D88925">
        <v>182191</v>
      </c>
      <c r="E88925" t="s">
        <v>2</v>
      </c>
      <c r="F88925" s="2">
        <v>44388.859411003235</v>
      </c>
      <c r="G88925" s="60">
        <v>0.85940972222222223</v>
      </c>
    </row>
    <row r="88926" spans="1:7" x14ac:dyDescent="0.25">
      <c r="A88926">
        <v>331208</v>
      </c>
      <c r="B88926" s="2">
        <v>44407.795090614891</v>
      </c>
      <c r="C88926">
        <v>221310</v>
      </c>
      <c r="D88926">
        <v>153893</v>
      </c>
      <c r="E88926" t="s">
        <v>2</v>
      </c>
      <c r="F88926" s="2">
        <v>44407.836757281555</v>
      </c>
      <c r="G88926" s="60">
        <v>0.8367592592592592</v>
      </c>
    </row>
    <row r="88927" spans="1:7" x14ac:dyDescent="0.25">
      <c r="A88927">
        <v>338818</v>
      </c>
      <c r="B88927" s="2">
        <v>44409.274300363169</v>
      </c>
      <c r="C88927">
        <v>221310</v>
      </c>
      <c r="D88927">
        <v>393123</v>
      </c>
      <c r="E88927" t="s">
        <v>2</v>
      </c>
      <c r="F88927" s="2">
        <v>44409.315967029834</v>
      </c>
      <c r="G88927" s="60">
        <v>0.31597222222222221</v>
      </c>
    </row>
    <row r="88928" spans="1:7" x14ac:dyDescent="0.25">
      <c r="A88928">
        <v>381758</v>
      </c>
      <c r="B88928" s="2">
        <v>44422.341166417435</v>
      </c>
      <c r="C88928">
        <v>221310</v>
      </c>
      <c r="D88928">
        <v>16029</v>
      </c>
      <c r="E88928" t="s">
        <v>2</v>
      </c>
      <c r="F88928" s="2">
        <v>44422.382833084099</v>
      </c>
      <c r="G88928" s="60">
        <v>0.38283564814814813</v>
      </c>
    </row>
    <row r="88929" spans="1:7" x14ac:dyDescent="0.25">
      <c r="A88929">
        <v>383278</v>
      </c>
      <c r="B88929" s="2">
        <v>44422.683440129455</v>
      </c>
      <c r="C88929">
        <v>221310</v>
      </c>
      <c r="D88929">
        <v>103560</v>
      </c>
      <c r="E88929" t="s">
        <v>2</v>
      </c>
      <c r="F88929" s="2">
        <v>44422.725106796119</v>
      </c>
      <c r="G88929" s="60">
        <v>0.72510416666666666</v>
      </c>
    </row>
    <row r="88930" spans="1:7" x14ac:dyDescent="0.25">
      <c r="A88930">
        <v>389282</v>
      </c>
      <c r="B88930" s="2">
        <v>44424.152333333339</v>
      </c>
      <c r="C88930">
        <v>221310</v>
      </c>
      <c r="D88930">
        <v>381584</v>
      </c>
      <c r="E88930" t="s">
        <v>2</v>
      </c>
      <c r="F88930" s="2">
        <v>44424.194000000003</v>
      </c>
      <c r="G88930" s="60">
        <v>0.19400462962962961</v>
      </c>
    </row>
    <row r="88931" spans="1:7" x14ac:dyDescent="0.25">
      <c r="A88931">
        <v>389686</v>
      </c>
      <c r="B88931" s="2">
        <v>44424.531336569584</v>
      </c>
      <c r="C88931">
        <v>221310</v>
      </c>
      <c r="D88931">
        <v>470762</v>
      </c>
      <c r="E88931" t="s">
        <v>2</v>
      </c>
      <c r="F88931" s="2">
        <v>44424.573003236248</v>
      </c>
      <c r="G88931" s="60">
        <v>0.57299768518518512</v>
      </c>
    </row>
    <row r="88932" spans="1:7" x14ac:dyDescent="0.25">
      <c r="A88932">
        <v>415284</v>
      </c>
      <c r="B88932" s="2">
        <v>44432.846870550165</v>
      </c>
      <c r="C88932">
        <v>221310</v>
      </c>
      <c r="D88932">
        <v>187427</v>
      </c>
      <c r="E88932" t="s">
        <v>2</v>
      </c>
      <c r="F88932" s="2">
        <v>44432.88853721683</v>
      </c>
      <c r="G88932" s="60">
        <v>0.88854166666666667</v>
      </c>
    </row>
    <row r="88933" spans="1:7" x14ac:dyDescent="0.25">
      <c r="A88933">
        <v>416212</v>
      </c>
      <c r="B88933" s="2">
        <v>44433.482792880262</v>
      </c>
      <c r="C88933">
        <v>221310</v>
      </c>
      <c r="D88933">
        <v>351192</v>
      </c>
      <c r="E88933" t="s">
        <v>2</v>
      </c>
      <c r="F88933" s="2">
        <v>44433.524459546927</v>
      </c>
      <c r="G88933" s="60">
        <v>0.52445601851851853</v>
      </c>
    </row>
    <row r="88934" spans="1:7" x14ac:dyDescent="0.25">
      <c r="A88934">
        <v>218833</v>
      </c>
      <c r="B88934" s="2">
        <v>44374.199000000001</v>
      </c>
      <c r="C88934">
        <v>221325</v>
      </c>
      <c r="D88934">
        <v>86587</v>
      </c>
      <c r="E88934" t="s">
        <v>7</v>
      </c>
      <c r="F88934" s="2">
        <v>44374.199000000001</v>
      </c>
      <c r="G88934" s="60">
        <v>0.19900462962962964</v>
      </c>
    </row>
    <row r="88935" spans="1:7" x14ac:dyDescent="0.25">
      <c r="A88935">
        <v>231164</v>
      </c>
      <c r="B88935" s="2">
        <v>44377.786595469253</v>
      </c>
      <c r="C88935">
        <v>221325</v>
      </c>
      <c r="D88935">
        <v>44466</v>
      </c>
      <c r="E88935" t="s">
        <v>7</v>
      </c>
      <c r="F88935" s="2">
        <v>44377.786595469253</v>
      </c>
      <c r="G88935" s="60">
        <v>0.78659722222222228</v>
      </c>
    </row>
    <row r="88936" spans="1:7" x14ac:dyDescent="0.25">
      <c r="A88936">
        <v>241112</v>
      </c>
      <c r="B88936" s="2">
        <v>44380.701528977326</v>
      </c>
      <c r="C88936">
        <v>221325</v>
      </c>
      <c r="D88936">
        <v>473327</v>
      </c>
      <c r="E88936" t="s">
        <v>7</v>
      </c>
      <c r="F88936" s="2">
        <v>44380.701528977326</v>
      </c>
      <c r="G88936" s="60">
        <v>0.70152777777777775</v>
      </c>
    </row>
    <row r="88937" spans="1:7" x14ac:dyDescent="0.25">
      <c r="A88937">
        <v>253817</v>
      </c>
      <c r="B88937" s="2">
        <v>44384.822194174754</v>
      </c>
      <c r="C88937">
        <v>221325</v>
      </c>
      <c r="D88937">
        <v>411922</v>
      </c>
      <c r="E88937" t="s">
        <v>7</v>
      </c>
      <c r="F88937" s="2">
        <v>44384.822194174754</v>
      </c>
      <c r="G88937" s="60">
        <v>0.822199074074074</v>
      </c>
    </row>
    <row r="88938" spans="1:7" x14ac:dyDescent="0.25">
      <c r="A88938">
        <v>266548</v>
      </c>
      <c r="B88938" s="2">
        <v>44388.361029126216</v>
      </c>
      <c r="C88938">
        <v>221325</v>
      </c>
      <c r="D88938">
        <v>411922</v>
      </c>
      <c r="E88938" t="s">
        <v>7</v>
      </c>
      <c r="F88938" s="2">
        <v>44388.361029126216</v>
      </c>
      <c r="G88938" s="60">
        <v>0.36103009259259261</v>
      </c>
    </row>
    <row r="88939" spans="1:7" x14ac:dyDescent="0.25">
      <c r="A88939">
        <v>282582</v>
      </c>
      <c r="B88939" s="2">
        <v>44393.590802588995</v>
      </c>
      <c r="C88939">
        <v>221325</v>
      </c>
      <c r="D88939">
        <v>382892</v>
      </c>
      <c r="E88939" t="s">
        <v>7</v>
      </c>
      <c r="F88939" s="2">
        <v>44393.590802588995</v>
      </c>
      <c r="G88939" s="60">
        <v>0.59079861111111109</v>
      </c>
    </row>
    <row r="88940" spans="1:7" x14ac:dyDescent="0.25">
      <c r="A88940">
        <v>35591</v>
      </c>
      <c r="B88940" s="2">
        <v>44316.543472491911</v>
      </c>
      <c r="C88940">
        <v>221339</v>
      </c>
      <c r="D88940">
        <v>250679</v>
      </c>
      <c r="E88940" t="s">
        <v>3</v>
      </c>
      <c r="F88940" s="2">
        <v>44316.668472491911</v>
      </c>
      <c r="G88940" s="60">
        <v>0.66847222222222225</v>
      </c>
    </row>
    <row r="88941" spans="1:7" x14ac:dyDescent="0.25">
      <c r="A88941">
        <v>37240</v>
      </c>
      <c r="B88941" s="2">
        <v>44316.79751779935</v>
      </c>
      <c r="C88941">
        <v>221339</v>
      </c>
      <c r="D88941">
        <v>227775</v>
      </c>
      <c r="E88941" t="s">
        <v>3</v>
      </c>
      <c r="F88941" s="2">
        <v>44316.92251779935</v>
      </c>
      <c r="G88941" s="60">
        <v>0.92252314814814806</v>
      </c>
    </row>
    <row r="88942" spans="1:7" x14ac:dyDescent="0.25">
      <c r="A88942">
        <v>49877</v>
      </c>
      <c r="B88942" s="2">
        <v>44322.381000000001</v>
      </c>
      <c r="C88942">
        <v>221339</v>
      </c>
      <c r="D88942">
        <v>258219</v>
      </c>
      <c r="E88942" t="s">
        <v>3</v>
      </c>
      <c r="F88942" s="2">
        <v>44322.506000000001</v>
      </c>
      <c r="G88942" s="60">
        <v>0.50599537037037035</v>
      </c>
    </row>
    <row r="88943" spans="1:7" x14ac:dyDescent="0.25">
      <c r="A88943">
        <v>52507</v>
      </c>
      <c r="B88943" s="2">
        <v>44323.695576051781</v>
      </c>
      <c r="C88943">
        <v>221339</v>
      </c>
      <c r="D88943">
        <v>244574</v>
      </c>
      <c r="E88943" t="s">
        <v>3</v>
      </c>
      <c r="F88943" s="2">
        <v>44323.820576051781</v>
      </c>
      <c r="G88943" s="60">
        <v>0.82057870370370367</v>
      </c>
    </row>
    <row r="88944" spans="1:7" x14ac:dyDescent="0.25">
      <c r="A88944">
        <v>64885</v>
      </c>
      <c r="B88944" s="2">
        <v>44328.512728155343</v>
      </c>
      <c r="C88944">
        <v>221339</v>
      </c>
      <c r="D88944">
        <v>411922</v>
      </c>
      <c r="E88944" t="s">
        <v>3</v>
      </c>
      <c r="F88944" s="2">
        <v>44328.637728155343</v>
      </c>
      <c r="G88944" s="60">
        <v>0.63773148148148151</v>
      </c>
    </row>
    <row r="88945" spans="1:7" x14ac:dyDescent="0.25">
      <c r="A88945">
        <v>67645</v>
      </c>
      <c r="B88945" s="2">
        <v>44329.64865048544</v>
      </c>
      <c r="C88945">
        <v>221339</v>
      </c>
      <c r="D88945">
        <v>118549</v>
      </c>
      <c r="E88945" t="s">
        <v>3</v>
      </c>
      <c r="F88945" s="2">
        <v>44329.77365048544</v>
      </c>
      <c r="G88945" s="60">
        <v>0.77364583333333325</v>
      </c>
    </row>
    <row r="88946" spans="1:7" x14ac:dyDescent="0.25">
      <c r="A88946">
        <v>76402</v>
      </c>
      <c r="B88946" s="2">
        <v>44332.166478469189</v>
      </c>
      <c r="C88946">
        <v>221339</v>
      </c>
      <c r="D88946">
        <v>304128</v>
      </c>
      <c r="E88946" t="s">
        <v>3</v>
      </c>
      <c r="F88946" s="2">
        <v>44332.291478469189</v>
      </c>
      <c r="G88946" s="60">
        <v>0.29148148148148151</v>
      </c>
    </row>
    <row r="88947" spans="1:7" x14ac:dyDescent="0.25">
      <c r="A88947">
        <v>83547</v>
      </c>
      <c r="B88947" s="2">
        <v>44334.909168284787</v>
      </c>
      <c r="C88947">
        <v>221339</v>
      </c>
      <c r="D88947">
        <v>182984</v>
      </c>
      <c r="E88947" t="s">
        <v>3</v>
      </c>
      <c r="F88947" s="2">
        <v>44335.034168284787</v>
      </c>
      <c r="G88947" s="60">
        <v>3.4166666666666672E-2</v>
      </c>
    </row>
    <row r="88948" spans="1:7" x14ac:dyDescent="0.25">
      <c r="A88948">
        <v>87143</v>
      </c>
      <c r="B88948" s="2">
        <v>44336.726320388349</v>
      </c>
      <c r="C88948">
        <v>221339</v>
      </c>
      <c r="D88948">
        <v>241927</v>
      </c>
      <c r="E88948" t="s">
        <v>3</v>
      </c>
      <c r="F88948" s="2">
        <v>44336.851320388349</v>
      </c>
      <c r="G88948" s="60">
        <v>0.85131944444444441</v>
      </c>
    </row>
    <row r="88949" spans="1:7" x14ac:dyDescent="0.25">
      <c r="A88949">
        <v>104076</v>
      </c>
      <c r="B88949" s="2">
        <v>44341.713375404528</v>
      </c>
      <c r="C88949">
        <v>221339</v>
      </c>
      <c r="D88949">
        <v>342585</v>
      </c>
      <c r="E88949" t="s">
        <v>3</v>
      </c>
      <c r="F88949" s="2">
        <v>44341.838375404528</v>
      </c>
      <c r="G88949" s="60">
        <v>0.83837962962962964</v>
      </c>
    </row>
    <row r="88950" spans="1:7" x14ac:dyDescent="0.25">
      <c r="A88950">
        <v>126025</v>
      </c>
      <c r="B88950" s="2">
        <v>44347.525673139156</v>
      </c>
      <c r="C88950">
        <v>221339</v>
      </c>
      <c r="D88950">
        <v>98921</v>
      </c>
      <c r="E88950" t="s">
        <v>3</v>
      </c>
      <c r="F88950" s="2">
        <v>44347.650673139156</v>
      </c>
      <c r="G88950" s="60">
        <v>0.65067129629629628</v>
      </c>
    </row>
    <row r="88951" spans="1:7" x14ac:dyDescent="0.25">
      <c r="A88951">
        <v>136863</v>
      </c>
      <c r="B88951" s="2">
        <v>44351.567744336571</v>
      </c>
      <c r="C88951">
        <v>221339</v>
      </c>
      <c r="D88951">
        <v>217673</v>
      </c>
      <c r="E88951" t="s">
        <v>3</v>
      </c>
      <c r="F88951" s="2">
        <v>44351.692744336571</v>
      </c>
      <c r="G88951" s="60">
        <v>0.69274305555555549</v>
      </c>
    </row>
    <row r="88952" spans="1:7" x14ac:dyDescent="0.25">
      <c r="A88952">
        <v>157221</v>
      </c>
      <c r="B88952" s="2">
        <v>44357.638941747573</v>
      </c>
      <c r="C88952">
        <v>221339</v>
      </c>
      <c r="D88952">
        <v>347008</v>
      </c>
      <c r="E88952" t="s">
        <v>3</v>
      </c>
      <c r="F88952" s="2">
        <v>44357.763941747573</v>
      </c>
      <c r="G88952" s="60">
        <v>0.76394675925925926</v>
      </c>
    </row>
    <row r="88953" spans="1:7" x14ac:dyDescent="0.25">
      <c r="A88953">
        <v>162378</v>
      </c>
      <c r="B88953" s="2">
        <v>44358.843999999997</v>
      </c>
      <c r="C88953">
        <v>221339</v>
      </c>
      <c r="D88953">
        <v>254768</v>
      </c>
      <c r="E88953" t="s">
        <v>3</v>
      </c>
      <c r="F88953" s="2">
        <v>44358.968999999997</v>
      </c>
      <c r="G88953" s="60">
        <v>0.96900462962962963</v>
      </c>
    </row>
    <row r="88954" spans="1:7" x14ac:dyDescent="0.25">
      <c r="A88954">
        <v>208253</v>
      </c>
      <c r="B88954" s="2">
        <v>44371.745737864076</v>
      </c>
      <c r="C88954">
        <v>221339</v>
      </c>
      <c r="D88954">
        <v>351192</v>
      </c>
      <c r="E88954" t="s">
        <v>3</v>
      </c>
      <c r="F88954" s="2">
        <v>44371.870737864076</v>
      </c>
      <c r="G88954" s="60">
        <v>0.8707407407407407</v>
      </c>
    </row>
    <row r="88955" spans="1:7" x14ac:dyDescent="0.25">
      <c r="A88955">
        <v>236026</v>
      </c>
      <c r="B88955" s="2">
        <v>44379.661595469253</v>
      </c>
      <c r="C88955">
        <v>221339</v>
      </c>
      <c r="D88955">
        <v>82901</v>
      </c>
      <c r="E88955" t="s">
        <v>3</v>
      </c>
      <c r="F88955" s="2">
        <v>44379.786595469253</v>
      </c>
      <c r="G88955" s="60">
        <v>0.78659722222222228</v>
      </c>
    </row>
    <row r="88956" spans="1:7" x14ac:dyDescent="0.25">
      <c r="A88956">
        <v>303399</v>
      </c>
      <c r="B88956" s="2">
        <v>44399.710139158575</v>
      </c>
      <c r="C88956">
        <v>221339</v>
      </c>
      <c r="D88956">
        <v>245930</v>
      </c>
      <c r="E88956" t="s">
        <v>3</v>
      </c>
      <c r="F88956" s="2">
        <v>44399.835139158575</v>
      </c>
      <c r="G88956" s="60">
        <v>0.83513888888888888</v>
      </c>
    </row>
    <row r="88957" spans="1:7" x14ac:dyDescent="0.25">
      <c r="A88957">
        <v>307335</v>
      </c>
      <c r="B88957" s="2">
        <v>44400.810462783171</v>
      </c>
      <c r="C88957">
        <v>221339</v>
      </c>
      <c r="D88957">
        <v>242428</v>
      </c>
      <c r="E88957" t="s">
        <v>3</v>
      </c>
      <c r="F88957" s="2">
        <v>44400.935462783171</v>
      </c>
      <c r="G88957" s="60">
        <v>0.93546296296296294</v>
      </c>
    </row>
    <row r="88958" spans="1:7" x14ac:dyDescent="0.25">
      <c r="A88958">
        <v>312122</v>
      </c>
      <c r="B88958" s="2">
        <v>44401.838000000003</v>
      </c>
      <c r="C88958">
        <v>221339</v>
      </c>
      <c r="D88958">
        <v>289759</v>
      </c>
      <c r="E88958" t="s">
        <v>3</v>
      </c>
      <c r="F88958" s="2">
        <v>44401.963000000003</v>
      </c>
      <c r="G88958" s="60">
        <v>0.96299768518518514</v>
      </c>
    </row>
    <row r="88959" spans="1:7" x14ac:dyDescent="0.25">
      <c r="A88959">
        <v>333366</v>
      </c>
      <c r="B88959" s="2">
        <v>44408.109042634358</v>
      </c>
      <c r="C88959">
        <v>221339</v>
      </c>
      <c r="D88959">
        <v>215663</v>
      </c>
      <c r="E88959" t="s">
        <v>3</v>
      </c>
      <c r="F88959" s="2">
        <v>44408.234042634358</v>
      </c>
      <c r="G88959" s="60">
        <v>0.23403935185185185</v>
      </c>
    </row>
    <row r="88960" spans="1:7" x14ac:dyDescent="0.25">
      <c r="A88960">
        <v>348699</v>
      </c>
      <c r="B88960" s="2">
        <v>44412.625996763752</v>
      </c>
      <c r="C88960">
        <v>221339</v>
      </c>
      <c r="D88960">
        <v>70091</v>
      </c>
      <c r="E88960" t="s">
        <v>3</v>
      </c>
      <c r="F88960" s="2">
        <v>44412.750996763752</v>
      </c>
      <c r="G88960" s="60">
        <v>0.75099537037037034</v>
      </c>
    </row>
    <row r="88961" spans="1:7" x14ac:dyDescent="0.25">
      <c r="A88961">
        <v>363261</v>
      </c>
      <c r="B88961" s="2">
        <v>44416.338000000003</v>
      </c>
      <c r="C88961">
        <v>221339</v>
      </c>
      <c r="D88961">
        <v>31749</v>
      </c>
      <c r="E88961" t="s">
        <v>3</v>
      </c>
      <c r="F88961" s="2">
        <v>44416.463000000003</v>
      </c>
      <c r="G88961" s="60">
        <v>0.46299768518518519</v>
      </c>
    </row>
    <row r="88962" spans="1:7" x14ac:dyDescent="0.25">
      <c r="A88962">
        <v>367336</v>
      </c>
      <c r="B88962" s="2">
        <v>44417.603343042072</v>
      </c>
      <c r="C88962">
        <v>221339</v>
      </c>
      <c r="D88962">
        <v>379466</v>
      </c>
      <c r="E88962" t="s">
        <v>3</v>
      </c>
      <c r="F88962" s="2">
        <v>44417.728343042072</v>
      </c>
      <c r="G88962" s="60">
        <v>0.72834490740740743</v>
      </c>
    </row>
    <row r="88963" spans="1:7" x14ac:dyDescent="0.25">
      <c r="A88963">
        <v>373268</v>
      </c>
      <c r="B88963" s="2">
        <v>44419.724702265376</v>
      </c>
      <c r="C88963">
        <v>221339</v>
      </c>
      <c r="D88963">
        <v>73039</v>
      </c>
      <c r="E88963" t="s">
        <v>3</v>
      </c>
      <c r="F88963" s="2">
        <v>44419.849702265376</v>
      </c>
      <c r="G88963" s="60">
        <v>0.84969907407407408</v>
      </c>
    </row>
    <row r="88964" spans="1:7" x14ac:dyDescent="0.25">
      <c r="A88964">
        <v>380951</v>
      </c>
      <c r="B88964" s="2">
        <v>44422.028443250834</v>
      </c>
      <c r="C88964">
        <v>221339</v>
      </c>
      <c r="D88964">
        <v>182191</v>
      </c>
      <c r="E88964" t="s">
        <v>3</v>
      </c>
      <c r="F88964" s="2">
        <v>44422.153443250834</v>
      </c>
      <c r="G88964" s="60">
        <v>0.1534375</v>
      </c>
    </row>
    <row r="88965" spans="1:7" x14ac:dyDescent="0.25">
      <c r="A88965">
        <v>389741</v>
      </c>
      <c r="B88965" s="2">
        <v>44424.551563106797</v>
      </c>
      <c r="C88965">
        <v>221339</v>
      </c>
      <c r="D88965">
        <v>128523</v>
      </c>
      <c r="E88965" t="s">
        <v>3</v>
      </c>
      <c r="F88965" s="2">
        <v>44424.676563106797</v>
      </c>
      <c r="G88965" s="60">
        <v>0.67656250000000007</v>
      </c>
    </row>
    <row r="88966" spans="1:7" x14ac:dyDescent="0.25">
      <c r="A88966">
        <v>403525</v>
      </c>
      <c r="B88966" s="2">
        <v>44429.196000000004</v>
      </c>
      <c r="C88966">
        <v>221339</v>
      </c>
      <c r="D88966">
        <v>13764</v>
      </c>
      <c r="E88966" t="s">
        <v>3</v>
      </c>
      <c r="F88966" s="2">
        <v>44429.321000000004</v>
      </c>
      <c r="G88966" s="60">
        <v>0.32099537037037035</v>
      </c>
    </row>
    <row r="88967" spans="1:7" x14ac:dyDescent="0.25">
      <c r="A88967">
        <v>407763</v>
      </c>
      <c r="B88967" s="2">
        <v>44430.228522598954</v>
      </c>
      <c r="C88967">
        <v>221339</v>
      </c>
      <c r="D88967">
        <v>459455</v>
      </c>
      <c r="E88967" t="s">
        <v>3</v>
      </c>
      <c r="F88967" s="2">
        <v>44430.353522598954</v>
      </c>
      <c r="G88967" s="60">
        <v>0.35351851851851851</v>
      </c>
    </row>
    <row r="88968" spans="1:7" x14ac:dyDescent="0.25">
      <c r="A88968">
        <v>25847</v>
      </c>
      <c r="B88968" s="2">
        <v>44311.220333333338</v>
      </c>
      <c r="C88968">
        <v>221343</v>
      </c>
      <c r="D88968">
        <v>411922</v>
      </c>
      <c r="E88968" t="s">
        <v>2</v>
      </c>
      <c r="F88968" s="2">
        <v>44311.262000000002</v>
      </c>
      <c r="G88968" s="60">
        <v>0.26200231481481479</v>
      </c>
    </row>
    <row r="88969" spans="1:7" x14ac:dyDescent="0.25">
      <c r="A88969">
        <v>100636</v>
      </c>
      <c r="B88969" s="2">
        <v>44340.253019417476</v>
      </c>
      <c r="C88969">
        <v>221354</v>
      </c>
      <c r="D88969">
        <v>470762</v>
      </c>
      <c r="E88969" t="s">
        <v>11</v>
      </c>
      <c r="F88969" s="2">
        <v>44339.961352750812</v>
      </c>
      <c r="G88969" s="60">
        <v>0.96135416666666673</v>
      </c>
    </row>
    <row r="88970" spans="1:7" x14ac:dyDescent="0.25">
      <c r="A88970">
        <v>103152</v>
      </c>
      <c r="B88970" s="2">
        <v>44341.021627831709</v>
      </c>
      <c r="C88970">
        <v>221354</v>
      </c>
      <c r="D88970">
        <v>333091</v>
      </c>
      <c r="E88970" t="s">
        <v>11</v>
      </c>
      <c r="F88970" s="2">
        <v>44340.729961165045</v>
      </c>
      <c r="G88970" s="60">
        <v>0.72996527777777775</v>
      </c>
    </row>
    <row r="88971" spans="1:7" x14ac:dyDescent="0.25">
      <c r="A88971">
        <v>130999</v>
      </c>
      <c r="B88971" s="2">
        <v>44349.217420711975</v>
      </c>
      <c r="C88971">
        <v>221354</v>
      </c>
      <c r="D88971">
        <v>180863</v>
      </c>
      <c r="E88971" t="s">
        <v>11</v>
      </c>
      <c r="F88971" s="2">
        <v>44348.925754045311</v>
      </c>
      <c r="G88971" s="60">
        <v>0.92575231481481479</v>
      </c>
    </row>
    <row r="88972" spans="1:7" x14ac:dyDescent="0.25">
      <c r="A88972">
        <v>180874</v>
      </c>
      <c r="B88972" s="2">
        <v>44364.189912621354</v>
      </c>
      <c r="C88972">
        <v>221354</v>
      </c>
      <c r="D88972">
        <v>373732</v>
      </c>
      <c r="E88972" t="s">
        <v>11</v>
      </c>
      <c r="F88972" s="2">
        <v>44363.89824595469</v>
      </c>
      <c r="G88972" s="60">
        <v>0.89824074074074067</v>
      </c>
    </row>
    <row r="88973" spans="1:7" x14ac:dyDescent="0.25">
      <c r="A88973">
        <v>188554</v>
      </c>
      <c r="B88973" s="2">
        <v>44366.136539811392</v>
      </c>
      <c r="C88973">
        <v>221354</v>
      </c>
      <c r="D88973">
        <v>428660</v>
      </c>
      <c r="E88973" t="s">
        <v>11</v>
      </c>
      <c r="F88973" s="2">
        <v>44365.844873144728</v>
      </c>
      <c r="G88973" s="60">
        <v>0.84487268518518521</v>
      </c>
    </row>
    <row r="88974" spans="1:7" x14ac:dyDescent="0.25">
      <c r="A88974">
        <v>193238</v>
      </c>
      <c r="B88974" s="2">
        <v>44367.117097087379</v>
      </c>
      <c r="C88974">
        <v>221354</v>
      </c>
      <c r="D88974">
        <v>236548</v>
      </c>
      <c r="E88974" t="s">
        <v>11</v>
      </c>
      <c r="F88974" s="2">
        <v>44366.825430420715</v>
      </c>
      <c r="G88974" s="60">
        <v>0.82542824074074073</v>
      </c>
    </row>
    <row r="88975" spans="1:7" x14ac:dyDescent="0.25">
      <c r="A88975">
        <v>238096</v>
      </c>
      <c r="B88975" s="2">
        <v>44379.913213592234</v>
      </c>
      <c r="C88975">
        <v>221354</v>
      </c>
      <c r="D88975">
        <v>251574</v>
      </c>
      <c r="E88975" t="s">
        <v>11</v>
      </c>
      <c r="F88975" s="2">
        <v>44379.621546925569</v>
      </c>
      <c r="G88975" s="60">
        <v>0.62155092592592587</v>
      </c>
    </row>
    <row r="88976" spans="1:7" x14ac:dyDescent="0.25">
      <c r="A88976">
        <v>278795</v>
      </c>
      <c r="B88976" s="2">
        <v>44392.084734627831</v>
      </c>
      <c r="C88976">
        <v>221354</v>
      </c>
      <c r="D88976">
        <v>128523</v>
      </c>
      <c r="E88976" t="s">
        <v>11</v>
      </c>
      <c r="F88976" s="2">
        <v>44391.793067961167</v>
      </c>
      <c r="G88976" s="60">
        <v>0.79306712962962955</v>
      </c>
    </row>
    <row r="88977" spans="1:7" x14ac:dyDescent="0.25">
      <c r="A88977">
        <v>323216</v>
      </c>
      <c r="B88977" s="2">
        <v>44405.050754045304</v>
      </c>
      <c r="C88977">
        <v>221354</v>
      </c>
      <c r="D88977">
        <v>293468</v>
      </c>
      <c r="E88977" t="s">
        <v>11</v>
      </c>
      <c r="F88977" s="2">
        <v>44404.759087378639</v>
      </c>
      <c r="G88977" s="60">
        <v>0.75908564814814816</v>
      </c>
    </row>
    <row r="88978" spans="1:7" x14ac:dyDescent="0.25">
      <c r="A88978">
        <v>325539</v>
      </c>
      <c r="B88978" s="2">
        <v>44405.824216828478</v>
      </c>
      <c r="C88978">
        <v>221354</v>
      </c>
      <c r="D88978">
        <v>250679</v>
      </c>
      <c r="E88978" t="s">
        <v>11</v>
      </c>
      <c r="F88978" s="2">
        <v>44405.532550161814</v>
      </c>
      <c r="G88978" s="60">
        <v>0.53254629629629624</v>
      </c>
    </row>
    <row r="88979" spans="1:7" x14ac:dyDescent="0.25">
      <c r="A88979">
        <v>348013</v>
      </c>
      <c r="B88979" s="2">
        <v>44412.16402265372</v>
      </c>
      <c r="C88979">
        <v>221354</v>
      </c>
      <c r="D88979">
        <v>43842</v>
      </c>
      <c r="E88979" t="s">
        <v>11</v>
      </c>
      <c r="F88979" s="2">
        <v>44411.872355987056</v>
      </c>
      <c r="G88979" s="60">
        <v>0.87236111111111114</v>
      </c>
    </row>
    <row r="88980" spans="1:7" x14ac:dyDescent="0.25">
      <c r="A88980">
        <v>353804</v>
      </c>
      <c r="B88980" s="2">
        <v>44414.113860841419</v>
      </c>
      <c r="C88980">
        <v>221354</v>
      </c>
      <c r="D88980">
        <v>154256</v>
      </c>
      <c r="E88980" t="s">
        <v>11</v>
      </c>
      <c r="F88980" s="2">
        <v>44413.822194174754</v>
      </c>
      <c r="G88980" s="60">
        <v>0.822199074074074</v>
      </c>
    </row>
    <row r="88981" spans="1:7" x14ac:dyDescent="0.25">
      <c r="A88981">
        <v>363064</v>
      </c>
      <c r="B88981" s="2">
        <v>44416.230365695788</v>
      </c>
      <c r="C88981">
        <v>221354</v>
      </c>
      <c r="D88981">
        <v>227775</v>
      </c>
      <c r="E88981" t="s">
        <v>11</v>
      </c>
      <c r="F88981" s="2">
        <v>44415.938699029124</v>
      </c>
      <c r="G88981" s="60">
        <v>0.93870370370370371</v>
      </c>
    </row>
    <row r="88982" spans="1:7" x14ac:dyDescent="0.25">
      <c r="A88982">
        <v>395983</v>
      </c>
      <c r="B88982" s="2">
        <v>44426.838779935271</v>
      </c>
      <c r="C88982">
        <v>221354</v>
      </c>
      <c r="D88982">
        <v>230507</v>
      </c>
      <c r="E88982" t="s">
        <v>11</v>
      </c>
      <c r="F88982" s="2">
        <v>44426.547113268607</v>
      </c>
      <c r="G88982" s="60">
        <v>0.54711805555555559</v>
      </c>
    </row>
    <row r="88983" spans="1:7" x14ac:dyDescent="0.25">
      <c r="A88983">
        <v>418600</v>
      </c>
      <c r="B88983" s="2">
        <v>44434.053990291257</v>
      </c>
      <c r="C88983">
        <v>221354</v>
      </c>
      <c r="D88983">
        <v>104958</v>
      </c>
      <c r="E88983" t="s">
        <v>11</v>
      </c>
      <c r="F88983" s="2">
        <v>44433.762323624593</v>
      </c>
      <c r="G88983" s="60">
        <v>0.76232638888888893</v>
      </c>
    </row>
    <row r="88984" spans="1:7" x14ac:dyDescent="0.25">
      <c r="A88984">
        <v>421153</v>
      </c>
      <c r="B88984" s="2">
        <v>44435.185058252428</v>
      </c>
      <c r="C88984">
        <v>221354</v>
      </c>
      <c r="D88984">
        <v>201884</v>
      </c>
      <c r="E88984" t="s">
        <v>11</v>
      </c>
      <c r="F88984" s="2">
        <v>44434.893391585763</v>
      </c>
      <c r="G88984" s="60">
        <v>0.89339120370370362</v>
      </c>
    </row>
    <row r="88985" spans="1:7" x14ac:dyDescent="0.25">
      <c r="A88985">
        <v>101084</v>
      </c>
      <c r="B88985" s="2">
        <v>44340.546708737864</v>
      </c>
      <c r="C88985">
        <v>221375</v>
      </c>
      <c r="D88985">
        <v>5151</v>
      </c>
      <c r="E88985" t="s">
        <v>3</v>
      </c>
      <c r="F88985" s="2">
        <v>44340.671708737864</v>
      </c>
      <c r="G88985" s="60">
        <v>0.67171296296296301</v>
      </c>
    </row>
    <row r="88986" spans="1:7" x14ac:dyDescent="0.25">
      <c r="A88986">
        <v>140937</v>
      </c>
      <c r="B88986" s="2">
        <v>44352.456740012814</v>
      </c>
      <c r="C88986">
        <v>221375</v>
      </c>
      <c r="D88986">
        <v>309648</v>
      </c>
      <c r="E88986" t="s">
        <v>3</v>
      </c>
      <c r="F88986" s="2">
        <v>44352.581740012814</v>
      </c>
      <c r="G88986" s="60">
        <v>0.58173611111111112</v>
      </c>
    </row>
    <row r="88987" spans="1:7" x14ac:dyDescent="0.25">
      <c r="A88987">
        <v>253888</v>
      </c>
      <c r="B88987" s="2">
        <v>44384.837970873785</v>
      </c>
      <c r="C88987">
        <v>221375</v>
      </c>
      <c r="D88987">
        <v>204394</v>
      </c>
      <c r="E88987" t="s">
        <v>3</v>
      </c>
      <c r="F88987" s="2">
        <v>44384.962970873785</v>
      </c>
      <c r="G88987" s="60">
        <v>0.96297453703703706</v>
      </c>
    </row>
    <row r="88988" spans="1:7" x14ac:dyDescent="0.25">
      <c r="A88988">
        <v>261178</v>
      </c>
      <c r="B88988" s="2">
        <v>44387.055</v>
      </c>
      <c r="C88988">
        <v>221375</v>
      </c>
      <c r="D88988">
        <v>118549</v>
      </c>
      <c r="E88988" t="s">
        <v>3</v>
      </c>
      <c r="F88988" s="2">
        <v>44387.18</v>
      </c>
      <c r="G88988" s="60">
        <v>0.18000000000000002</v>
      </c>
    </row>
    <row r="88989" spans="1:7" x14ac:dyDescent="0.25">
      <c r="A88989">
        <v>289008</v>
      </c>
      <c r="B88989" s="2">
        <v>44394.870333333332</v>
      </c>
      <c r="C88989">
        <v>221375</v>
      </c>
      <c r="D88989">
        <v>244574</v>
      </c>
      <c r="E88989" t="s">
        <v>3</v>
      </c>
      <c r="F88989" s="2">
        <v>44394.995333333332</v>
      </c>
      <c r="G88989" s="60">
        <v>0.99533564814814823</v>
      </c>
    </row>
    <row r="88990" spans="1:7" x14ac:dyDescent="0.25">
      <c r="A88990">
        <v>305445</v>
      </c>
      <c r="B88990" s="2">
        <v>44400.51758252427</v>
      </c>
      <c r="C88990">
        <v>221375</v>
      </c>
      <c r="D88990">
        <v>409782</v>
      </c>
      <c r="E88990" t="s">
        <v>3</v>
      </c>
      <c r="F88990" s="2">
        <v>44400.64258252427</v>
      </c>
      <c r="G88990" s="60">
        <v>0.64258101851851845</v>
      </c>
    </row>
    <row r="88991" spans="1:7" x14ac:dyDescent="0.25">
      <c r="A88991">
        <v>387902</v>
      </c>
      <c r="B88991" s="2">
        <v>44423.748741111485</v>
      </c>
      <c r="C88991">
        <v>221375</v>
      </c>
      <c r="D88991">
        <v>394819</v>
      </c>
      <c r="E88991" t="s">
        <v>3</v>
      </c>
      <c r="F88991" s="2">
        <v>44423.873741111485</v>
      </c>
      <c r="G88991" s="60">
        <v>0.87373842592592599</v>
      </c>
    </row>
    <row r="88992" spans="1:7" x14ac:dyDescent="0.25">
      <c r="A88992">
        <v>12055</v>
      </c>
      <c r="B88992" s="2">
        <v>44302.931012944988</v>
      </c>
      <c r="C88992">
        <v>221594</v>
      </c>
      <c r="D88992">
        <v>347008</v>
      </c>
      <c r="E88992" t="s">
        <v>2</v>
      </c>
      <c r="F88992" s="2">
        <v>44302.972679611652</v>
      </c>
      <c r="G88992" s="60">
        <v>0.97268518518518521</v>
      </c>
    </row>
    <row r="88993" spans="1:7" x14ac:dyDescent="0.25">
      <c r="A88993">
        <v>21102</v>
      </c>
      <c r="B88993" s="2">
        <v>44309.706093851135</v>
      </c>
      <c r="C88993">
        <v>221594</v>
      </c>
      <c r="D88993">
        <v>411922</v>
      </c>
      <c r="E88993" t="s">
        <v>2</v>
      </c>
      <c r="F88993" s="2">
        <v>44309.747760517799</v>
      </c>
      <c r="G88993" s="60">
        <v>0.74776620370370372</v>
      </c>
    </row>
    <row r="88994" spans="1:7" x14ac:dyDescent="0.25">
      <c r="A88994">
        <v>23389</v>
      </c>
      <c r="B88994" s="2">
        <v>44310.558844660198</v>
      </c>
      <c r="C88994">
        <v>221594</v>
      </c>
      <c r="D88994">
        <v>4199</v>
      </c>
      <c r="E88994" t="s">
        <v>2</v>
      </c>
      <c r="F88994" s="2">
        <v>44310.600511326862</v>
      </c>
      <c r="G88994" s="60">
        <v>0.60050925925925924</v>
      </c>
    </row>
    <row r="88995" spans="1:7" x14ac:dyDescent="0.25">
      <c r="A88995">
        <v>34437</v>
      </c>
      <c r="B88995" s="2">
        <v>44315.808035598711</v>
      </c>
      <c r="C88995">
        <v>221594</v>
      </c>
      <c r="D88995">
        <v>172207</v>
      </c>
      <c r="E88995" t="s">
        <v>2</v>
      </c>
      <c r="F88995" s="2">
        <v>44315.849702265376</v>
      </c>
      <c r="G88995" s="60">
        <v>0.84969907407407408</v>
      </c>
    </row>
    <row r="88996" spans="1:7" x14ac:dyDescent="0.25">
      <c r="A88996">
        <v>38324</v>
      </c>
      <c r="B88996" s="2">
        <v>44317.122333333333</v>
      </c>
      <c r="C88996">
        <v>221594</v>
      </c>
      <c r="D88996">
        <v>3528</v>
      </c>
      <c r="E88996" t="s">
        <v>2</v>
      </c>
      <c r="F88996" s="2">
        <v>44317.163999999997</v>
      </c>
      <c r="G88996" s="60">
        <v>0.16400462962962961</v>
      </c>
    </row>
    <row r="88997" spans="1:7" x14ac:dyDescent="0.25">
      <c r="A88997">
        <v>48991</v>
      </c>
      <c r="B88997" s="2">
        <v>44321.709330097088</v>
      </c>
      <c r="C88997">
        <v>221594</v>
      </c>
      <c r="D88997">
        <v>75550</v>
      </c>
      <c r="E88997" t="s">
        <v>2</v>
      </c>
      <c r="F88997" s="2">
        <v>44321.750996763752</v>
      </c>
      <c r="G88997" s="60">
        <v>0.75099537037037034</v>
      </c>
    </row>
    <row r="88998" spans="1:7" x14ac:dyDescent="0.25">
      <c r="A88998">
        <v>72607</v>
      </c>
      <c r="B88998" s="2">
        <v>44331.158726767782</v>
      </c>
      <c r="C88998">
        <v>221594</v>
      </c>
      <c r="D88998">
        <v>3876</v>
      </c>
      <c r="E88998" t="s">
        <v>2</v>
      </c>
      <c r="F88998" s="2">
        <v>44331.200393434447</v>
      </c>
      <c r="G88998" s="60">
        <v>0.20039351851851853</v>
      </c>
    </row>
    <row r="88999" spans="1:7" x14ac:dyDescent="0.25">
      <c r="A88999">
        <v>79142</v>
      </c>
      <c r="B88999" s="2">
        <v>44332.893978698077</v>
      </c>
      <c r="C88999">
        <v>221594</v>
      </c>
      <c r="D88999">
        <v>158978</v>
      </c>
      <c r="E88999" t="s">
        <v>2</v>
      </c>
      <c r="F88999" s="2">
        <v>44332.935645364742</v>
      </c>
      <c r="G88999" s="60">
        <v>0.93564814814814812</v>
      </c>
    </row>
    <row r="89000" spans="1:7" x14ac:dyDescent="0.25">
      <c r="A89000">
        <v>124824</v>
      </c>
      <c r="B89000" s="2">
        <v>44346.871303445543</v>
      </c>
      <c r="C89000">
        <v>221594</v>
      </c>
      <c r="D89000">
        <v>12149</v>
      </c>
      <c r="E89000" t="s">
        <v>2</v>
      </c>
      <c r="F89000" s="2">
        <v>44346.912970112207</v>
      </c>
      <c r="G89000" s="60">
        <v>0.91297453703703713</v>
      </c>
    </row>
    <row r="89001" spans="1:7" x14ac:dyDescent="0.25">
      <c r="A89001">
        <v>163211</v>
      </c>
      <c r="B89001" s="2">
        <v>44358.962333333337</v>
      </c>
      <c r="C89001">
        <v>221594</v>
      </c>
      <c r="D89001">
        <v>23892</v>
      </c>
      <c r="E89001" t="s">
        <v>2</v>
      </c>
      <c r="F89001" s="2">
        <v>44359.004000000001</v>
      </c>
      <c r="G89001" s="60">
        <v>4.0046296296296297E-3</v>
      </c>
    </row>
    <row r="89002" spans="1:7" x14ac:dyDescent="0.25">
      <c r="A89002">
        <v>166546</v>
      </c>
      <c r="B89002" s="2">
        <v>44359.751401294503</v>
      </c>
      <c r="C89002">
        <v>221594</v>
      </c>
      <c r="D89002">
        <v>258219</v>
      </c>
      <c r="E89002" t="s">
        <v>2</v>
      </c>
      <c r="F89002" s="2">
        <v>44359.793067961167</v>
      </c>
      <c r="G89002" s="60">
        <v>0.79306712962962955</v>
      </c>
    </row>
    <row r="89003" spans="1:7" x14ac:dyDescent="0.25">
      <c r="A89003">
        <v>167526</v>
      </c>
      <c r="B89003" s="2">
        <v>44359.879233009713</v>
      </c>
      <c r="C89003">
        <v>221594</v>
      </c>
      <c r="D89003">
        <v>304128</v>
      </c>
      <c r="E89003" t="s">
        <v>2</v>
      </c>
      <c r="F89003" s="2">
        <v>44359.920899676377</v>
      </c>
      <c r="G89003" s="60">
        <v>0.92090277777777774</v>
      </c>
    </row>
    <row r="89004" spans="1:7" x14ac:dyDescent="0.25">
      <c r="A89004">
        <v>198656</v>
      </c>
      <c r="B89004" s="2">
        <v>44368.694766990295</v>
      </c>
      <c r="C89004">
        <v>221594</v>
      </c>
      <c r="D89004">
        <v>380630</v>
      </c>
      <c r="E89004" t="s">
        <v>2</v>
      </c>
      <c r="F89004" s="2">
        <v>44368.736433656959</v>
      </c>
      <c r="G89004" s="60">
        <v>0.73643518518518514</v>
      </c>
    </row>
    <row r="89005" spans="1:7" x14ac:dyDescent="0.25">
      <c r="A89005">
        <v>245483</v>
      </c>
      <c r="B89005" s="2">
        <v>44381.722275080909</v>
      </c>
      <c r="C89005">
        <v>221594</v>
      </c>
      <c r="D89005">
        <v>162417</v>
      </c>
      <c r="E89005" t="s">
        <v>2</v>
      </c>
      <c r="F89005" s="2">
        <v>44381.763941747573</v>
      </c>
      <c r="G89005" s="60">
        <v>0.76394675925925926</v>
      </c>
    </row>
    <row r="89006" spans="1:7" x14ac:dyDescent="0.25">
      <c r="A89006">
        <v>249226</v>
      </c>
      <c r="B89006" s="2">
        <v>44382.89865048544</v>
      </c>
      <c r="C89006">
        <v>221594</v>
      </c>
      <c r="D89006">
        <v>217024</v>
      </c>
      <c r="E89006" t="s">
        <v>2</v>
      </c>
      <c r="F89006" s="2">
        <v>44382.940317152104</v>
      </c>
      <c r="G89006" s="60">
        <v>0.9403125</v>
      </c>
    </row>
    <row r="89007" spans="1:7" x14ac:dyDescent="0.25">
      <c r="A89007">
        <v>291559</v>
      </c>
      <c r="B89007" s="2">
        <v>44395.701239482201</v>
      </c>
      <c r="C89007">
        <v>221594</v>
      </c>
      <c r="D89007">
        <v>289295</v>
      </c>
      <c r="E89007" t="s">
        <v>2</v>
      </c>
      <c r="F89007" s="2">
        <v>44395.742906148866</v>
      </c>
      <c r="G89007" s="60">
        <v>0.74290509259259263</v>
      </c>
    </row>
    <row r="89008" spans="1:7" x14ac:dyDescent="0.25">
      <c r="A89008">
        <v>3516</v>
      </c>
      <c r="B89008" s="2">
        <v>44286.584666666662</v>
      </c>
      <c r="C89008">
        <v>221671</v>
      </c>
      <c r="D89008">
        <v>388561</v>
      </c>
      <c r="E89008" t="s">
        <v>5</v>
      </c>
      <c r="F89008" s="2">
        <v>44286.667999999998</v>
      </c>
      <c r="G89008" s="60">
        <v>0.66799768518518521</v>
      </c>
    </row>
    <row r="89009" spans="1:7" x14ac:dyDescent="0.25">
      <c r="A89009">
        <v>5189</v>
      </c>
      <c r="B89009" s="2">
        <v>44293.458925566338</v>
      </c>
      <c r="C89009">
        <v>221671</v>
      </c>
      <c r="D89009">
        <v>347393</v>
      </c>
      <c r="E89009" t="s">
        <v>5</v>
      </c>
      <c r="F89009" s="2">
        <v>44293.542258899673</v>
      </c>
      <c r="G89009" s="60">
        <v>0.54225694444444439</v>
      </c>
    </row>
    <row r="89010" spans="1:7" x14ac:dyDescent="0.25">
      <c r="A89010">
        <v>5390</v>
      </c>
      <c r="B89010" s="2">
        <v>44293.89420064725</v>
      </c>
      <c r="C89010">
        <v>221671</v>
      </c>
      <c r="D89010">
        <v>5151</v>
      </c>
      <c r="E89010" t="s">
        <v>5</v>
      </c>
      <c r="F89010" s="2">
        <v>44293.977533980586</v>
      </c>
      <c r="G89010" s="60">
        <v>0.97753472222222226</v>
      </c>
    </row>
    <row r="89011" spans="1:7" x14ac:dyDescent="0.25">
      <c r="A89011">
        <v>7270</v>
      </c>
      <c r="B89011" s="2">
        <v>44296.870906704913</v>
      </c>
      <c r="C89011">
        <v>221671</v>
      </c>
      <c r="D89011">
        <v>467908</v>
      </c>
      <c r="E89011" t="s">
        <v>5</v>
      </c>
      <c r="F89011" s="2">
        <v>44296.954240038249</v>
      </c>
      <c r="G89011" s="60">
        <v>0.95423611111111117</v>
      </c>
    </row>
    <row r="89012" spans="1:7" x14ac:dyDescent="0.25">
      <c r="A89012">
        <v>7600</v>
      </c>
      <c r="B89012" s="2">
        <v>44297.534745323035</v>
      </c>
      <c r="C89012">
        <v>221671</v>
      </c>
      <c r="D89012">
        <v>139058</v>
      </c>
      <c r="E89012" t="s">
        <v>5</v>
      </c>
      <c r="F89012" s="2">
        <v>44297.618078656371</v>
      </c>
      <c r="G89012" s="60">
        <v>0.61807870370370377</v>
      </c>
    </row>
    <row r="89013" spans="1:7" x14ac:dyDescent="0.25">
      <c r="A89013">
        <v>9113</v>
      </c>
      <c r="B89013" s="2">
        <v>44299.705666666661</v>
      </c>
      <c r="C89013">
        <v>221671</v>
      </c>
      <c r="D89013">
        <v>397531</v>
      </c>
      <c r="E89013" t="s">
        <v>5</v>
      </c>
      <c r="F89013" s="2">
        <v>44299.788999999997</v>
      </c>
      <c r="G89013" s="60">
        <v>0.78900462962962958</v>
      </c>
    </row>
    <row r="89014" spans="1:7" x14ac:dyDescent="0.25">
      <c r="A89014">
        <v>13264</v>
      </c>
      <c r="B89014" s="2">
        <v>44303.682226537218</v>
      </c>
      <c r="C89014">
        <v>221671</v>
      </c>
      <c r="D89014">
        <v>377194</v>
      </c>
      <c r="E89014" t="s">
        <v>5</v>
      </c>
      <c r="F89014" s="2">
        <v>44303.765559870553</v>
      </c>
      <c r="G89014" s="60">
        <v>0.76555555555555566</v>
      </c>
    </row>
    <row r="89015" spans="1:7" x14ac:dyDescent="0.25">
      <c r="A89015">
        <v>21148</v>
      </c>
      <c r="B89015" s="2">
        <v>44309.714588996758</v>
      </c>
      <c r="C89015">
        <v>221671</v>
      </c>
      <c r="D89015">
        <v>331511</v>
      </c>
      <c r="E89015" t="s">
        <v>5</v>
      </c>
      <c r="F89015" s="2">
        <v>44309.797922330094</v>
      </c>
      <c r="G89015" s="60">
        <v>0.79791666666666661</v>
      </c>
    </row>
    <row r="89016" spans="1:7" x14ac:dyDescent="0.25">
      <c r="A89016">
        <v>72774</v>
      </c>
      <c r="B89016" s="2">
        <v>44331.282906582841</v>
      </c>
      <c r="C89016">
        <v>221671</v>
      </c>
      <c r="D89016">
        <v>411922</v>
      </c>
      <c r="E89016" t="s">
        <v>5</v>
      </c>
      <c r="F89016" s="2">
        <v>44331.366239916177</v>
      </c>
      <c r="G89016" s="60">
        <v>0.36623842592592593</v>
      </c>
    </row>
    <row r="89017" spans="1:7" x14ac:dyDescent="0.25">
      <c r="A89017">
        <v>73821</v>
      </c>
      <c r="B89017" s="2">
        <v>44331.617501618122</v>
      </c>
      <c r="C89017">
        <v>221671</v>
      </c>
      <c r="D89017">
        <v>4199</v>
      </c>
      <c r="E89017" t="s">
        <v>5</v>
      </c>
      <c r="F89017" s="2">
        <v>44331.700834951458</v>
      </c>
      <c r="G89017" s="60">
        <v>0.70083333333333331</v>
      </c>
    </row>
    <row r="89018" spans="1:7" x14ac:dyDescent="0.25">
      <c r="A89018">
        <v>95604</v>
      </c>
      <c r="B89018" s="2">
        <v>44338.808440129447</v>
      </c>
      <c r="C89018">
        <v>221671</v>
      </c>
      <c r="D89018">
        <v>451656</v>
      </c>
      <c r="E89018" t="s">
        <v>5</v>
      </c>
      <c r="F89018" s="2">
        <v>44338.891773462783</v>
      </c>
      <c r="G89018" s="60">
        <v>0.89177083333333329</v>
      </c>
    </row>
    <row r="89019" spans="1:7" x14ac:dyDescent="0.25">
      <c r="A89019">
        <v>102601</v>
      </c>
      <c r="B89019" s="2">
        <v>44340.832711974108</v>
      </c>
      <c r="C89019">
        <v>221671</v>
      </c>
      <c r="D89019">
        <v>419338</v>
      </c>
      <c r="E89019" t="s">
        <v>5</v>
      </c>
      <c r="F89019" s="2">
        <v>44340.916045307444</v>
      </c>
      <c r="G89019" s="60">
        <v>0.91604166666666664</v>
      </c>
    </row>
    <row r="89020" spans="1:7" x14ac:dyDescent="0.25">
      <c r="A89020">
        <v>217303</v>
      </c>
      <c r="B89020" s="2">
        <v>44373.849543748285</v>
      </c>
      <c r="C89020">
        <v>221675</v>
      </c>
      <c r="D89020">
        <v>76405</v>
      </c>
      <c r="E89020" t="s">
        <v>3</v>
      </c>
      <c r="F89020" s="2">
        <v>44373.974543748285</v>
      </c>
      <c r="G89020" s="60">
        <v>0.97454861111111113</v>
      </c>
    </row>
    <row r="89021" spans="1:7" x14ac:dyDescent="0.25">
      <c r="A89021">
        <v>224620</v>
      </c>
      <c r="B89021" s="2">
        <v>44375.770009708736</v>
      </c>
      <c r="C89021">
        <v>221675</v>
      </c>
      <c r="D89021">
        <v>343712</v>
      </c>
      <c r="E89021" t="s">
        <v>3</v>
      </c>
      <c r="F89021" s="2">
        <v>44375.895009708736</v>
      </c>
      <c r="G89021" s="60">
        <v>0.89501157407407417</v>
      </c>
    </row>
    <row r="89022" spans="1:7" x14ac:dyDescent="0.25">
      <c r="A89022">
        <v>237850</v>
      </c>
      <c r="B89022" s="2">
        <v>44379.878423948219</v>
      </c>
      <c r="C89022">
        <v>221675</v>
      </c>
      <c r="D89022">
        <v>244853</v>
      </c>
      <c r="E89022" t="s">
        <v>3</v>
      </c>
      <c r="F89022" s="2">
        <v>44380.003423948219</v>
      </c>
      <c r="G89022" s="60">
        <v>3.425925925925926E-3</v>
      </c>
    </row>
    <row r="89023" spans="1:7" x14ac:dyDescent="0.25">
      <c r="A89023">
        <v>251025</v>
      </c>
      <c r="B89023" s="2">
        <v>44383.706902912621</v>
      </c>
      <c r="C89023">
        <v>221675</v>
      </c>
      <c r="D89023">
        <v>347393</v>
      </c>
      <c r="E89023" t="s">
        <v>3</v>
      </c>
      <c r="F89023" s="2">
        <v>44383.831902912621</v>
      </c>
      <c r="G89023" s="60">
        <v>0.83189814814814811</v>
      </c>
    </row>
    <row r="89024" spans="1:7" x14ac:dyDescent="0.25">
      <c r="A89024">
        <v>263847</v>
      </c>
      <c r="B89024" s="2">
        <v>44387.724173711358</v>
      </c>
      <c r="C89024">
        <v>221675</v>
      </c>
      <c r="D89024">
        <v>158978</v>
      </c>
      <c r="E89024" t="s">
        <v>3</v>
      </c>
      <c r="F89024" s="2">
        <v>44387.849173711358</v>
      </c>
      <c r="G89024" s="60">
        <v>0.84917824074074078</v>
      </c>
    </row>
    <row r="89025" spans="1:7" x14ac:dyDescent="0.25">
      <c r="A89025">
        <v>274778</v>
      </c>
      <c r="B89025" s="2">
        <v>44390.770009708736</v>
      </c>
      <c r="C89025">
        <v>221675</v>
      </c>
      <c r="D89025">
        <v>327968</v>
      </c>
      <c r="E89025" t="s">
        <v>3</v>
      </c>
      <c r="F89025" s="2">
        <v>44390.895009708736</v>
      </c>
      <c r="G89025" s="60">
        <v>0.89501157407407417</v>
      </c>
    </row>
    <row r="89026" spans="1:7" x14ac:dyDescent="0.25">
      <c r="A89026">
        <v>314989</v>
      </c>
      <c r="B89026" s="2">
        <v>44402.66</v>
      </c>
      <c r="C89026">
        <v>221675</v>
      </c>
      <c r="D89026">
        <v>230507</v>
      </c>
      <c r="E89026" t="s">
        <v>3</v>
      </c>
      <c r="F89026" s="2">
        <v>44402.785000000003</v>
      </c>
      <c r="G89026" s="60">
        <v>0.78500000000000003</v>
      </c>
    </row>
    <row r="89027" spans="1:7" x14ac:dyDescent="0.25">
      <c r="A89027">
        <v>322699</v>
      </c>
      <c r="B89027" s="2">
        <v>44404.878423948219</v>
      </c>
      <c r="C89027">
        <v>221675</v>
      </c>
      <c r="D89027">
        <v>170185</v>
      </c>
      <c r="E89027" t="s">
        <v>3</v>
      </c>
      <c r="F89027" s="2">
        <v>44405.003423948219</v>
      </c>
      <c r="G89027" s="60">
        <v>3.425925925925926E-3</v>
      </c>
    </row>
    <row r="89028" spans="1:7" x14ac:dyDescent="0.25">
      <c r="A89028">
        <v>3631</v>
      </c>
      <c r="B89028" s="2">
        <v>44286.657550161814</v>
      </c>
      <c r="C89028">
        <v>221730</v>
      </c>
      <c r="D89028">
        <v>343491</v>
      </c>
      <c r="E89028" t="s">
        <v>2</v>
      </c>
      <c r="F89028" s="2">
        <v>44286.699216828478</v>
      </c>
      <c r="G89028" s="60">
        <v>0.69921296296296298</v>
      </c>
    </row>
    <row r="89029" spans="1:7" x14ac:dyDescent="0.25">
      <c r="A89029">
        <v>4079</v>
      </c>
      <c r="B89029" s="2">
        <v>44288.751401294503</v>
      </c>
      <c r="C89029">
        <v>221730</v>
      </c>
      <c r="D89029">
        <v>433247</v>
      </c>
      <c r="E89029" t="s">
        <v>2</v>
      </c>
      <c r="F89029" s="2">
        <v>44288.793067961167</v>
      </c>
      <c r="G89029" s="60">
        <v>0.79306712962962955</v>
      </c>
    </row>
    <row r="89030" spans="1:7" x14ac:dyDescent="0.25">
      <c r="A89030">
        <v>4428</v>
      </c>
      <c r="B89030" s="2">
        <v>44290.253822443308</v>
      </c>
      <c r="C89030">
        <v>221730</v>
      </c>
      <c r="D89030">
        <v>301748</v>
      </c>
      <c r="E89030" t="s">
        <v>2</v>
      </c>
      <c r="F89030" s="2">
        <v>44290.295489109973</v>
      </c>
      <c r="G89030" s="60">
        <v>0.29548611111111112</v>
      </c>
    </row>
    <row r="89031" spans="1:7" x14ac:dyDescent="0.25">
      <c r="A89031">
        <v>10210</v>
      </c>
      <c r="B89031" s="2">
        <v>44300.976320388349</v>
      </c>
      <c r="C89031">
        <v>221730</v>
      </c>
      <c r="D89031">
        <v>433508</v>
      </c>
      <c r="E89031" t="s">
        <v>2</v>
      </c>
      <c r="F89031" s="2">
        <v>44301.017987055013</v>
      </c>
      <c r="G89031" s="60">
        <v>1.7986111111111109E-2</v>
      </c>
    </row>
    <row r="89032" spans="1:7" x14ac:dyDescent="0.25">
      <c r="A89032">
        <v>16396</v>
      </c>
      <c r="B89032" s="2">
        <v>44305.744928802589</v>
      </c>
      <c r="C89032">
        <v>221730</v>
      </c>
      <c r="D89032">
        <v>351192</v>
      </c>
      <c r="E89032" t="s">
        <v>2</v>
      </c>
      <c r="F89032" s="2">
        <v>44305.786595469253</v>
      </c>
      <c r="G89032" s="60">
        <v>0.78659722222222228</v>
      </c>
    </row>
    <row r="89033" spans="1:7" x14ac:dyDescent="0.25">
      <c r="A89033">
        <v>16663</v>
      </c>
      <c r="B89033" s="2">
        <v>44305.958521035602</v>
      </c>
      <c r="C89033">
        <v>221730</v>
      </c>
      <c r="D89033">
        <v>439981</v>
      </c>
      <c r="E89033" t="s">
        <v>2</v>
      </c>
      <c r="F89033" s="2">
        <v>44306.000187702266</v>
      </c>
      <c r="G89033" s="60">
        <v>1.8518518518518518E-4</v>
      </c>
    </row>
    <row r="89034" spans="1:7" x14ac:dyDescent="0.25">
      <c r="A89034">
        <v>26555</v>
      </c>
      <c r="B89034" s="2">
        <v>44311.581498381878</v>
      </c>
      <c r="C89034">
        <v>221730</v>
      </c>
      <c r="D89034">
        <v>227775</v>
      </c>
      <c r="E89034" t="s">
        <v>2</v>
      </c>
      <c r="F89034" s="2">
        <v>44311.623165048542</v>
      </c>
      <c r="G89034" s="60">
        <v>0.62315972222222216</v>
      </c>
    </row>
    <row r="89035" spans="1:7" x14ac:dyDescent="0.25">
      <c r="A89035">
        <v>42420</v>
      </c>
      <c r="B89035" s="2">
        <v>44318.689912621361</v>
      </c>
      <c r="C89035">
        <v>221730</v>
      </c>
      <c r="D89035">
        <v>3215</v>
      </c>
      <c r="E89035" t="s">
        <v>2</v>
      </c>
      <c r="F89035" s="2">
        <v>44318.731579288025</v>
      </c>
      <c r="G89035" s="60">
        <v>0.73157407407407404</v>
      </c>
    </row>
    <row r="89036" spans="1:7" x14ac:dyDescent="0.25">
      <c r="A89036">
        <v>50863</v>
      </c>
      <c r="B89036" s="2">
        <v>44322.814508090618</v>
      </c>
      <c r="C89036">
        <v>221730</v>
      </c>
      <c r="D89036">
        <v>89017</v>
      </c>
      <c r="E89036" t="s">
        <v>2</v>
      </c>
      <c r="F89036" s="2">
        <v>44322.856174757282</v>
      </c>
      <c r="G89036" s="60">
        <v>0.85616898148148157</v>
      </c>
    </row>
    <row r="89037" spans="1:7" x14ac:dyDescent="0.25">
      <c r="A89037">
        <v>56979</v>
      </c>
      <c r="B89037" s="2">
        <v>44324.942339805828</v>
      </c>
      <c r="C89037">
        <v>221730</v>
      </c>
      <c r="D89037">
        <v>345906</v>
      </c>
      <c r="E89037" t="s">
        <v>2</v>
      </c>
      <c r="F89037" s="2">
        <v>44324.984006472492</v>
      </c>
      <c r="G89037" s="60">
        <v>0.98400462962962953</v>
      </c>
    </row>
    <row r="89038" spans="1:7" x14ac:dyDescent="0.25">
      <c r="A89038">
        <v>71251</v>
      </c>
      <c r="B89038" s="2">
        <v>44330.795090614891</v>
      </c>
      <c r="C89038">
        <v>221730</v>
      </c>
      <c r="D89038">
        <v>104958</v>
      </c>
      <c r="E89038" t="s">
        <v>2</v>
      </c>
      <c r="F89038" s="2">
        <v>44330.836757281555</v>
      </c>
      <c r="G89038" s="60">
        <v>0.8367592592592592</v>
      </c>
    </row>
    <row r="89039" spans="1:7" x14ac:dyDescent="0.25">
      <c r="A89039">
        <v>93623</v>
      </c>
      <c r="B89039" s="2">
        <v>44338.469130527665</v>
      </c>
      <c r="C89039">
        <v>221730</v>
      </c>
      <c r="D89039">
        <v>424394</v>
      </c>
      <c r="E89039" t="s">
        <v>2</v>
      </c>
      <c r="F89039" s="2">
        <v>44338.510797194329</v>
      </c>
      <c r="G89039" s="60">
        <v>0.51079861111111113</v>
      </c>
    </row>
    <row r="89040" spans="1:7" x14ac:dyDescent="0.25">
      <c r="A89040">
        <v>99945</v>
      </c>
      <c r="B89040" s="2">
        <v>44339.888941747573</v>
      </c>
      <c r="C89040">
        <v>221730</v>
      </c>
      <c r="D89040">
        <v>186975</v>
      </c>
      <c r="E89040" t="s">
        <v>2</v>
      </c>
      <c r="F89040" s="2">
        <v>44339.930608414237</v>
      </c>
      <c r="G89040" s="60">
        <v>0.93061342592592589</v>
      </c>
    </row>
    <row r="89041" spans="1:7" x14ac:dyDescent="0.25">
      <c r="A89041">
        <v>15969</v>
      </c>
      <c r="B89041" s="2">
        <v>44305.604152103566</v>
      </c>
      <c r="C89041">
        <v>221768</v>
      </c>
      <c r="D89041">
        <v>432277</v>
      </c>
      <c r="E89041" t="s">
        <v>2</v>
      </c>
      <c r="F89041" s="2">
        <v>44305.64581877023</v>
      </c>
      <c r="G89041" s="60">
        <v>0.64582175925925933</v>
      </c>
    </row>
    <row r="89042" spans="1:7" x14ac:dyDescent="0.25">
      <c r="A89042">
        <v>24087</v>
      </c>
      <c r="B89042" s="2">
        <v>44310.691530744341</v>
      </c>
      <c r="C89042">
        <v>221768</v>
      </c>
      <c r="D89042">
        <v>447858</v>
      </c>
      <c r="E89042" t="s">
        <v>2</v>
      </c>
      <c r="F89042" s="2">
        <v>44310.733197411006</v>
      </c>
      <c r="G89042" s="60">
        <v>0.73319444444444448</v>
      </c>
    </row>
    <row r="89043" spans="1:7" x14ac:dyDescent="0.25">
      <c r="A89043">
        <v>25445</v>
      </c>
      <c r="B89043" s="2">
        <v>44310.985656300545</v>
      </c>
      <c r="C89043">
        <v>221768</v>
      </c>
      <c r="D89043">
        <v>301535</v>
      </c>
      <c r="E89043" t="s">
        <v>2</v>
      </c>
      <c r="F89043" s="2">
        <v>44311.027322967209</v>
      </c>
      <c r="G89043" s="60">
        <v>2.732638888888889E-2</v>
      </c>
    </row>
    <row r="89044" spans="1:7" x14ac:dyDescent="0.25">
      <c r="A89044">
        <v>65114</v>
      </c>
      <c r="B89044" s="2">
        <v>44328.596061488679</v>
      </c>
      <c r="C89044">
        <v>221768</v>
      </c>
      <c r="D89044">
        <v>227151</v>
      </c>
      <c r="E89044" t="s">
        <v>2</v>
      </c>
      <c r="F89044" s="2">
        <v>44328.637728155343</v>
      </c>
      <c r="G89044" s="60">
        <v>0.63773148148148151</v>
      </c>
    </row>
    <row r="89045" spans="1:7" x14ac:dyDescent="0.25">
      <c r="A89045">
        <v>85181</v>
      </c>
      <c r="B89045" s="2">
        <v>44335.751401294503</v>
      </c>
      <c r="C89045">
        <v>221768</v>
      </c>
      <c r="D89045">
        <v>12149</v>
      </c>
      <c r="E89045" t="s">
        <v>2</v>
      </c>
      <c r="F89045" s="2">
        <v>44335.793067961167</v>
      </c>
      <c r="G89045" s="60">
        <v>0.79306712962962955</v>
      </c>
    </row>
    <row r="89046" spans="1:7" x14ac:dyDescent="0.25">
      <c r="A89046">
        <v>95909</v>
      </c>
      <c r="B89046" s="2">
        <v>44338.861476485486</v>
      </c>
      <c r="C89046">
        <v>221768</v>
      </c>
      <c r="D89046">
        <v>115825</v>
      </c>
      <c r="E89046" t="s">
        <v>2</v>
      </c>
      <c r="F89046" s="2">
        <v>44338.903143152151</v>
      </c>
      <c r="G89046" s="60">
        <v>0.90314814814814814</v>
      </c>
    </row>
    <row r="89047" spans="1:7" x14ac:dyDescent="0.25">
      <c r="A89047">
        <v>31666</v>
      </c>
      <c r="B89047" s="2">
        <v>44314.686676375408</v>
      </c>
      <c r="C89047">
        <v>221792</v>
      </c>
      <c r="D89047">
        <v>189554</v>
      </c>
      <c r="E89047" t="s">
        <v>2</v>
      </c>
      <c r="F89047" s="2">
        <v>44314.728343042072</v>
      </c>
      <c r="G89047" s="60">
        <v>0.72834490740740743</v>
      </c>
    </row>
    <row r="89048" spans="1:7" x14ac:dyDescent="0.25">
      <c r="A89048">
        <v>36977</v>
      </c>
      <c r="B89048" s="2">
        <v>44316.765964401297</v>
      </c>
      <c r="C89048">
        <v>221792</v>
      </c>
      <c r="D89048">
        <v>421608</v>
      </c>
      <c r="E89048" t="s">
        <v>2</v>
      </c>
      <c r="F89048" s="2">
        <v>44316.807631067961</v>
      </c>
      <c r="G89048" s="60">
        <v>0.80762731481481476</v>
      </c>
    </row>
    <row r="89049" spans="1:7" x14ac:dyDescent="0.25">
      <c r="A89049">
        <v>46838</v>
      </c>
      <c r="B89049" s="2">
        <v>44320.701239482201</v>
      </c>
      <c r="C89049">
        <v>221792</v>
      </c>
      <c r="D89049">
        <v>386066</v>
      </c>
      <c r="E89049" t="s">
        <v>2</v>
      </c>
      <c r="F89049" s="2">
        <v>44320.742906148866</v>
      </c>
      <c r="G89049" s="60">
        <v>0.74290509259259263</v>
      </c>
    </row>
    <row r="89050" spans="1:7" x14ac:dyDescent="0.25">
      <c r="A89050">
        <v>55819</v>
      </c>
      <c r="B89050" s="2">
        <v>44324.715811639762</v>
      </c>
      <c r="C89050">
        <v>221792</v>
      </c>
      <c r="D89050">
        <v>347008</v>
      </c>
      <c r="E89050" t="s">
        <v>2</v>
      </c>
      <c r="F89050" s="2">
        <v>44324.757478306426</v>
      </c>
      <c r="G89050" s="60">
        <v>0.75747685185185187</v>
      </c>
    </row>
    <row r="89051" spans="1:7" x14ac:dyDescent="0.25">
      <c r="A89051">
        <v>93148</v>
      </c>
      <c r="B89051" s="2">
        <v>44338.348333333335</v>
      </c>
      <c r="C89051">
        <v>221792</v>
      </c>
      <c r="D89051">
        <v>75550</v>
      </c>
      <c r="E89051" t="s">
        <v>2</v>
      </c>
      <c r="F89051" s="2">
        <v>44338.39</v>
      </c>
      <c r="G89051" s="60">
        <v>0.38999999999999996</v>
      </c>
    </row>
    <row r="89052" spans="1:7" x14ac:dyDescent="0.25">
      <c r="A89052">
        <v>95517</v>
      </c>
      <c r="B89052" s="2">
        <v>44338.795090614891</v>
      </c>
      <c r="C89052">
        <v>221792</v>
      </c>
      <c r="D89052">
        <v>21760</v>
      </c>
      <c r="E89052" t="s">
        <v>2</v>
      </c>
      <c r="F89052" s="2">
        <v>44338.836757281555</v>
      </c>
      <c r="G89052" s="60">
        <v>0.8367592592592592</v>
      </c>
    </row>
    <row r="89053" spans="1:7" x14ac:dyDescent="0.25">
      <c r="A89053">
        <v>98363</v>
      </c>
      <c r="B89053" s="2">
        <v>44339.628423948219</v>
      </c>
      <c r="C89053">
        <v>221792</v>
      </c>
      <c r="D89053">
        <v>411922</v>
      </c>
      <c r="E89053" t="s">
        <v>2</v>
      </c>
      <c r="F89053" s="2">
        <v>44339.670090614884</v>
      </c>
      <c r="G89053" s="60">
        <v>0.67009259259259257</v>
      </c>
    </row>
    <row r="89054" spans="1:7" x14ac:dyDescent="0.25">
      <c r="A89054">
        <v>102085</v>
      </c>
      <c r="B89054" s="2">
        <v>44340.722275080909</v>
      </c>
      <c r="C89054">
        <v>221792</v>
      </c>
      <c r="D89054">
        <v>434569</v>
      </c>
      <c r="E89054" t="s">
        <v>2</v>
      </c>
      <c r="F89054" s="2">
        <v>44340.763941747573</v>
      </c>
      <c r="G89054" s="60">
        <v>0.76394675925925926</v>
      </c>
    </row>
    <row r="89055" spans="1:7" x14ac:dyDescent="0.25">
      <c r="A89055">
        <v>104600</v>
      </c>
      <c r="B89055" s="2">
        <v>44341.793472491911</v>
      </c>
      <c r="C89055">
        <v>221792</v>
      </c>
      <c r="D89055">
        <v>447858</v>
      </c>
      <c r="E89055" t="s">
        <v>2</v>
      </c>
      <c r="F89055" s="2">
        <v>44341.835139158575</v>
      </c>
      <c r="G89055" s="60">
        <v>0.83513888888888888</v>
      </c>
    </row>
    <row r="89056" spans="1:7" x14ac:dyDescent="0.25">
      <c r="A89056">
        <v>122164</v>
      </c>
      <c r="B89056" s="2">
        <v>44346.490401928771</v>
      </c>
      <c r="C89056">
        <v>221792</v>
      </c>
      <c r="D89056">
        <v>70426</v>
      </c>
      <c r="E89056" t="s">
        <v>2</v>
      </c>
      <c r="F89056" s="2">
        <v>44346.532068595436</v>
      </c>
      <c r="G89056" s="60">
        <v>0.53207175925925931</v>
      </c>
    </row>
    <row r="89057" spans="1:7" x14ac:dyDescent="0.25">
      <c r="A89057">
        <v>126149</v>
      </c>
      <c r="B89057" s="2">
        <v>44347.558844660198</v>
      </c>
      <c r="C89057">
        <v>221792</v>
      </c>
      <c r="D89057">
        <v>241969</v>
      </c>
      <c r="E89057" t="s">
        <v>2</v>
      </c>
      <c r="F89057" s="2">
        <v>44347.600511326862</v>
      </c>
      <c r="G89057" s="60">
        <v>0.60050925925925924</v>
      </c>
    </row>
    <row r="89058" spans="1:7" x14ac:dyDescent="0.25">
      <c r="A89058">
        <v>146955</v>
      </c>
      <c r="B89058" s="2">
        <v>44353.816126213598</v>
      </c>
      <c r="C89058">
        <v>221792</v>
      </c>
      <c r="D89058">
        <v>227775</v>
      </c>
      <c r="E89058" t="s">
        <v>2</v>
      </c>
      <c r="F89058" s="2">
        <v>44353.857792880262</v>
      </c>
      <c r="G89058" s="60">
        <v>0.8577893518518519</v>
      </c>
    </row>
    <row r="89059" spans="1:7" x14ac:dyDescent="0.25">
      <c r="A89059">
        <v>185561</v>
      </c>
      <c r="B89059" s="2">
        <v>44365.660786407767</v>
      </c>
      <c r="C89059">
        <v>221792</v>
      </c>
      <c r="D89059">
        <v>158978</v>
      </c>
      <c r="E89059" t="s">
        <v>2</v>
      </c>
      <c r="F89059" s="2">
        <v>44365.702453074431</v>
      </c>
      <c r="G89059" s="60">
        <v>0.70245370370370364</v>
      </c>
    </row>
    <row r="89060" spans="1:7" x14ac:dyDescent="0.25">
      <c r="A89060">
        <v>213351</v>
      </c>
      <c r="B89060" s="2">
        <v>44373.026734214298</v>
      </c>
      <c r="C89060">
        <v>221792</v>
      </c>
      <c r="D89060">
        <v>73643</v>
      </c>
      <c r="E89060" t="s">
        <v>2</v>
      </c>
      <c r="F89060" s="2">
        <v>44373.068400880962</v>
      </c>
      <c r="G89060" s="60">
        <v>6.8402777777777771E-2</v>
      </c>
    </row>
    <row r="89061" spans="1:7" x14ac:dyDescent="0.25">
      <c r="A89061">
        <v>305210</v>
      </c>
      <c r="B89061" s="2">
        <v>44400.443957928808</v>
      </c>
      <c r="C89061">
        <v>221793</v>
      </c>
      <c r="D89061">
        <v>54565</v>
      </c>
      <c r="E89061" t="s">
        <v>2</v>
      </c>
      <c r="F89061" s="2">
        <v>44400.485624595472</v>
      </c>
      <c r="G89061" s="60">
        <v>0.48562499999999997</v>
      </c>
    </row>
    <row r="89062" spans="1:7" x14ac:dyDescent="0.25">
      <c r="A89062">
        <v>346083</v>
      </c>
      <c r="B89062" s="2">
        <v>44411.64136893204</v>
      </c>
      <c r="C89062">
        <v>221793</v>
      </c>
      <c r="D89062">
        <v>301535</v>
      </c>
      <c r="E89062" t="s">
        <v>2</v>
      </c>
      <c r="F89062" s="2">
        <v>44411.683035598704</v>
      </c>
      <c r="G89062" s="60">
        <v>0.68303240740740734</v>
      </c>
    </row>
    <row r="89063" spans="1:7" x14ac:dyDescent="0.25">
      <c r="A89063">
        <v>396233</v>
      </c>
      <c r="B89063" s="2">
        <v>44426.926158576054</v>
      </c>
      <c r="C89063">
        <v>221793</v>
      </c>
      <c r="D89063">
        <v>67391</v>
      </c>
      <c r="E89063" t="s">
        <v>2</v>
      </c>
      <c r="F89063" s="2">
        <v>44426.967825242718</v>
      </c>
      <c r="G89063" s="60">
        <v>0.96782407407407411</v>
      </c>
    </row>
    <row r="89064" spans="1:7" x14ac:dyDescent="0.25">
      <c r="A89064">
        <v>397935</v>
      </c>
      <c r="B89064" s="2">
        <v>44427.723893203889</v>
      </c>
      <c r="C89064">
        <v>221793</v>
      </c>
      <c r="D89064">
        <v>74456</v>
      </c>
      <c r="E89064" t="s">
        <v>2</v>
      </c>
      <c r="F89064" s="2">
        <v>44427.765559870553</v>
      </c>
      <c r="G89064" s="60">
        <v>0.76555555555555566</v>
      </c>
    </row>
    <row r="89065" spans="1:7" x14ac:dyDescent="0.25">
      <c r="A89065">
        <v>408918</v>
      </c>
      <c r="B89065" s="2">
        <v>44430.605456709491</v>
      </c>
      <c r="C89065">
        <v>221793</v>
      </c>
      <c r="D89065">
        <v>214224</v>
      </c>
      <c r="E89065" t="s">
        <v>2</v>
      </c>
      <c r="F89065" s="2">
        <v>44430.647123376155</v>
      </c>
      <c r="G89065" s="60">
        <v>0.64711805555555557</v>
      </c>
    </row>
    <row r="89066" spans="1:7" x14ac:dyDescent="0.25">
      <c r="A89066">
        <v>418084</v>
      </c>
      <c r="B89066" s="2">
        <v>44433.859815533986</v>
      </c>
      <c r="C89066">
        <v>221793</v>
      </c>
      <c r="D89066">
        <v>198146</v>
      </c>
      <c r="E89066" t="s">
        <v>2</v>
      </c>
      <c r="F89066" s="2">
        <v>44433.90148220065</v>
      </c>
      <c r="G89066" s="60">
        <v>0.90148148148148144</v>
      </c>
    </row>
    <row r="89067" spans="1:7" x14ac:dyDescent="0.25">
      <c r="A89067">
        <v>119736</v>
      </c>
      <c r="B89067" s="2">
        <v>44345.819000000003</v>
      </c>
      <c r="C89067">
        <v>221808</v>
      </c>
      <c r="D89067">
        <v>409083</v>
      </c>
      <c r="E89067" t="s">
        <v>7</v>
      </c>
      <c r="F89067" s="2">
        <v>44345.819000000003</v>
      </c>
      <c r="G89067" s="60">
        <v>0.81900462962962972</v>
      </c>
    </row>
    <row r="89068" spans="1:7" x14ac:dyDescent="0.25">
      <c r="A89068">
        <v>121646</v>
      </c>
      <c r="B89068" s="2">
        <v>44346.311777092807</v>
      </c>
      <c r="C89068">
        <v>221808</v>
      </c>
      <c r="D89068">
        <v>411922</v>
      </c>
      <c r="E89068" t="s">
        <v>7</v>
      </c>
      <c r="F89068" s="2">
        <v>44346.311777092807</v>
      </c>
      <c r="G89068" s="60">
        <v>0.31178240740740742</v>
      </c>
    </row>
    <row r="89069" spans="1:7" x14ac:dyDescent="0.25">
      <c r="A89069">
        <v>138259</v>
      </c>
      <c r="B89069" s="2">
        <v>44351.749378640779</v>
      </c>
      <c r="C89069">
        <v>221808</v>
      </c>
      <c r="D89069">
        <v>331902</v>
      </c>
      <c r="E89069" t="s">
        <v>7</v>
      </c>
      <c r="F89069" s="2">
        <v>44351.749378640779</v>
      </c>
      <c r="G89069" s="60">
        <v>0.74937500000000001</v>
      </c>
    </row>
    <row r="89070" spans="1:7" x14ac:dyDescent="0.25">
      <c r="A89070">
        <v>155784</v>
      </c>
      <c r="B89070" s="2">
        <v>44356.869119741103</v>
      </c>
      <c r="C89070">
        <v>221808</v>
      </c>
      <c r="D89070">
        <v>351192</v>
      </c>
      <c r="E89070" t="s">
        <v>7</v>
      </c>
      <c r="F89070" s="2">
        <v>44356.869119741103</v>
      </c>
      <c r="G89070" s="60">
        <v>0.86912037037037038</v>
      </c>
    </row>
    <row r="89071" spans="1:7" x14ac:dyDescent="0.25">
      <c r="A89071">
        <v>186010</v>
      </c>
      <c r="B89071" s="2">
        <v>44365.707307443365</v>
      </c>
      <c r="C89071">
        <v>221808</v>
      </c>
      <c r="D89071">
        <v>189009</v>
      </c>
      <c r="E89071" t="s">
        <v>7</v>
      </c>
      <c r="F89071" s="2">
        <v>44365.707307443365</v>
      </c>
      <c r="G89071" s="60">
        <v>0.70730324074074069</v>
      </c>
    </row>
    <row r="89072" spans="1:7" x14ac:dyDescent="0.25">
      <c r="A89072">
        <v>191211</v>
      </c>
      <c r="B89072" s="2">
        <v>44366.744524271846</v>
      </c>
      <c r="C89072">
        <v>221808</v>
      </c>
      <c r="D89072">
        <v>469849</v>
      </c>
      <c r="E89072" t="s">
        <v>7</v>
      </c>
      <c r="F89072" s="2">
        <v>44366.744524271846</v>
      </c>
      <c r="G89072" s="60">
        <v>0.74452546296296296</v>
      </c>
    </row>
    <row r="89073" spans="1:7" x14ac:dyDescent="0.25">
      <c r="A89073">
        <v>195034</v>
      </c>
      <c r="B89073" s="2">
        <v>44367.650868251592</v>
      </c>
      <c r="C89073">
        <v>221808</v>
      </c>
      <c r="D89073">
        <v>146804</v>
      </c>
      <c r="E89073" t="s">
        <v>7</v>
      </c>
      <c r="F89073" s="2">
        <v>44367.650868251592</v>
      </c>
      <c r="G89073" s="60">
        <v>0.6508680555555556</v>
      </c>
    </row>
    <row r="89074" spans="1:7" x14ac:dyDescent="0.25">
      <c r="A89074">
        <v>237972</v>
      </c>
      <c r="B89074" s="2">
        <v>44379.896627831717</v>
      </c>
      <c r="C89074">
        <v>221808</v>
      </c>
      <c r="D89074">
        <v>191893</v>
      </c>
      <c r="E89074" t="s">
        <v>7</v>
      </c>
      <c r="F89074" s="2">
        <v>44379.896627831717</v>
      </c>
      <c r="G89074" s="60">
        <v>0.8966319444444445</v>
      </c>
    </row>
    <row r="89075" spans="1:7" x14ac:dyDescent="0.25">
      <c r="A89075">
        <v>239363</v>
      </c>
      <c r="B89075" s="2">
        <v>44380.363689077429</v>
      </c>
      <c r="C89075">
        <v>221808</v>
      </c>
      <c r="D89075">
        <v>242719</v>
      </c>
      <c r="E89075" t="s">
        <v>7</v>
      </c>
      <c r="F89075" s="2">
        <v>44380.363689077429</v>
      </c>
      <c r="G89075" s="60">
        <v>0.3636921296296296</v>
      </c>
    </row>
    <row r="89076" spans="1:7" x14ac:dyDescent="0.25">
      <c r="A89076">
        <v>269407</v>
      </c>
      <c r="B89076" s="2">
        <v>44388.90148220065</v>
      </c>
      <c r="C89076">
        <v>221808</v>
      </c>
      <c r="D89076">
        <v>230507</v>
      </c>
      <c r="E89076" t="s">
        <v>7</v>
      </c>
      <c r="F89076" s="2">
        <v>44388.90148220065</v>
      </c>
      <c r="G89076" s="60">
        <v>0.90148148148148144</v>
      </c>
    </row>
    <row r="89077" spans="1:7" x14ac:dyDescent="0.25">
      <c r="A89077">
        <v>280366</v>
      </c>
      <c r="B89077" s="2">
        <v>44392.718634304205</v>
      </c>
      <c r="C89077">
        <v>221808</v>
      </c>
      <c r="D89077">
        <v>344668</v>
      </c>
      <c r="E89077" t="s">
        <v>7</v>
      </c>
      <c r="F89077" s="2">
        <v>44392.718634304205</v>
      </c>
      <c r="G89077" s="60">
        <v>0.71863425925925928</v>
      </c>
    </row>
    <row r="89078" spans="1:7" x14ac:dyDescent="0.25">
      <c r="A89078">
        <v>284287</v>
      </c>
      <c r="B89078" s="2">
        <v>44393.830284789641</v>
      </c>
      <c r="C89078">
        <v>221808</v>
      </c>
      <c r="D89078">
        <v>128701</v>
      </c>
      <c r="E89078" t="s">
        <v>7</v>
      </c>
      <c r="F89078" s="2">
        <v>44393.830284789641</v>
      </c>
      <c r="G89078" s="60">
        <v>0.83028935185185182</v>
      </c>
    </row>
    <row r="89079" spans="1:7" x14ac:dyDescent="0.25">
      <c r="A89079">
        <v>294408</v>
      </c>
      <c r="B89079" s="2">
        <v>44396.670090614884</v>
      </c>
      <c r="C89079">
        <v>221808</v>
      </c>
      <c r="D89079">
        <v>14737</v>
      </c>
      <c r="E89079" t="s">
        <v>7</v>
      </c>
      <c r="F89079" s="2">
        <v>44396.670090614884</v>
      </c>
      <c r="G89079" s="60">
        <v>0.67009259259259257</v>
      </c>
    </row>
    <row r="89080" spans="1:7" x14ac:dyDescent="0.25">
      <c r="A89080">
        <v>322997</v>
      </c>
      <c r="B89080" s="2">
        <v>44404.937080906151</v>
      </c>
      <c r="C89080">
        <v>221808</v>
      </c>
      <c r="D89080">
        <v>304722</v>
      </c>
      <c r="E89080" t="s">
        <v>7</v>
      </c>
      <c r="F89080" s="2">
        <v>44404.937080906151</v>
      </c>
      <c r="G89080" s="60">
        <v>0.93708333333333327</v>
      </c>
    </row>
    <row r="89081" spans="1:7" x14ac:dyDescent="0.25">
      <c r="A89081">
        <v>350824</v>
      </c>
      <c r="B89081" s="2">
        <v>44413.021223300973</v>
      </c>
      <c r="C89081">
        <v>221808</v>
      </c>
      <c r="D89081">
        <v>81554</v>
      </c>
      <c r="E89081" t="s">
        <v>7</v>
      </c>
      <c r="F89081" s="2">
        <v>44413.021223300973</v>
      </c>
      <c r="G89081" s="60">
        <v>2.1226851851851854E-2</v>
      </c>
    </row>
    <row r="89082" spans="1:7" x14ac:dyDescent="0.25">
      <c r="A89082">
        <v>357271</v>
      </c>
      <c r="B89082" s="2">
        <v>44414.978000000003</v>
      </c>
      <c r="C89082">
        <v>221808</v>
      </c>
      <c r="D89082">
        <v>347393</v>
      </c>
      <c r="E89082" t="s">
        <v>7</v>
      </c>
      <c r="F89082" s="2">
        <v>44414.978000000003</v>
      </c>
      <c r="G89082" s="60">
        <v>0.97799768518518515</v>
      </c>
    </row>
    <row r="89083" spans="1:7" x14ac:dyDescent="0.25">
      <c r="A89083">
        <v>371673</v>
      </c>
      <c r="B89083" s="2">
        <v>44418.896627831717</v>
      </c>
      <c r="C89083">
        <v>221808</v>
      </c>
      <c r="D89083">
        <v>298988</v>
      </c>
      <c r="E89083" t="s">
        <v>7</v>
      </c>
      <c r="F89083" s="2">
        <v>44418.896627831717</v>
      </c>
      <c r="G89083" s="60">
        <v>0.8966319444444445</v>
      </c>
    </row>
    <row r="89084" spans="1:7" x14ac:dyDescent="0.25">
      <c r="A89084">
        <v>388544</v>
      </c>
      <c r="B89084" s="2">
        <v>44423.847000000002</v>
      </c>
      <c r="C89084">
        <v>221808</v>
      </c>
      <c r="D89084">
        <v>139440</v>
      </c>
      <c r="E89084" t="s">
        <v>7</v>
      </c>
      <c r="F89084" s="2">
        <v>44423.847000000002</v>
      </c>
      <c r="G89084" s="60">
        <v>0.84700231481481481</v>
      </c>
    </row>
    <row r="89085" spans="1:7" x14ac:dyDescent="0.25">
      <c r="A89085">
        <v>412087</v>
      </c>
      <c r="B89085" s="2">
        <v>44431.615074433656</v>
      </c>
      <c r="C89085">
        <v>221808</v>
      </c>
      <c r="D89085">
        <v>26829</v>
      </c>
      <c r="E89085" t="s">
        <v>7</v>
      </c>
      <c r="F89085" s="2">
        <v>44431.615074433656</v>
      </c>
      <c r="G89085" s="60">
        <v>0.61506944444444445</v>
      </c>
    </row>
    <row r="89086" spans="1:7" x14ac:dyDescent="0.25">
      <c r="A89086">
        <v>415613</v>
      </c>
      <c r="B89086" s="2">
        <v>44432.925754045311</v>
      </c>
      <c r="C89086">
        <v>221808</v>
      </c>
      <c r="D89086">
        <v>89017</v>
      </c>
      <c r="E89086" t="s">
        <v>7</v>
      </c>
      <c r="F89086" s="2">
        <v>44432.925754045311</v>
      </c>
      <c r="G89086" s="60">
        <v>0.92575231481481479</v>
      </c>
    </row>
    <row r="89087" spans="1:7" x14ac:dyDescent="0.25">
      <c r="A89087">
        <v>177018</v>
      </c>
      <c r="B89087" s="2">
        <v>44362.740074433663</v>
      </c>
      <c r="C89087">
        <v>221836</v>
      </c>
      <c r="D89087">
        <v>158978</v>
      </c>
      <c r="E89087" t="s">
        <v>2</v>
      </c>
      <c r="F89087" s="2">
        <v>44362.781741100327</v>
      </c>
      <c r="G89087" s="60">
        <v>0.78173611111111108</v>
      </c>
    </row>
    <row r="89088" spans="1:7" x14ac:dyDescent="0.25">
      <c r="A89088">
        <v>186741</v>
      </c>
      <c r="B89088" s="2">
        <v>44365.777291262137</v>
      </c>
      <c r="C89088">
        <v>221836</v>
      </c>
      <c r="D89088">
        <v>54917</v>
      </c>
      <c r="E89088" t="s">
        <v>2</v>
      </c>
      <c r="F89088" s="2">
        <v>44365.818957928801</v>
      </c>
      <c r="G89088" s="60">
        <v>0.81895833333333334</v>
      </c>
    </row>
    <row r="89089" spans="1:7" x14ac:dyDescent="0.25">
      <c r="A89089">
        <v>199013</v>
      </c>
      <c r="B89089" s="2">
        <v>44368.744928802589</v>
      </c>
      <c r="C89089">
        <v>221836</v>
      </c>
      <c r="D89089">
        <v>230507</v>
      </c>
      <c r="E89089" t="s">
        <v>2</v>
      </c>
      <c r="F89089" s="2">
        <v>44368.786595469253</v>
      </c>
      <c r="G89089" s="60">
        <v>0.78659722222222228</v>
      </c>
    </row>
    <row r="89090" spans="1:7" x14ac:dyDescent="0.25">
      <c r="A89090">
        <v>203442</v>
      </c>
      <c r="B89090" s="2">
        <v>44369.974702265376</v>
      </c>
      <c r="C89090">
        <v>221836</v>
      </c>
      <c r="D89090">
        <v>367695</v>
      </c>
      <c r="E89090" t="s">
        <v>2</v>
      </c>
      <c r="F89090" s="2">
        <v>44370.01636893204</v>
      </c>
      <c r="G89090" s="60">
        <v>1.636574074074074E-2</v>
      </c>
    </row>
    <row r="89091" spans="1:7" x14ac:dyDescent="0.25">
      <c r="A89091">
        <v>266694</v>
      </c>
      <c r="B89091" s="2">
        <v>44388.414333333334</v>
      </c>
      <c r="C89091">
        <v>221836</v>
      </c>
      <c r="D89091">
        <v>182191</v>
      </c>
      <c r="E89091" t="s">
        <v>2</v>
      </c>
      <c r="F89091" s="2">
        <v>44388.455999999998</v>
      </c>
      <c r="G89091" s="60">
        <v>0.45599537037037036</v>
      </c>
    </row>
    <row r="89092" spans="1:7" x14ac:dyDescent="0.25">
      <c r="A89092">
        <v>277140</v>
      </c>
      <c r="B89092" s="2">
        <v>44391.698003236248</v>
      </c>
      <c r="C89092">
        <v>221836</v>
      </c>
      <c r="D89092">
        <v>470762</v>
      </c>
      <c r="E89092" t="s">
        <v>2</v>
      </c>
      <c r="F89092" s="2">
        <v>44391.739669902912</v>
      </c>
      <c r="G89092" s="60">
        <v>0.73966435185185186</v>
      </c>
    </row>
    <row r="89093" spans="1:7" x14ac:dyDescent="0.25">
      <c r="A89093">
        <v>284024</v>
      </c>
      <c r="B89093" s="2">
        <v>44393.749783171523</v>
      </c>
      <c r="C89093">
        <v>221836</v>
      </c>
      <c r="D89093">
        <v>250679</v>
      </c>
      <c r="E89093" t="s">
        <v>2</v>
      </c>
      <c r="F89093" s="2">
        <v>44393.791449838187</v>
      </c>
      <c r="G89093" s="60">
        <v>0.79144675925925922</v>
      </c>
    </row>
    <row r="89094" spans="1:7" x14ac:dyDescent="0.25">
      <c r="A89094">
        <v>362763</v>
      </c>
      <c r="B89094" s="2">
        <v>44416.117097087379</v>
      </c>
      <c r="C89094">
        <v>221836</v>
      </c>
      <c r="D89094">
        <v>347393</v>
      </c>
      <c r="E89094" t="s">
        <v>2</v>
      </c>
      <c r="F89094" s="2">
        <v>44416.158763754043</v>
      </c>
      <c r="G89094" s="60">
        <v>0.15876157407407407</v>
      </c>
    </row>
    <row r="89095" spans="1:7" x14ac:dyDescent="0.25">
      <c r="A89095">
        <v>381582</v>
      </c>
      <c r="B89095" s="2">
        <v>44422.285381877024</v>
      </c>
      <c r="C89095">
        <v>221836</v>
      </c>
      <c r="D89095">
        <v>162482</v>
      </c>
      <c r="E89095" t="s">
        <v>2</v>
      </c>
      <c r="F89095" s="2">
        <v>44422.327048543688</v>
      </c>
      <c r="G89095" s="60">
        <v>0.32704861111111111</v>
      </c>
    </row>
    <row r="89096" spans="1:7" x14ac:dyDescent="0.25">
      <c r="A89096">
        <v>418124</v>
      </c>
      <c r="B89096" s="2">
        <v>44433.868333333339</v>
      </c>
      <c r="C89096">
        <v>221836</v>
      </c>
      <c r="D89096">
        <v>86587</v>
      </c>
      <c r="E89096" t="s">
        <v>2</v>
      </c>
      <c r="F89096" s="2">
        <v>44433.91</v>
      </c>
      <c r="G89096" s="60">
        <v>0.91</v>
      </c>
    </row>
    <row r="89097" spans="1:7" x14ac:dyDescent="0.25">
      <c r="A89097">
        <v>210008</v>
      </c>
      <c r="B89097" s="2">
        <v>44372.413666666667</v>
      </c>
      <c r="C89097">
        <v>221953</v>
      </c>
      <c r="D89097">
        <v>154256</v>
      </c>
      <c r="E89097" t="s">
        <v>5</v>
      </c>
      <c r="F89097" s="2">
        <v>44372.497000000003</v>
      </c>
      <c r="G89097" s="60">
        <v>0.49700231481481483</v>
      </c>
    </row>
    <row r="89098" spans="1:7" x14ac:dyDescent="0.25">
      <c r="A89098">
        <v>235964</v>
      </c>
      <c r="B89098" s="2">
        <v>44379.654718446596</v>
      </c>
      <c r="C89098">
        <v>221953</v>
      </c>
      <c r="D89098">
        <v>245930</v>
      </c>
      <c r="E89098" t="s">
        <v>5</v>
      </c>
      <c r="F89098" s="2">
        <v>44379.738051779932</v>
      </c>
      <c r="G89098" s="60">
        <v>0.73805555555555558</v>
      </c>
    </row>
    <row r="89099" spans="1:7" x14ac:dyDescent="0.25">
      <c r="A89099">
        <v>241894</v>
      </c>
      <c r="B89099" s="2">
        <v>44380.795495145627</v>
      </c>
      <c r="C89099">
        <v>221953</v>
      </c>
      <c r="D89099">
        <v>230507</v>
      </c>
      <c r="E89099" t="s">
        <v>5</v>
      </c>
      <c r="F89099" s="2">
        <v>44380.878828478963</v>
      </c>
      <c r="G89099" s="60">
        <v>0.87883101851851853</v>
      </c>
    </row>
    <row r="89100" spans="1:7" x14ac:dyDescent="0.25">
      <c r="A89100">
        <v>254527</v>
      </c>
      <c r="B89100" s="2">
        <v>44384.988051779932</v>
      </c>
      <c r="C89100">
        <v>221953</v>
      </c>
      <c r="D89100">
        <v>411922</v>
      </c>
      <c r="E89100" t="s">
        <v>5</v>
      </c>
      <c r="F89100" s="2">
        <v>44385.071385113268</v>
      </c>
      <c r="G89100" s="60">
        <v>7.1388888888888891E-2</v>
      </c>
    </row>
    <row r="89101" spans="1:7" x14ac:dyDescent="0.25">
      <c r="A89101">
        <v>255219</v>
      </c>
      <c r="B89101" s="2">
        <v>44385.657954692557</v>
      </c>
      <c r="C89101">
        <v>221953</v>
      </c>
      <c r="D89101">
        <v>118549</v>
      </c>
      <c r="E89101" t="s">
        <v>5</v>
      </c>
      <c r="F89101" s="2">
        <v>44385.741288025893</v>
      </c>
      <c r="G89101" s="60">
        <v>0.74128472222222219</v>
      </c>
    </row>
    <row r="89102" spans="1:7" x14ac:dyDescent="0.25">
      <c r="A89102">
        <v>287326</v>
      </c>
      <c r="B89102" s="2">
        <v>44394.610003967406</v>
      </c>
      <c r="C89102">
        <v>221953</v>
      </c>
      <c r="D89102">
        <v>106039</v>
      </c>
      <c r="E89102" t="s">
        <v>5</v>
      </c>
      <c r="F89102" s="2">
        <v>44394.693337300741</v>
      </c>
      <c r="G89102" s="60">
        <v>0.69333333333333336</v>
      </c>
    </row>
    <row r="89103" spans="1:7" x14ac:dyDescent="0.25">
      <c r="A89103">
        <v>331624</v>
      </c>
      <c r="B89103" s="2">
        <v>44407.823003236241</v>
      </c>
      <c r="C89103">
        <v>221953</v>
      </c>
      <c r="D89103">
        <v>473323</v>
      </c>
      <c r="E89103" t="s">
        <v>5</v>
      </c>
      <c r="F89103" s="2">
        <v>44407.906336569577</v>
      </c>
      <c r="G89103" s="60">
        <v>0.90633101851851849</v>
      </c>
    </row>
    <row r="89104" spans="1:7" x14ac:dyDescent="0.25">
      <c r="A89104">
        <v>353466</v>
      </c>
      <c r="B89104" s="2">
        <v>44413.931417475724</v>
      </c>
      <c r="C89104">
        <v>221953</v>
      </c>
      <c r="D89104">
        <v>74456</v>
      </c>
      <c r="E89104" t="s">
        <v>5</v>
      </c>
      <c r="F89104" s="2">
        <v>44414.014750809059</v>
      </c>
      <c r="G89104" s="60">
        <v>1.4745370370370372E-2</v>
      </c>
    </row>
    <row r="89105" spans="1:7" x14ac:dyDescent="0.25">
      <c r="A89105">
        <v>366865</v>
      </c>
      <c r="B89105" s="2">
        <v>44417.442744336564</v>
      </c>
      <c r="C89105">
        <v>221953</v>
      </c>
      <c r="D89105">
        <v>404226</v>
      </c>
      <c r="E89105" t="s">
        <v>5</v>
      </c>
      <c r="F89105" s="2">
        <v>44417.5260776699</v>
      </c>
      <c r="G89105" s="60">
        <v>0.52607638888888886</v>
      </c>
    </row>
    <row r="89106" spans="1:7" x14ac:dyDescent="0.25">
      <c r="A89106">
        <v>378125</v>
      </c>
      <c r="B89106" s="2">
        <v>44421.572194174754</v>
      </c>
      <c r="C89106">
        <v>221953</v>
      </c>
      <c r="D89106">
        <v>158978</v>
      </c>
      <c r="E89106" t="s">
        <v>5</v>
      </c>
      <c r="F89106" s="2">
        <v>44421.65552750809</v>
      </c>
      <c r="G89106" s="60">
        <v>0.65553240740740748</v>
      </c>
    </row>
    <row r="89107" spans="1:7" x14ac:dyDescent="0.25">
      <c r="A89107">
        <v>380040</v>
      </c>
      <c r="B89107" s="2">
        <v>44421.866692556629</v>
      </c>
      <c r="C89107">
        <v>221953</v>
      </c>
      <c r="D89107">
        <v>278351</v>
      </c>
      <c r="E89107" t="s">
        <v>5</v>
      </c>
      <c r="F89107" s="2">
        <v>44421.950025889964</v>
      </c>
      <c r="G89107" s="60">
        <v>0.95002314814814814</v>
      </c>
    </row>
    <row r="89108" spans="1:7" x14ac:dyDescent="0.25">
      <c r="A89108">
        <v>419044</v>
      </c>
      <c r="B89108" s="2">
        <v>44434.535666666663</v>
      </c>
      <c r="C89108">
        <v>221953</v>
      </c>
      <c r="D89108">
        <v>455550</v>
      </c>
      <c r="E89108" t="s">
        <v>5</v>
      </c>
      <c r="F89108" s="2">
        <v>44434.618999999999</v>
      </c>
      <c r="G89108" s="60">
        <v>0.61900462962962965</v>
      </c>
    </row>
    <row r="89109" spans="1:7" x14ac:dyDescent="0.25">
      <c r="A89109">
        <v>14329</v>
      </c>
      <c r="B89109" s="2">
        <v>44304.362956633195</v>
      </c>
      <c r="C89109">
        <v>221957</v>
      </c>
      <c r="D89109">
        <v>58674</v>
      </c>
      <c r="E89109" t="s">
        <v>5</v>
      </c>
      <c r="F89109" s="2">
        <v>44304.44628996653</v>
      </c>
      <c r="G89109" s="60">
        <v>0.44628472222222221</v>
      </c>
    </row>
    <row r="89110" spans="1:7" x14ac:dyDescent="0.25">
      <c r="A89110">
        <v>15927</v>
      </c>
      <c r="B89110" s="2">
        <v>44305.572194174754</v>
      </c>
      <c r="C89110">
        <v>221957</v>
      </c>
      <c r="D89110">
        <v>127233</v>
      </c>
      <c r="E89110" t="s">
        <v>5</v>
      </c>
      <c r="F89110" s="2">
        <v>44305.65552750809</v>
      </c>
      <c r="G89110" s="60">
        <v>0.65553240740740748</v>
      </c>
    </row>
    <row r="89111" spans="1:7" x14ac:dyDescent="0.25">
      <c r="A89111">
        <v>17315</v>
      </c>
      <c r="B89111" s="2">
        <v>44306.792258899673</v>
      </c>
      <c r="C89111">
        <v>221957</v>
      </c>
      <c r="D89111">
        <v>397390</v>
      </c>
      <c r="E89111" t="s">
        <v>5</v>
      </c>
      <c r="F89111" s="2">
        <v>44306.875592233009</v>
      </c>
      <c r="G89111" s="60">
        <v>0.87559027777777787</v>
      </c>
    </row>
    <row r="89112" spans="1:7" x14ac:dyDescent="0.25">
      <c r="A89112">
        <v>19691</v>
      </c>
      <c r="B89112" s="2">
        <v>44308.596466019415</v>
      </c>
      <c r="C89112">
        <v>221957</v>
      </c>
      <c r="D89112">
        <v>153893</v>
      </c>
      <c r="E89112" t="s">
        <v>5</v>
      </c>
      <c r="F89112" s="2">
        <v>44308.679799352751</v>
      </c>
      <c r="G89112" s="60">
        <v>0.67980324074074072</v>
      </c>
    </row>
    <row r="89113" spans="1:7" x14ac:dyDescent="0.25">
      <c r="A89113">
        <v>39840</v>
      </c>
      <c r="B89113" s="2">
        <v>44317.714588996758</v>
      </c>
      <c r="C89113">
        <v>221957</v>
      </c>
      <c r="D89113">
        <v>5151</v>
      </c>
      <c r="E89113" t="s">
        <v>5</v>
      </c>
      <c r="F89113" s="2">
        <v>44317.797922330094</v>
      </c>
      <c r="G89113" s="60">
        <v>0.79791666666666661</v>
      </c>
    </row>
    <row r="89114" spans="1:7" x14ac:dyDescent="0.25">
      <c r="A89114">
        <v>50701</v>
      </c>
      <c r="B89114" s="2">
        <v>44322.77769579288</v>
      </c>
      <c r="C89114">
        <v>221957</v>
      </c>
      <c r="D89114">
        <v>203265</v>
      </c>
      <c r="E89114" t="s">
        <v>5</v>
      </c>
      <c r="F89114" s="2">
        <v>44322.861029126216</v>
      </c>
      <c r="G89114" s="60">
        <v>0.86103009259259267</v>
      </c>
    </row>
    <row r="89115" spans="1:7" x14ac:dyDescent="0.25">
      <c r="A89115">
        <v>56711</v>
      </c>
      <c r="B89115" s="2">
        <v>44324.878019417476</v>
      </c>
      <c r="C89115">
        <v>221957</v>
      </c>
      <c r="D89115">
        <v>192331</v>
      </c>
      <c r="E89115" t="s">
        <v>5</v>
      </c>
      <c r="F89115" s="2">
        <v>44324.961352750812</v>
      </c>
      <c r="G89115" s="60">
        <v>0.96135416666666673</v>
      </c>
    </row>
    <row r="89116" spans="1:7" x14ac:dyDescent="0.25">
      <c r="A89116">
        <v>64695</v>
      </c>
      <c r="B89116" s="2">
        <v>44328.242666666665</v>
      </c>
      <c r="C89116">
        <v>221957</v>
      </c>
      <c r="D89116">
        <v>115256</v>
      </c>
      <c r="E89116" t="s">
        <v>5</v>
      </c>
      <c r="F89116" s="2">
        <v>44328.326000000001</v>
      </c>
      <c r="G89116" s="60">
        <v>0.32599537037037035</v>
      </c>
    </row>
    <row r="89117" spans="1:7" x14ac:dyDescent="0.25">
      <c r="A89117">
        <v>66374</v>
      </c>
      <c r="B89117" s="2">
        <v>44328.842420711975</v>
      </c>
      <c r="C89117">
        <v>221957</v>
      </c>
      <c r="D89117">
        <v>478200</v>
      </c>
      <c r="E89117" t="s">
        <v>5</v>
      </c>
      <c r="F89117" s="2">
        <v>44328.925754045311</v>
      </c>
      <c r="G89117" s="60">
        <v>0.92575231481481479</v>
      </c>
    </row>
    <row r="89118" spans="1:7" x14ac:dyDescent="0.25">
      <c r="A89118">
        <v>72933</v>
      </c>
      <c r="B89118" s="2">
        <v>44331.3571581164</v>
      </c>
      <c r="C89118">
        <v>221957</v>
      </c>
      <c r="D89118">
        <v>471403</v>
      </c>
      <c r="E89118" t="s">
        <v>5</v>
      </c>
      <c r="F89118" s="2">
        <v>44331.440491449735</v>
      </c>
      <c r="G89118" s="60">
        <v>0.44048611111111113</v>
      </c>
    </row>
    <row r="89119" spans="1:7" x14ac:dyDescent="0.25">
      <c r="A89119">
        <v>82259</v>
      </c>
      <c r="B89119" s="2">
        <v>44334.64986407767</v>
      </c>
      <c r="C89119">
        <v>221957</v>
      </c>
      <c r="D89119">
        <v>35004</v>
      </c>
      <c r="E89119" t="s">
        <v>5</v>
      </c>
      <c r="F89119" s="2">
        <v>44334.733197411006</v>
      </c>
      <c r="G89119" s="60">
        <v>0.73319444444444448</v>
      </c>
    </row>
    <row r="89120" spans="1:7" x14ac:dyDescent="0.25">
      <c r="A89120">
        <v>229696</v>
      </c>
      <c r="B89120" s="2">
        <v>44377.475106796112</v>
      </c>
      <c r="C89120">
        <v>221995</v>
      </c>
      <c r="D89120">
        <v>88008</v>
      </c>
      <c r="E89120" t="s">
        <v>5</v>
      </c>
      <c r="F89120" s="2">
        <v>44377.558440129447</v>
      </c>
      <c r="G89120" s="60">
        <v>0.55843750000000003</v>
      </c>
    </row>
    <row r="89121" spans="1:7" x14ac:dyDescent="0.25">
      <c r="A89121">
        <v>230814</v>
      </c>
      <c r="B89121" s="2">
        <v>44377.738860841419</v>
      </c>
      <c r="C89121">
        <v>221995</v>
      </c>
      <c r="D89121">
        <v>472908</v>
      </c>
      <c r="E89121" t="s">
        <v>5</v>
      </c>
      <c r="F89121" s="2">
        <v>44377.822194174754</v>
      </c>
      <c r="G89121" s="60">
        <v>0.822199074074074</v>
      </c>
    </row>
    <row r="89122" spans="1:7" x14ac:dyDescent="0.25">
      <c r="A89122">
        <v>265947</v>
      </c>
      <c r="B89122" s="2">
        <v>44388.107974486527</v>
      </c>
      <c r="C89122">
        <v>221995</v>
      </c>
      <c r="D89122">
        <v>411922</v>
      </c>
      <c r="E89122" t="s">
        <v>5</v>
      </c>
      <c r="F89122" s="2">
        <v>44388.191307819863</v>
      </c>
      <c r="G89122" s="60">
        <v>0.19130787037037036</v>
      </c>
    </row>
    <row r="89123" spans="1:7" x14ac:dyDescent="0.25">
      <c r="A89123">
        <v>270976</v>
      </c>
      <c r="B89123" s="2">
        <v>44389.640155339803</v>
      </c>
      <c r="C89123">
        <v>221995</v>
      </c>
      <c r="D89123">
        <v>76405</v>
      </c>
      <c r="E89123" t="s">
        <v>5</v>
      </c>
      <c r="F89123" s="2">
        <v>44389.723488673138</v>
      </c>
      <c r="G89123" s="60">
        <v>0.72348379629629633</v>
      </c>
    </row>
    <row r="89124" spans="1:7" x14ac:dyDescent="0.25">
      <c r="A89124">
        <v>309457</v>
      </c>
      <c r="B89124" s="2">
        <v>44401.379528183847</v>
      </c>
      <c r="C89124">
        <v>221995</v>
      </c>
      <c r="D89124">
        <v>351192</v>
      </c>
      <c r="E89124" t="s">
        <v>5</v>
      </c>
      <c r="F89124" s="2">
        <v>44401.462861517182</v>
      </c>
      <c r="G89124" s="60">
        <v>0.46285879629629628</v>
      </c>
    </row>
    <row r="89125" spans="1:7" x14ac:dyDescent="0.25">
      <c r="A89125">
        <v>320974</v>
      </c>
      <c r="B89125" s="2">
        <v>44404.594847896435</v>
      </c>
      <c r="C89125">
        <v>221995</v>
      </c>
      <c r="D89125">
        <v>244574</v>
      </c>
      <c r="E89125" t="s">
        <v>5</v>
      </c>
      <c r="F89125" s="2">
        <v>44404.67818122977</v>
      </c>
      <c r="G89125" s="60">
        <v>0.67818287037037039</v>
      </c>
    </row>
    <row r="89126" spans="1:7" x14ac:dyDescent="0.25">
      <c r="A89126">
        <v>332686</v>
      </c>
      <c r="B89126" s="2">
        <v>44407.925666666662</v>
      </c>
      <c r="C89126">
        <v>221995</v>
      </c>
      <c r="D89126">
        <v>153893</v>
      </c>
      <c r="E89126" t="s">
        <v>5</v>
      </c>
      <c r="F89126" s="2">
        <v>44408.008999999998</v>
      </c>
      <c r="G89126" s="60">
        <v>9.0046296296296298E-3</v>
      </c>
    </row>
    <row r="89127" spans="1:7" x14ac:dyDescent="0.25">
      <c r="A89127">
        <v>343356</v>
      </c>
      <c r="B89127" s="2">
        <v>44410.594847896435</v>
      </c>
      <c r="C89127">
        <v>221995</v>
      </c>
      <c r="D89127">
        <v>21760</v>
      </c>
      <c r="E89127" t="s">
        <v>5</v>
      </c>
      <c r="F89127" s="2">
        <v>44410.67818122977</v>
      </c>
      <c r="G89127" s="60">
        <v>0.67818287037037039</v>
      </c>
    </row>
    <row r="89128" spans="1:7" x14ac:dyDescent="0.25">
      <c r="A89128">
        <v>348311</v>
      </c>
      <c r="B89128" s="2">
        <v>44412.517177993526</v>
      </c>
      <c r="C89128">
        <v>221995</v>
      </c>
      <c r="D89128">
        <v>95638</v>
      </c>
      <c r="E89128" t="s">
        <v>5</v>
      </c>
      <c r="F89128" s="2">
        <v>44412.600511326862</v>
      </c>
      <c r="G89128" s="60">
        <v>0.60050925925925924</v>
      </c>
    </row>
    <row r="89129" spans="1:7" x14ac:dyDescent="0.25">
      <c r="A89129">
        <v>348713</v>
      </c>
      <c r="B89129" s="2">
        <v>44412.630446601943</v>
      </c>
      <c r="C89129">
        <v>221995</v>
      </c>
      <c r="D89129">
        <v>158750</v>
      </c>
      <c r="E89129" t="s">
        <v>5</v>
      </c>
      <c r="F89129" s="2">
        <v>44412.713779935279</v>
      </c>
      <c r="G89129" s="60">
        <v>0.71378472222222211</v>
      </c>
    </row>
    <row r="89130" spans="1:7" x14ac:dyDescent="0.25">
      <c r="A89130">
        <v>369889</v>
      </c>
      <c r="B89130" s="2">
        <v>44418.585139158575</v>
      </c>
      <c r="C89130">
        <v>221995</v>
      </c>
      <c r="D89130">
        <v>454139</v>
      </c>
      <c r="E89130" t="s">
        <v>5</v>
      </c>
      <c r="F89130" s="2">
        <v>44418.668472491911</v>
      </c>
      <c r="G89130" s="60">
        <v>0.66847222222222225</v>
      </c>
    </row>
    <row r="89131" spans="1:7" x14ac:dyDescent="0.25">
      <c r="A89131">
        <v>407938</v>
      </c>
      <c r="B89131" s="2">
        <v>44430.302529984438</v>
      </c>
      <c r="C89131">
        <v>221995</v>
      </c>
      <c r="D89131">
        <v>250679</v>
      </c>
      <c r="E89131" t="s">
        <v>5</v>
      </c>
      <c r="F89131" s="2">
        <v>44430.385863317773</v>
      </c>
      <c r="G89131" s="60">
        <v>0.38586805555555559</v>
      </c>
    </row>
    <row r="89132" spans="1:7" x14ac:dyDescent="0.25">
      <c r="A89132">
        <v>118209</v>
      </c>
      <c r="B89132" s="2">
        <v>44345.661</v>
      </c>
      <c r="C89132">
        <v>222036</v>
      </c>
      <c r="D89132">
        <v>404226</v>
      </c>
      <c r="E89132" t="s">
        <v>9</v>
      </c>
      <c r="F89132" s="2">
        <v>44345.911</v>
      </c>
      <c r="G89132" s="60">
        <v>0.91099537037037026</v>
      </c>
    </row>
    <row r="89133" spans="1:7" x14ac:dyDescent="0.25">
      <c r="A89133">
        <v>127377</v>
      </c>
      <c r="B89133" s="2">
        <v>44347.756660194173</v>
      </c>
      <c r="C89133">
        <v>222036</v>
      </c>
      <c r="D89133">
        <v>258219</v>
      </c>
      <c r="E89133" t="s">
        <v>9</v>
      </c>
      <c r="F89133" s="2">
        <v>44348.006660194173</v>
      </c>
      <c r="G89133" s="60">
        <v>6.6550925925925935E-3</v>
      </c>
    </row>
    <row r="89134" spans="1:7" x14ac:dyDescent="0.25">
      <c r="A89134">
        <v>195765</v>
      </c>
      <c r="B89134" s="2">
        <v>44367.751805825246</v>
      </c>
      <c r="C89134">
        <v>222036</v>
      </c>
      <c r="D89134">
        <v>104958</v>
      </c>
      <c r="E89134" t="s">
        <v>9</v>
      </c>
      <c r="F89134" s="2">
        <v>44368.001805825246</v>
      </c>
      <c r="G89134" s="60">
        <v>1.8055555555555557E-3</v>
      </c>
    </row>
    <row r="89135" spans="1:7" x14ac:dyDescent="0.25">
      <c r="A89135">
        <v>258745</v>
      </c>
      <c r="B89135" s="2">
        <v>44386.704880258898</v>
      </c>
      <c r="C89135">
        <v>222036</v>
      </c>
      <c r="D89135">
        <v>118549</v>
      </c>
      <c r="E89135" t="s">
        <v>9</v>
      </c>
      <c r="F89135" s="2">
        <v>44386.954880258898</v>
      </c>
      <c r="G89135" s="60">
        <v>0.95488425925925924</v>
      </c>
    </row>
    <row r="89136" spans="1:7" x14ac:dyDescent="0.25">
      <c r="A89136">
        <v>260877</v>
      </c>
      <c r="B89136" s="2">
        <v>44386.978999999999</v>
      </c>
      <c r="C89136">
        <v>222036</v>
      </c>
      <c r="D89136">
        <v>129210</v>
      </c>
      <c r="E89136" t="s">
        <v>9</v>
      </c>
      <c r="F89136" s="2">
        <v>44387.228999999999</v>
      </c>
      <c r="G89136" s="60">
        <v>0.22900462962962964</v>
      </c>
    </row>
    <row r="89137" spans="1:7" x14ac:dyDescent="0.25">
      <c r="A89137">
        <v>273247</v>
      </c>
      <c r="B89137" s="2">
        <v>44390.452453074431</v>
      </c>
      <c r="C89137">
        <v>222036</v>
      </c>
      <c r="D89137">
        <v>12149</v>
      </c>
      <c r="E89137" t="s">
        <v>9</v>
      </c>
      <c r="F89137" s="2">
        <v>44390.702453074431</v>
      </c>
      <c r="G89137" s="60">
        <v>0.70245370370370364</v>
      </c>
    </row>
    <row r="89138" spans="1:7" x14ac:dyDescent="0.25">
      <c r="A89138">
        <v>282688</v>
      </c>
      <c r="B89138" s="2">
        <v>44393.609411003235</v>
      </c>
      <c r="C89138">
        <v>222036</v>
      </c>
      <c r="D89138">
        <v>117086</v>
      </c>
      <c r="E89138" t="s">
        <v>9</v>
      </c>
      <c r="F89138" s="2">
        <v>44393.859411003235</v>
      </c>
      <c r="G89138" s="60">
        <v>0.85940972222222223</v>
      </c>
    </row>
    <row r="89139" spans="1:7" x14ac:dyDescent="0.25">
      <c r="A89139">
        <v>329341</v>
      </c>
      <c r="B89139" s="2">
        <v>44407.512323624593</v>
      </c>
      <c r="C89139">
        <v>222036</v>
      </c>
      <c r="D89139">
        <v>298909</v>
      </c>
      <c r="E89139" t="s">
        <v>9</v>
      </c>
      <c r="F89139" s="2">
        <v>44407.762323624593</v>
      </c>
      <c r="G89139" s="60">
        <v>0.76232638888888893</v>
      </c>
    </row>
    <row r="89140" spans="1:7" x14ac:dyDescent="0.25">
      <c r="A89140">
        <v>352264</v>
      </c>
      <c r="B89140" s="2">
        <v>44413.759896440126</v>
      </c>
      <c r="C89140">
        <v>222036</v>
      </c>
      <c r="D89140">
        <v>226626</v>
      </c>
      <c r="E89140" t="s">
        <v>9</v>
      </c>
      <c r="F89140" s="2">
        <v>44414.009896440126</v>
      </c>
      <c r="G89140" s="60">
        <v>9.8958333333333329E-3</v>
      </c>
    </row>
    <row r="89141" spans="1:7" x14ac:dyDescent="0.25">
      <c r="A89141">
        <v>369470</v>
      </c>
      <c r="B89141" s="2">
        <v>44418.331093851135</v>
      </c>
      <c r="C89141">
        <v>222036</v>
      </c>
      <c r="D89141">
        <v>411922</v>
      </c>
      <c r="E89141" t="s">
        <v>9</v>
      </c>
      <c r="F89141" s="2">
        <v>44418.581093851135</v>
      </c>
      <c r="G89141" s="60">
        <v>0.58109953703703698</v>
      </c>
    </row>
    <row r="89142" spans="1:7" x14ac:dyDescent="0.25">
      <c r="A89142">
        <v>375251</v>
      </c>
      <c r="B89142" s="2">
        <v>44420.568957928801</v>
      </c>
      <c r="C89142">
        <v>222036</v>
      </c>
      <c r="D89142">
        <v>411922</v>
      </c>
      <c r="E89142" t="s">
        <v>9</v>
      </c>
      <c r="F89142" s="2">
        <v>44420.818957928801</v>
      </c>
      <c r="G89142" s="60">
        <v>0.81895833333333334</v>
      </c>
    </row>
    <row r="89143" spans="1:7" x14ac:dyDescent="0.25">
      <c r="A89143">
        <v>394635</v>
      </c>
      <c r="B89143" s="2">
        <v>44426.543067961167</v>
      </c>
      <c r="C89143">
        <v>222036</v>
      </c>
      <c r="D89143">
        <v>108961</v>
      </c>
      <c r="E89143" t="s">
        <v>9</v>
      </c>
      <c r="F89143" s="2">
        <v>44426.793067961167</v>
      </c>
      <c r="G89143" s="60">
        <v>0.79306712962962955</v>
      </c>
    </row>
    <row r="89144" spans="1:7" x14ac:dyDescent="0.25">
      <c r="A89144">
        <v>404710</v>
      </c>
      <c r="B89144" s="2">
        <v>44429.588375404528</v>
      </c>
      <c r="C89144">
        <v>222036</v>
      </c>
      <c r="D89144">
        <v>20526</v>
      </c>
      <c r="E89144" t="s">
        <v>9</v>
      </c>
      <c r="F89144" s="2">
        <v>44429.838375404528</v>
      </c>
      <c r="G89144" s="60">
        <v>0.83837962962962964</v>
      </c>
    </row>
    <row r="89145" spans="1:7" x14ac:dyDescent="0.25">
      <c r="A89145">
        <v>411642</v>
      </c>
      <c r="B89145" s="2">
        <v>44431.369928802589</v>
      </c>
      <c r="C89145">
        <v>222036</v>
      </c>
      <c r="D89145">
        <v>227775</v>
      </c>
      <c r="E89145" t="s">
        <v>9</v>
      </c>
      <c r="F89145" s="2">
        <v>44431.619928802589</v>
      </c>
      <c r="G89145" s="60">
        <v>0.61993055555555554</v>
      </c>
    </row>
    <row r="89146" spans="1:7" x14ac:dyDescent="0.25">
      <c r="A89146">
        <v>122532</v>
      </c>
      <c r="B89146" s="2">
        <v>44346.577048543688</v>
      </c>
      <c r="C89146">
        <v>222061</v>
      </c>
      <c r="D89146">
        <v>88863</v>
      </c>
      <c r="E89146" t="s">
        <v>5</v>
      </c>
      <c r="F89146" s="2">
        <v>44346.660381877024</v>
      </c>
      <c r="G89146" s="60">
        <v>0.66038194444444442</v>
      </c>
    </row>
    <row r="89147" spans="1:7" x14ac:dyDescent="0.25">
      <c r="A89147">
        <v>125316</v>
      </c>
      <c r="B89147" s="2">
        <v>44346.981579288025</v>
      </c>
      <c r="C89147">
        <v>222061</v>
      </c>
      <c r="D89147">
        <v>301284</v>
      </c>
      <c r="E89147" t="s">
        <v>5</v>
      </c>
      <c r="F89147" s="2">
        <v>44347.064912621361</v>
      </c>
      <c r="G89147" s="60">
        <v>6.4907407407407414E-2</v>
      </c>
    </row>
    <row r="89148" spans="1:7" x14ac:dyDescent="0.25">
      <c r="A89148">
        <v>163604</v>
      </c>
      <c r="B89148" s="2">
        <v>44359.081637012845</v>
      </c>
      <c r="C89148">
        <v>222061</v>
      </c>
      <c r="D89148">
        <v>432277</v>
      </c>
      <c r="E89148" t="s">
        <v>5</v>
      </c>
      <c r="F89148" s="2">
        <v>44359.164970346181</v>
      </c>
      <c r="G89148" s="60">
        <v>0.16496527777777778</v>
      </c>
    </row>
    <row r="89149" spans="1:7" x14ac:dyDescent="0.25">
      <c r="A89149">
        <v>81239</v>
      </c>
      <c r="B89149" s="2">
        <v>44333.882469255666</v>
      </c>
      <c r="C89149">
        <v>222070</v>
      </c>
      <c r="D89149">
        <v>153893</v>
      </c>
      <c r="E89149" t="s">
        <v>2</v>
      </c>
      <c r="F89149" s="2">
        <v>44333.924135922331</v>
      </c>
      <c r="G89149" s="60">
        <v>0.92413194444444446</v>
      </c>
    </row>
    <row r="89150" spans="1:7" x14ac:dyDescent="0.25">
      <c r="A89150">
        <v>90922</v>
      </c>
      <c r="B89150" s="2">
        <v>44337.833925566345</v>
      </c>
      <c r="C89150">
        <v>222070</v>
      </c>
      <c r="D89150">
        <v>182191</v>
      </c>
      <c r="E89150" t="s">
        <v>2</v>
      </c>
      <c r="F89150" s="2">
        <v>44337.875592233009</v>
      </c>
      <c r="G89150" s="60">
        <v>0.87559027777777787</v>
      </c>
    </row>
    <row r="89151" spans="1:7" x14ac:dyDescent="0.25">
      <c r="A89151">
        <v>140009</v>
      </c>
      <c r="B89151" s="2">
        <v>44352.056825464642</v>
      </c>
      <c r="C89151">
        <v>222070</v>
      </c>
      <c r="D89151">
        <v>250679</v>
      </c>
      <c r="E89151" t="s">
        <v>2</v>
      </c>
      <c r="F89151" s="2">
        <v>44352.098492131307</v>
      </c>
      <c r="G89151" s="60">
        <v>9.8495370370370372E-2</v>
      </c>
    </row>
    <row r="89152" spans="1:7" x14ac:dyDescent="0.25">
      <c r="A89152">
        <v>153129</v>
      </c>
      <c r="B89152" s="2">
        <v>44355.937485436894</v>
      </c>
      <c r="C89152">
        <v>222070</v>
      </c>
      <c r="D89152">
        <v>402459</v>
      </c>
      <c r="E89152" t="s">
        <v>2</v>
      </c>
      <c r="F89152" s="2">
        <v>44355.979152103559</v>
      </c>
      <c r="G89152" s="60">
        <v>0.97915509259259259</v>
      </c>
    </row>
    <row r="89153" spans="1:7" x14ac:dyDescent="0.25">
      <c r="A89153">
        <v>205820</v>
      </c>
      <c r="B89153" s="2">
        <v>44370.846870550165</v>
      </c>
      <c r="C89153">
        <v>222070</v>
      </c>
      <c r="D89153">
        <v>360157</v>
      </c>
      <c r="E89153" t="s">
        <v>2</v>
      </c>
      <c r="F89153" s="2">
        <v>44370.88853721683</v>
      </c>
      <c r="G89153" s="60">
        <v>0.88854166666666667</v>
      </c>
    </row>
    <row r="89154" spans="1:7" x14ac:dyDescent="0.25">
      <c r="A89154">
        <v>21350</v>
      </c>
      <c r="B89154" s="2">
        <v>44309.749378640772</v>
      </c>
      <c r="C89154">
        <v>222084</v>
      </c>
      <c r="D89154">
        <v>411922</v>
      </c>
      <c r="E89154" t="s">
        <v>18</v>
      </c>
      <c r="F89154" s="2">
        <v>44309.582711974108</v>
      </c>
      <c r="G89154" s="60">
        <v>0.58270833333333327</v>
      </c>
    </row>
    <row r="89155" spans="1:7" x14ac:dyDescent="0.25">
      <c r="A89155">
        <v>36402</v>
      </c>
      <c r="B89155" s="2">
        <v>44316.687889967638</v>
      </c>
      <c r="C89155">
        <v>222084</v>
      </c>
      <c r="D89155">
        <v>59485</v>
      </c>
      <c r="E89155" t="s">
        <v>18</v>
      </c>
      <c r="F89155" s="2">
        <v>44316.521223300973</v>
      </c>
      <c r="G89155" s="60">
        <v>0.5212268518518518</v>
      </c>
    </row>
    <row r="89156" spans="1:7" x14ac:dyDescent="0.25">
      <c r="A89156">
        <v>79234</v>
      </c>
      <c r="B89156" s="2">
        <v>44332.919281553397</v>
      </c>
      <c r="C89156">
        <v>222084</v>
      </c>
      <c r="D89156">
        <v>297015</v>
      </c>
      <c r="E89156" t="s">
        <v>18</v>
      </c>
      <c r="F89156" s="2">
        <v>44332.752614886733</v>
      </c>
      <c r="G89156" s="60">
        <v>0.75261574074074078</v>
      </c>
    </row>
    <row r="89157" spans="1:7" x14ac:dyDescent="0.25">
      <c r="A89157">
        <v>119965</v>
      </c>
      <c r="B89157" s="2">
        <v>44345.846466019415</v>
      </c>
      <c r="C89157">
        <v>222084</v>
      </c>
      <c r="D89157">
        <v>250679</v>
      </c>
      <c r="E89157" t="s">
        <v>18</v>
      </c>
      <c r="F89157" s="2">
        <v>44345.679799352751</v>
      </c>
      <c r="G89157" s="60">
        <v>0.67980324074074072</v>
      </c>
    </row>
    <row r="89158" spans="1:7" x14ac:dyDescent="0.25">
      <c r="A89158">
        <v>139461</v>
      </c>
      <c r="B89158" s="2">
        <v>44351.917663430417</v>
      </c>
      <c r="C89158">
        <v>222084</v>
      </c>
      <c r="D89158">
        <v>344690</v>
      </c>
      <c r="E89158" t="s">
        <v>18</v>
      </c>
      <c r="F89158" s="2">
        <v>44351.750996763752</v>
      </c>
      <c r="G89158" s="60">
        <v>0.75099537037037034</v>
      </c>
    </row>
    <row r="89159" spans="1:7" x14ac:dyDescent="0.25">
      <c r="A89159">
        <v>150416</v>
      </c>
      <c r="B89159" s="2">
        <v>44355.008278317153</v>
      </c>
      <c r="C89159">
        <v>222084</v>
      </c>
      <c r="D89159">
        <v>353381</v>
      </c>
      <c r="E89159" t="s">
        <v>18</v>
      </c>
      <c r="F89159" s="2">
        <v>44354.841611650489</v>
      </c>
      <c r="G89159" s="60">
        <v>0.84160879629629637</v>
      </c>
    </row>
    <row r="89160" spans="1:7" x14ac:dyDescent="0.25">
      <c r="A89160">
        <v>205575</v>
      </c>
      <c r="B89160" s="2">
        <v>44370.804394822007</v>
      </c>
      <c r="C89160">
        <v>222084</v>
      </c>
      <c r="D89160">
        <v>189009</v>
      </c>
      <c r="E89160" t="s">
        <v>18</v>
      </c>
      <c r="F89160" s="2">
        <v>44370.637728155343</v>
      </c>
      <c r="G89160" s="60">
        <v>0.63773148148148151</v>
      </c>
    </row>
    <row r="89161" spans="1:7" x14ac:dyDescent="0.25">
      <c r="A89161">
        <v>223017</v>
      </c>
      <c r="B89161" s="2">
        <v>44375.077666666664</v>
      </c>
      <c r="C89161">
        <v>222084</v>
      </c>
      <c r="D89161">
        <v>182191</v>
      </c>
      <c r="E89161" t="s">
        <v>18</v>
      </c>
      <c r="F89161" s="2">
        <v>44374.911</v>
      </c>
      <c r="G89161" s="60">
        <v>0.91099537037037026</v>
      </c>
    </row>
    <row r="89162" spans="1:7" x14ac:dyDescent="0.25">
      <c r="A89162">
        <v>226101</v>
      </c>
      <c r="B89162" s="2">
        <v>44376.183035598704</v>
      </c>
      <c r="C89162">
        <v>222084</v>
      </c>
      <c r="D89162">
        <v>151932</v>
      </c>
      <c r="E89162" t="s">
        <v>18</v>
      </c>
      <c r="F89162" s="2">
        <v>44376.01636893204</v>
      </c>
      <c r="G89162" s="60">
        <v>1.636574074074074E-2</v>
      </c>
    </row>
    <row r="89163" spans="1:7" x14ac:dyDescent="0.25">
      <c r="A89163">
        <v>232149</v>
      </c>
      <c r="B89163" s="2">
        <v>44377.953262135918</v>
      </c>
      <c r="C89163">
        <v>222084</v>
      </c>
      <c r="D89163">
        <v>78899</v>
      </c>
      <c r="E89163" t="s">
        <v>18</v>
      </c>
      <c r="F89163" s="2">
        <v>44377.786595469253</v>
      </c>
      <c r="G89163" s="60">
        <v>0.78659722222222228</v>
      </c>
    </row>
    <row r="89164" spans="1:7" x14ac:dyDescent="0.25">
      <c r="A89164">
        <v>285993</v>
      </c>
      <c r="B89164" s="2">
        <v>44394.258064516129</v>
      </c>
      <c r="C89164">
        <v>222084</v>
      </c>
      <c r="D89164">
        <v>10958</v>
      </c>
      <c r="E89164" t="s">
        <v>18</v>
      </c>
      <c r="F89164" s="2">
        <v>44394.091397849465</v>
      </c>
      <c r="G89164" s="60">
        <v>9.1400462962962961E-2</v>
      </c>
    </row>
    <row r="89165" spans="1:7" x14ac:dyDescent="0.25">
      <c r="A89165">
        <v>301120</v>
      </c>
      <c r="B89165" s="2">
        <v>44398.816666666666</v>
      </c>
      <c r="C89165">
        <v>222084</v>
      </c>
      <c r="D89165">
        <v>7145</v>
      </c>
      <c r="E89165" t="s">
        <v>18</v>
      </c>
      <c r="F89165" s="2">
        <v>44398.65</v>
      </c>
      <c r="G89165" s="60">
        <v>0.65</v>
      </c>
    </row>
    <row r="89166" spans="1:7" x14ac:dyDescent="0.25">
      <c r="A89166">
        <v>309061</v>
      </c>
      <c r="B89166" s="2">
        <v>44401.219794305245</v>
      </c>
      <c r="C89166">
        <v>222084</v>
      </c>
      <c r="D89166">
        <v>433247</v>
      </c>
      <c r="E89166" t="s">
        <v>18</v>
      </c>
      <c r="F89166" s="2">
        <v>44401.053127638581</v>
      </c>
      <c r="G89166" s="60">
        <v>5.3124999999999999E-2</v>
      </c>
    </row>
    <row r="89167" spans="1:7" x14ac:dyDescent="0.25">
      <c r="A89167">
        <v>314279</v>
      </c>
      <c r="B89167" s="2">
        <v>44402.469161046174</v>
      </c>
      <c r="C89167">
        <v>222084</v>
      </c>
      <c r="D89167">
        <v>157696</v>
      </c>
      <c r="E89167" t="s">
        <v>18</v>
      </c>
      <c r="F89167" s="2">
        <v>44402.30249437951</v>
      </c>
      <c r="G89167" s="60">
        <v>0.30249999999999999</v>
      </c>
    </row>
    <row r="89168" spans="1:7" x14ac:dyDescent="0.25">
      <c r="A89168">
        <v>402283</v>
      </c>
      <c r="B89168" s="2">
        <v>44428.846870550165</v>
      </c>
      <c r="C89168">
        <v>222112</v>
      </c>
      <c r="D89168">
        <v>83485</v>
      </c>
      <c r="E89168" t="s">
        <v>2</v>
      </c>
      <c r="F89168" s="2">
        <v>44428.88853721683</v>
      </c>
      <c r="G89168" s="60">
        <v>0.88854166666666667</v>
      </c>
    </row>
    <row r="89169" spans="1:7" x14ac:dyDescent="0.25">
      <c r="A89169">
        <v>415599</v>
      </c>
      <c r="B89169" s="2">
        <v>44432.922922330101</v>
      </c>
      <c r="C89169">
        <v>222112</v>
      </c>
      <c r="D89169">
        <v>262099</v>
      </c>
      <c r="E89169" t="s">
        <v>2</v>
      </c>
      <c r="F89169" s="2">
        <v>44432.964588996765</v>
      </c>
      <c r="G89169" s="60">
        <v>0.96458333333333324</v>
      </c>
    </row>
    <row r="89170" spans="1:7" x14ac:dyDescent="0.25">
      <c r="A89170">
        <v>15361</v>
      </c>
      <c r="B89170" s="2">
        <v>44304.893398846398</v>
      </c>
      <c r="C89170">
        <v>222183</v>
      </c>
      <c r="D89170">
        <v>17150</v>
      </c>
      <c r="E89170" t="s">
        <v>2</v>
      </c>
      <c r="F89170" s="2">
        <v>44304.935065513062</v>
      </c>
      <c r="G89170" s="60">
        <v>0.9350694444444444</v>
      </c>
    </row>
    <row r="89171" spans="1:7" x14ac:dyDescent="0.25">
      <c r="A89171">
        <v>18716</v>
      </c>
      <c r="B89171" s="2">
        <v>44307.819362459551</v>
      </c>
      <c r="C89171">
        <v>222183</v>
      </c>
      <c r="D89171">
        <v>60565</v>
      </c>
      <c r="E89171" t="s">
        <v>2</v>
      </c>
      <c r="F89171" s="2">
        <v>44307.861029126216</v>
      </c>
      <c r="G89171" s="60">
        <v>0.86103009259259267</v>
      </c>
    </row>
    <row r="89172" spans="1:7" x14ac:dyDescent="0.25">
      <c r="A89172">
        <v>25090</v>
      </c>
      <c r="B89172" s="2">
        <v>44310.858197411006</v>
      </c>
      <c r="C89172">
        <v>222183</v>
      </c>
      <c r="D89172">
        <v>242428</v>
      </c>
      <c r="E89172" t="s">
        <v>2</v>
      </c>
      <c r="F89172" s="2">
        <v>44310.89986407767</v>
      </c>
      <c r="G89172" s="60">
        <v>0.89986111111111111</v>
      </c>
    </row>
    <row r="89173" spans="1:7" x14ac:dyDescent="0.25">
      <c r="A89173">
        <v>178316</v>
      </c>
      <c r="B89173" s="2">
        <v>44363.399333333335</v>
      </c>
      <c r="C89173">
        <v>222220</v>
      </c>
      <c r="D89173">
        <v>471403</v>
      </c>
      <c r="E89173" t="s">
        <v>2</v>
      </c>
      <c r="F89173" s="2">
        <v>44363.440999999999</v>
      </c>
      <c r="G89173" s="60">
        <v>0.4409953703703704</v>
      </c>
    </row>
    <row r="89174" spans="1:7" x14ac:dyDescent="0.25">
      <c r="A89174">
        <v>215203</v>
      </c>
      <c r="B89174" s="2">
        <v>44373.568285164954</v>
      </c>
      <c r="C89174">
        <v>222220</v>
      </c>
      <c r="D89174">
        <v>392434</v>
      </c>
      <c r="E89174" t="s">
        <v>2</v>
      </c>
      <c r="F89174" s="2">
        <v>44373.609951831619</v>
      </c>
      <c r="G89174" s="60">
        <v>0.60995370370370372</v>
      </c>
    </row>
    <row r="89175" spans="1:7" x14ac:dyDescent="0.25">
      <c r="A89175">
        <v>82004</v>
      </c>
      <c r="B89175" s="2">
        <v>44334.570171521038</v>
      </c>
      <c r="C89175">
        <v>222227</v>
      </c>
      <c r="D89175">
        <v>411922</v>
      </c>
      <c r="E89175" t="s">
        <v>2</v>
      </c>
      <c r="F89175" s="2">
        <v>44334.611838187702</v>
      </c>
      <c r="G89175" s="60">
        <v>0.61184027777777772</v>
      </c>
    </row>
    <row r="89176" spans="1:7" x14ac:dyDescent="0.25">
      <c r="A89176">
        <v>89754</v>
      </c>
      <c r="B89176" s="2">
        <v>44337.719038834955</v>
      </c>
      <c r="C89176">
        <v>222227</v>
      </c>
      <c r="D89176">
        <v>369021</v>
      </c>
      <c r="E89176" t="s">
        <v>2</v>
      </c>
      <c r="F89176" s="2">
        <v>44337.76070550162</v>
      </c>
      <c r="G89176" s="60">
        <v>0.76070601851851849</v>
      </c>
    </row>
    <row r="89177" spans="1:7" x14ac:dyDescent="0.25">
      <c r="A89177">
        <v>138528</v>
      </c>
      <c r="B89177" s="2">
        <v>44351.78214563107</v>
      </c>
      <c r="C89177">
        <v>222227</v>
      </c>
      <c r="D89177">
        <v>227775</v>
      </c>
      <c r="E89177" t="s">
        <v>2</v>
      </c>
      <c r="F89177" s="2">
        <v>44351.823812297735</v>
      </c>
      <c r="G89177" s="60">
        <v>0.8238078703703704</v>
      </c>
    </row>
    <row r="89178" spans="1:7" x14ac:dyDescent="0.25">
      <c r="A89178">
        <v>158812</v>
      </c>
      <c r="B89178" s="2">
        <v>44357.906741100327</v>
      </c>
      <c r="C89178">
        <v>222227</v>
      </c>
      <c r="D89178">
        <v>118549</v>
      </c>
      <c r="E89178" t="s">
        <v>2</v>
      </c>
      <c r="F89178" s="2">
        <v>44357.948407766991</v>
      </c>
      <c r="G89178" s="60">
        <v>0.94840277777777782</v>
      </c>
    </row>
    <row r="89179" spans="1:7" x14ac:dyDescent="0.25">
      <c r="A89179">
        <v>174852</v>
      </c>
      <c r="B89179" s="2">
        <v>44361.816126213598</v>
      </c>
      <c r="C89179">
        <v>222227</v>
      </c>
      <c r="D89179">
        <v>473327</v>
      </c>
      <c r="E89179" t="s">
        <v>2</v>
      </c>
      <c r="F89179" s="2">
        <v>44361.857792880262</v>
      </c>
      <c r="G89179" s="60">
        <v>0.8577893518518519</v>
      </c>
    </row>
    <row r="89180" spans="1:7" x14ac:dyDescent="0.25">
      <c r="A89180">
        <v>179822</v>
      </c>
      <c r="B89180" s="2">
        <v>44363.798326860844</v>
      </c>
      <c r="C89180">
        <v>222227</v>
      </c>
      <c r="D89180">
        <v>133619</v>
      </c>
      <c r="E89180" t="s">
        <v>2</v>
      </c>
      <c r="F89180" s="2">
        <v>44363.839993527508</v>
      </c>
      <c r="G89180" s="60">
        <v>0.83998842592592593</v>
      </c>
    </row>
    <row r="89181" spans="1:7" x14ac:dyDescent="0.25">
      <c r="A89181">
        <v>185055</v>
      </c>
      <c r="B89181" s="2">
        <v>44365.589588996765</v>
      </c>
      <c r="C89181">
        <v>222227</v>
      </c>
      <c r="D89181">
        <v>86587</v>
      </c>
      <c r="E89181" t="s">
        <v>2</v>
      </c>
      <c r="F89181" s="2">
        <v>44365.631255663429</v>
      </c>
      <c r="G89181" s="60">
        <v>0.63124999999999998</v>
      </c>
    </row>
    <row r="89182" spans="1:7" x14ac:dyDescent="0.25">
      <c r="A89182">
        <v>204331</v>
      </c>
      <c r="B89182" s="2">
        <v>44370.617097087379</v>
      </c>
      <c r="C89182">
        <v>222227</v>
      </c>
      <c r="D89182">
        <v>230507</v>
      </c>
      <c r="E89182" t="s">
        <v>2</v>
      </c>
      <c r="F89182" s="2">
        <v>44370.658763754043</v>
      </c>
      <c r="G89182" s="60">
        <v>0.6587615740740741</v>
      </c>
    </row>
    <row r="89183" spans="1:7" x14ac:dyDescent="0.25">
      <c r="A89183">
        <v>82460</v>
      </c>
      <c r="B89183" s="2">
        <v>44334.676967637541</v>
      </c>
      <c r="C89183">
        <v>222295</v>
      </c>
      <c r="D89183">
        <v>411922</v>
      </c>
      <c r="E89183" t="s">
        <v>2</v>
      </c>
      <c r="F89183" s="2">
        <v>44334.718634304205</v>
      </c>
      <c r="G89183" s="60">
        <v>0.71863425925925928</v>
      </c>
    </row>
    <row r="89184" spans="1:7" x14ac:dyDescent="0.25">
      <c r="A89184">
        <v>89509</v>
      </c>
      <c r="B89184" s="2">
        <v>44337.673731391587</v>
      </c>
      <c r="C89184">
        <v>222295</v>
      </c>
      <c r="D89184">
        <v>86587</v>
      </c>
      <c r="E89184" t="s">
        <v>2</v>
      </c>
      <c r="F89184" s="2">
        <v>44337.715398058252</v>
      </c>
      <c r="G89184" s="60">
        <v>0.71539351851851851</v>
      </c>
    </row>
    <row r="89185" spans="1:7" x14ac:dyDescent="0.25">
      <c r="A89185">
        <v>91377</v>
      </c>
      <c r="B89185" s="2">
        <v>44337.87599676376</v>
      </c>
      <c r="C89185">
        <v>222295</v>
      </c>
      <c r="D89185">
        <v>347393</v>
      </c>
      <c r="E89185" t="s">
        <v>2</v>
      </c>
      <c r="F89185" s="2">
        <v>44337.917663430424</v>
      </c>
      <c r="G89185" s="60">
        <v>0.91766203703703697</v>
      </c>
    </row>
    <row r="89186" spans="1:7" x14ac:dyDescent="0.25">
      <c r="A89186">
        <v>101646</v>
      </c>
      <c r="B89186" s="2">
        <v>44340.672113268614</v>
      </c>
      <c r="C89186">
        <v>222295</v>
      </c>
      <c r="D89186">
        <v>284325</v>
      </c>
      <c r="E89186" t="s">
        <v>2</v>
      </c>
      <c r="F89186" s="2">
        <v>44340.713779935279</v>
      </c>
      <c r="G89186" s="60">
        <v>0.71378472222222211</v>
      </c>
    </row>
    <row r="89187" spans="1:7" x14ac:dyDescent="0.25">
      <c r="A89187">
        <v>146558</v>
      </c>
      <c r="B89187" s="2">
        <v>44353.753019417476</v>
      </c>
      <c r="C89187">
        <v>222295</v>
      </c>
      <c r="D89187">
        <v>250679</v>
      </c>
      <c r="E89187" t="s">
        <v>2</v>
      </c>
      <c r="F89187" s="2">
        <v>44353.79468608414</v>
      </c>
      <c r="G89187" s="60">
        <v>0.7946875000000001</v>
      </c>
    </row>
    <row r="89188" spans="1:7" x14ac:dyDescent="0.25">
      <c r="A89188">
        <v>206005</v>
      </c>
      <c r="B89188" s="2">
        <v>44370.880851132686</v>
      </c>
      <c r="C89188">
        <v>222295</v>
      </c>
      <c r="D89188">
        <v>473323</v>
      </c>
      <c r="E89188" t="s">
        <v>2</v>
      </c>
      <c r="F89188" s="2">
        <v>44370.92251779935</v>
      </c>
      <c r="G89188" s="60">
        <v>0.92252314814814806</v>
      </c>
    </row>
    <row r="89189" spans="1:7" x14ac:dyDescent="0.25">
      <c r="A89189">
        <v>221826</v>
      </c>
      <c r="B89189" s="2">
        <v>44374.827453074438</v>
      </c>
      <c r="C89189">
        <v>222295</v>
      </c>
      <c r="D89189">
        <v>29267</v>
      </c>
      <c r="E89189" t="s">
        <v>2</v>
      </c>
      <c r="F89189" s="2">
        <v>44374.869119741103</v>
      </c>
      <c r="G89189" s="60">
        <v>0.86912037037037038</v>
      </c>
    </row>
    <row r="89190" spans="1:7" x14ac:dyDescent="0.25">
      <c r="A89190">
        <v>237076</v>
      </c>
      <c r="B89190" s="2">
        <v>44379.78052750809</v>
      </c>
      <c r="C89190">
        <v>222295</v>
      </c>
      <c r="D89190">
        <v>153893</v>
      </c>
      <c r="E89190" t="s">
        <v>2</v>
      </c>
      <c r="F89190" s="2">
        <v>44379.822194174754</v>
      </c>
      <c r="G89190" s="60">
        <v>0.822199074074074</v>
      </c>
    </row>
    <row r="89191" spans="1:7" x14ac:dyDescent="0.25">
      <c r="A89191">
        <v>254220</v>
      </c>
      <c r="B89191" s="2">
        <v>44384.901886731393</v>
      </c>
      <c r="C89191">
        <v>222295</v>
      </c>
      <c r="D89191">
        <v>112334</v>
      </c>
      <c r="E89191" t="s">
        <v>2</v>
      </c>
      <c r="F89191" s="2">
        <v>44384.943553398058</v>
      </c>
      <c r="G89191" s="60">
        <v>0.94355324074074076</v>
      </c>
    </row>
    <row r="89192" spans="1:7" x14ac:dyDescent="0.25">
      <c r="A89192">
        <v>330988</v>
      </c>
      <c r="B89192" s="2">
        <v>44407.762728155343</v>
      </c>
      <c r="C89192">
        <v>222295</v>
      </c>
      <c r="D89192">
        <v>21760</v>
      </c>
      <c r="E89192" t="s">
        <v>2</v>
      </c>
      <c r="F89192" s="2">
        <v>44407.804394822007</v>
      </c>
      <c r="G89192" s="60">
        <v>0.80439814814814825</v>
      </c>
    </row>
    <row r="89193" spans="1:7" x14ac:dyDescent="0.25">
      <c r="A89193">
        <v>369041</v>
      </c>
      <c r="B89193" s="2">
        <v>44417.9083592233</v>
      </c>
      <c r="C89193">
        <v>222295</v>
      </c>
      <c r="D89193">
        <v>244574</v>
      </c>
      <c r="E89193" t="s">
        <v>2</v>
      </c>
      <c r="F89193" s="2">
        <v>44417.950025889964</v>
      </c>
      <c r="G89193" s="60">
        <v>0.95002314814814814</v>
      </c>
    </row>
    <row r="89194" spans="1:7" x14ac:dyDescent="0.25">
      <c r="A89194">
        <v>373641</v>
      </c>
      <c r="B89194" s="2">
        <v>44419.78052750809</v>
      </c>
      <c r="C89194">
        <v>222295</v>
      </c>
      <c r="D89194">
        <v>330333</v>
      </c>
      <c r="E89194" t="s">
        <v>2</v>
      </c>
      <c r="F89194" s="2">
        <v>44419.822194174754</v>
      </c>
      <c r="G89194" s="60">
        <v>0.822199074074074</v>
      </c>
    </row>
    <row r="89195" spans="1:7" x14ac:dyDescent="0.25">
      <c r="A89195">
        <v>391146</v>
      </c>
      <c r="B89195" s="2">
        <v>44424.866288025893</v>
      </c>
      <c r="C89195">
        <v>222295</v>
      </c>
      <c r="D89195">
        <v>145859</v>
      </c>
      <c r="E89195" t="s">
        <v>2</v>
      </c>
      <c r="F89195" s="2">
        <v>44424.907954692557</v>
      </c>
      <c r="G89195" s="60">
        <v>0.90795138888888882</v>
      </c>
    </row>
    <row r="89196" spans="1:7" x14ac:dyDescent="0.25">
      <c r="A89196">
        <v>403965</v>
      </c>
      <c r="B89196" s="2">
        <v>44429.391369365519</v>
      </c>
      <c r="C89196">
        <v>222295</v>
      </c>
      <c r="D89196">
        <v>55354</v>
      </c>
      <c r="E89196" t="s">
        <v>2</v>
      </c>
      <c r="F89196" s="2">
        <v>44429.433036032184</v>
      </c>
      <c r="G89196" s="60">
        <v>0.43303240740740739</v>
      </c>
    </row>
    <row r="89197" spans="1:7" x14ac:dyDescent="0.25">
      <c r="A89197">
        <v>409956</v>
      </c>
      <c r="B89197" s="2">
        <v>44430.746546925569</v>
      </c>
      <c r="C89197">
        <v>222295</v>
      </c>
      <c r="D89197">
        <v>4199</v>
      </c>
      <c r="E89197" t="s">
        <v>2</v>
      </c>
      <c r="F89197" s="2">
        <v>44430.788213592234</v>
      </c>
      <c r="G89197" s="60">
        <v>0.78821759259259261</v>
      </c>
    </row>
    <row r="89198" spans="1:7" x14ac:dyDescent="0.25">
      <c r="A89198">
        <v>417210</v>
      </c>
      <c r="B89198" s="2">
        <v>44433.727129449842</v>
      </c>
      <c r="C89198">
        <v>222295</v>
      </c>
      <c r="D89198">
        <v>459455</v>
      </c>
      <c r="E89198" t="s">
        <v>2</v>
      </c>
      <c r="F89198" s="2">
        <v>44433.768796116507</v>
      </c>
      <c r="G89198" s="60">
        <v>0.76879629629629631</v>
      </c>
    </row>
    <row r="89199" spans="1:7" x14ac:dyDescent="0.25">
      <c r="A89199">
        <v>110616</v>
      </c>
      <c r="B89199" s="2">
        <v>44343.916449838187</v>
      </c>
      <c r="C89199">
        <v>222301</v>
      </c>
      <c r="D89199">
        <v>86587</v>
      </c>
      <c r="E89199" t="s">
        <v>2</v>
      </c>
      <c r="F89199" s="2">
        <v>44343.958116504851</v>
      </c>
      <c r="G89199" s="60">
        <v>0.95811342592592597</v>
      </c>
    </row>
    <row r="89200" spans="1:7" x14ac:dyDescent="0.25">
      <c r="A89200">
        <v>130755</v>
      </c>
      <c r="B89200" s="2">
        <v>44348.992501618122</v>
      </c>
      <c r="C89200">
        <v>222301</v>
      </c>
      <c r="D89200">
        <v>145779</v>
      </c>
      <c r="E89200" t="s">
        <v>2</v>
      </c>
      <c r="F89200" s="2">
        <v>44349.034168284787</v>
      </c>
      <c r="G89200" s="60">
        <v>3.4166666666666672E-2</v>
      </c>
    </row>
    <row r="89201" spans="1:7" x14ac:dyDescent="0.25">
      <c r="A89201">
        <v>133668</v>
      </c>
      <c r="B89201" s="2">
        <v>44350.552333333333</v>
      </c>
      <c r="C89201">
        <v>222301</v>
      </c>
      <c r="D89201">
        <v>73777</v>
      </c>
      <c r="E89201" t="s">
        <v>2</v>
      </c>
      <c r="F89201" s="2">
        <v>44350.593999999997</v>
      </c>
      <c r="G89201" s="60">
        <v>0.59400462962962963</v>
      </c>
    </row>
    <row r="89202" spans="1:7" x14ac:dyDescent="0.25">
      <c r="A89202">
        <v>160536</v>
      </c>
      <c r="B89202" s="2">
        <v>44358.621951456313</v>
      </c>
      <c r="C89202">
        <v>222301</v>
      </c>
      <c r="D89202">
        <v>250679</v>
      </c>
      <c r="E89202" t="s">
        <v>2</v>
      </c>
      <c r="F89202" s="2">
        <v>44358.663618122977</v>
      </c>
      <c r="G89202" s="60">
        <v>0.66362268518518519</v>
      </c>
    </row>
    <row r="89203" spans="1:7" x14ac:dyDescent="0.25">
      <c r="A89203">
        <v>186088</v>
      </c>
      <c r="B89203" s="2">
        <v>44365.715802589002</v>
      </c>
      <c r="C89203">
        <v>222301</v>
      </c>
      <c r="D89203">
        <v>154256</v>
      </c>
      <c r="E89203" t="s">
        <v>2</v>
      </c>
      <c r="F89203" s="2">
        <v>44365.757469255666</v>
      </c>
      <c r="G89203" s="60">
        <v>0.75746527777777783</v>
      </c>
    </row>
    <row r="89204" spans="1:7" x14ac:dyDescent="0.25">
      <c r="A89204">
        <v>194240</v>
      </c>
      <c r="B89204" s="2">
        <v>44367.517380291145</v>
      </c>
      <c r="C89204">
        <v>222301</v>
      </c>
      <c r="D89204">
        <v>301748</v>
      </c>
      <c r="E89204" t="s">
        <v>2</v>
      </c>
      <c r="F89204" s="2">
        <v>44367.559046957809</v>
      </c>
      <c r="G89204" s="60">
        <v>0.55905092592592587</v>
      </c>
    </row>
    <row r="89205" spans="1:7" x14ac:dyDescent="0.25">
      <c r="A89205">
        <v>201728</v>
      </c>
      <c r="B89205" s="2">
        <v>44369.672113268614</v>
      </c>
      <c r="C89205">
        <v>222301</v>
      </c>
      <c r="D89205">
        <v>411922</v>
      </c>
      <c r="E89205" t="s">
        <v>2</v>
      </c>
      <c r="F89205" s="2">
        <v>44369.713779935279</v>
      </c>
      <c r="G89205" s="60">
        <v>0.71378472222222211</v>
      </c>
    </row>
    <row r="89206" spans="1:7" x14ac:dyDescent="0.25">
      <c r="A89206">
        <v>114991</v>
      </c>
      <c r="B89206" s="2">
        <v>44344.90997734628</v>
      </c>
      <c r="C89206">
        <v>222317</v>
      </c>
      <c r="D89206">
        <v>460633</v>
      </c>
      <c r="E89206" t="s">
        <v>2</v>
      </c>
      <c r="F89206" s="2">
        <v>44344.951644012945</v>
      </c>
      <c r="G89206" s="60">
        <v>0.95164351851851858</v>
      </c>
    </row>
    <row r="89207" spans="1:7" x14ac:dyDescent="0.25">
      <c r="A89207">
        <v>134933</v>
      </c>
      <c r="B89207" s="2">
        <v>44350.778909385117</v>
      </c>
      <c r="C89207">
        <v>222317</v>
      </c>
      <c r="D89207">
        <v>65828</v>
      </c>
      <c r="E89207" t="s">
        <v>2</v>
      </c>
      <c r="F89207" s="2">
        <v>44350.820576051781</v>
      </c>
      <c r="G89207" s="60">
        <v>0.82057870370370367</v>
      </c>
    </row>
    <row r="89208" spans="1:7" x14ac:dyDescent="0.25">
      <c r="A89208">
        <v>135850</v>
      </c>
      <c r="B89208" s="2">
        <v>44350.989265372169</v>
      </c>
      <c r="C89208">
        <v>222317</v>
      </c>
      <c r="D89208">
        <v>119655</v>
      </c>
      <c r="E89208" t="s">
        <v>2</v>
      </c>
      <c r="F89208" s="2">
        <v>44351.030932038833</v>
      </c>
      <c r="G89208" s="60">
        <v>3.0937499999999996E-2</v>
      </c>
    </row>
    <row r="89209" spans="1:7" x14ac:dyDescent="0.25">
      <c r="A89209">
        <v>136802</v>
      </c>
      <c r="B89209" s="2">
        <v>44351.557226537218</v>
      </c>
      <c r="C89209">
        <v>222317</v>
      </c>
      <c r="D89209">
        <v>230507</v>
      </c>
      <c r="E89209" t="s">
        <v>2</v>
      </c>
      <c r="F89209" s="2">
        <v>44351.598893203882</v>
      </c>
      <c r="G89209" s="60">
        <v>0.59888888888888892</v>
      </c>
    </row>
    <row r="89210" spans="1:7" x14ac:dyDescent="0.25">
      <c r="A89210">
        <v>162235</v>
      </c>
      <c r="B89210" s="2">
        <v>44358.830689320392</v>
      </c>
      <c r="C89210">
        <v>222317</v>
      </c>
      <c r="D89210">
        <v>154228</v>
      </c>
      <c r="E89210" t="s">
        <v>2</v>
      </c>
      <c r="F89210" s="2">
        <v>44358.872355987056</v>
      </c>
      <c r="G89210" s="60">
        <v>0.87236111111111114</v>
      </c>
    </row>
    <row r="89211" spans="1:7" x14ac:dyDescent="0.25">
      <c r="A89211">
        <v>189300</v>
      </c>
      <c r="B89211" s="2">
        <v>44366.413213592234</v>
      </c>
      <c r="C89211">
        <v>222317</v>
      </c>
      <c r="D89211">
        <v>250679</v>
      </c>
      <c r="E89211" t="s">
        <v>2</v>
      </c>
      <c r="F89211" s="2">
        <v>44366.454880258898</v>
      </c>
      <c r="G89211" s="60">
        <v>0.45488425925925924</v>
      </c>
    </row>
    <row r="89212" spans="1:7" x14ac:dyDescent="0.25">
      <c r="A89212">
        <v>198236</v>
      </c>
      <c r="B89212" s="2">
        <v>44368.6300420712</v>
      </c>
      <c r="C89212">
        <v>222317</v>
      </c>
      <c r="D89212">
        <v>158978</v>
      </c>
      <c r="E89212" t="s">
        <v>2</v>
      </c>
      <c r="F89212" s="2">
        <v>44368.671708737864</v>
      </c>
      <c r="G89212" s="60">
        <v>0.67171296296296301</v>
      </c>
    </row>
    <row r="89213" spans="1:7" x14ac:dyDescent="0.25">
      <c r="A89213">
        <v>230142</v>
      </c>
      <c r="B89213" s="2">
        <v>44377.64824595469</v>
      </c>
      <c r="C89213">
        <v>222349</v>
      </c>
      <c r="D89213">
        <v>250679</v>
      </c>
      <c r="E89213" t="s">
        <v>5</v>
      </c>
      <c r="F89213" s="2">
        <v>44377.731579288025</v>
      </c>
      <c r="G89213" s="60">
        <v>0.73157407407407404</v>
      </c>
    </row>
    <row r="89214" spans="1:7" x14ac:dyDescent="0.25">
      <c r="A89214">
        <v>233903</v>
      </c>
      <c r="B89214" s="2">
        <v>44378.793877022654</v>
      </c>
      <c r="C89214">
        <v>222349</v>
      </c>
      <c r="D89214">
        <v>411922</v>
      </c>
      <c r="E89214" t="s">
        <v>5</v>
      </c>
      <c r="F89214" s="2">
        <v>44378.87721035599</v>
      </c>
      <c r="G89214" s="60">
        <v>0.8772106481481482</v>
      </c>
    </row>
    <row r="89215" spans="1:7" x14ac:dyDescent="0.25">
      <c r="A89215">
        <v>345590</v>
      </c>
      <c r="B89215" s="2">
        <v>44411.570576051774</v>
      </c>
      <c r="C89215">
        <v>222349</v>
      </c>
      <c r="D89215">
        <v>230778</v>
      </c>
      <c r="E89215" t="s">
        <v>5</v>
      </c>
      <c r="F89215" s="2">
        <v>44411.65390938511</v>
      </c>
      <c r="G89215" s="60">
        <v>0.65391203703703704</v>
      </c>
    </row>
    <row r="89216" spans="1:7" x14ac:dyDescent="0.25">
      <c r="A89216">
        <v>368086</v>
      </c>
      <c r="B89216" s="2">
        <v>44417.685462783171</v>
      </c>
      <c r="C89216">
        <v>222349</v>
      </c>
      <c r="D89216">
        <v>439981</v>
      </c>
      <c r="E89216" t="s">
        <v>5</v>
      </c>
      <c r="F89216" s="2">
        <v>44417.768796116507</v>
      </c>
      <c r="G89216" s="60">
        <v>0.76879629629629631</v>
      </c>
    </row>
    <row r="89217" spans="1:7" x14ac:dyDescent="0.25">
      <c r="A89217">
        <v>376579</v>
      </c>
      <c r="B89217" s="2">
        <v>44420.839184466015</v>
      </c>
      <c r="C89217">
        <v>222349</v>
      </c>
      <c r="D89217">
        <v>297506</v>
      </c>
      <c r="E89217" t="s">
        <v>5</v>
      </c>
      <c r="F89217" s="2">
        <v>44420.92251779935</v>
      </c>
      <c r="G89217" s="60">
        <v>0.92252314814814806</v>
      </c>
    </row>
    <row r="89218" spans="1:7" x14ac:dyDescent="0.25">
      <c r="A89218">
        <v>401057</v>
      </c>
      <c r="B89218" s="2">
        <v>44428.700025889964</v>
      </c>
      <c r="C89218">
        <v>222349</v>
      </c>
      <c r="D89218">
        <v>68899</v>
      </c>
      <c r="E89218" t="s">
        <v>5</v>
      </c>
      <c r="F89218" s="2">
        <v>44428.7833592233</v>
      </c>
      <c r="G89218" s="60">
        <v>0.7833564814814814</v>
      </c>
    </row>
    <row r="89219" spans="1:7" x14ac:dyDescent="0.25">
      <c r="A89219">
        <v>117787</v>
      </c>
      <c r="B89219" s="2">
        <v>44345.606579288025</v>
      </c>
      <c r="C89219">
        <v>222361</v>
      </c>
      <c r="D89219">
        <v>466792</v>
      </c>
      <c r="E89219" t="s">
        <v>3</v>
      </c>
      <c r="F89219" s="2">
        <v>44345.731579288025</v>
      </c>
      <c r="G89219" s="60">
        <v>0.73157407407407404</v>
      </c>
    </row>
    <row r="89220" spans="1:7" x14ac:dyDescent="0.25">
      <c r="A89220">
        <v>144045</v>
      </c>
      <c r="B89220" s="2">
        <v>44353.012999999999</v>
      </c>
      <c r="C89220">
        <v>222361</v>
      </c>
      <c r="D89220">
        <v>230507</v>
      </c>
      <c r="E89220" t="s">
        <v>3</v>
      </c>
      <c r="F89220" s="2">
        <v>44353.137999999999</v>
      </c>
      <c r="G89220" s="60">
        <v>0.13799768518518518</v>
      </c>
    </row>
    <row r="89221" spans="1:7" x14ac:dyDescent="0.25">
      <c r="A89221">
        <v>153442</v>
      </c>
      <c r="B89221" s="2">
        <v>44356.08</v>
      </c>
      <c r="C89221">
        <v>222361</v>
      </c>
      <c r="D89221">
        <v>388328</v>
      </c>
      <c r="E89221" t="s">
        <v>3</v>
      </c>
      <c r="F89221" s="2">
        <v>44356.205000000002</v>
      </c>
      <c r="G89221" s="60">
        <v>0.20499999999999999</v>
      </c>
    </row>
    <row r="89222" spans="1:7" x14ac:dyDescent="0.25">
      <c r="A89222">
        <v>229644</v>
      </c>
      <c r="B89222" s="2">
        <v>44377.441530744334</v>
      </c>
      <c r="C89222">
        <v>222385</v>
      </c>
      <c r="D89222">
        <v>172207</v>
      </c>
      <c r="E89222" t="s">
        <v>3</v>
      </c>
      <c r="F89222" s="2">
        <v>44377.566530744334</v>
      </c>
      <c r="G89222" s="60">
        <v>0.56652777777777774</v>
      </c>
    </row>
    <row r="89223" spans="1:7" x14ac:dyDescent="0.25">
      <c r="A89223">
        <v>244208</v>
      </c>
      <c r="B89223" s="2">
        <v>44381.483601941749</v>
      </c>
      <c r="C89223">
        <v>222385</v>
      </c>
      <c r="D89223">
        <v>78282</v>
      </c>
      <c r="E89223" t="s">
        <v>3</v>
      </c>
      <c r="F89223" s="2">
        <v>44381.608601941749</v>
      </c>
      <c r="G89223" s="60">
        <v>0.60859953703703706</v>
      </c>
    </row>
    <row r="89224" spans="1:7" x14ac:dyDescent="0.25">
      <c r="A89224">
        <v>250559</v>
      </c>
      <c r="B89224" s="2">
        <v>44383.621142394819</v>
      </c>
      <c r="C89224">
        <v>222385</v>
      </c>
      <c r="D89224">
        <v>452568</v>
      </c>
      <c r="E89224" t="s">
        <v>3</v>
      </c>
      <c r="F89224" s="2">
        <v>44383.746142394819</v>
      </c>
      <c r="G89224" s="60">
        <v>0.74614583333333329</v>
      </c>
    </row>
    <row r="89225" spans="1:7" x14ac:dyDescent="0.25">
      <c r="A89225">
        <v>263951</v>
      </c>
      <c r="B89225" s="2">
        <v>44387.734411003235</v>
      </c>
      <c r="C89225">
        <v>222385</v>
      </c>
      <c r="D89225">
        <v>128523</v>
      </c>
      <c r="E89225" t="s">
        <v>3</v>
      </c>
      <c r="F89225" s="2">
        <v>44387.859411003235</v>
      </c>
      <c r="G89225" s="60">
        <v>0.85940972222222223</v>
      </c>
    </row>
    <row r="89226" spans="1:7" x14ac:dyDescent="0.25">
      <c r="A89226">
        <v>277038</v>
      </c>
      <c r="B89226" s="2">
        <v>44391.68101294498</v>
      </c>
      <c r="C89226">
        <v>222385</v>
      </c>
      <c r="D89226">
        <v>411922</v>
      </c>
      <c r="E89226" t="s">
        <v>3</v>
      </c>
      <c r="F89226" s="2">
        <v>44391.80601294498</v>
      </c>
      <c r="G89226" s="60">
        <v>0.80601851851851858</v>
      </c>
    </row>
    <row r="89227" spans="1:7" x14ac:dyDescent="0.25">
      <c r="A89227">
        <v>323868</v>
      </c>
      <c r="B89227" s="2">
        <v>44405.543472491911</v>
      </c>
      <c r="C89227">
        <v>222385</v>
      </c>
      <c r="D89227">
        <v>230507</v>
      </c>
      <c r="E89227" t="s">
        <v>3</v>
      </c>
      <c r="F89227" s="2">
        <v>44405.668472491911</v>
      </c>
      <c r="G89227" s="60">
        <v>0.66847222222222225</v>
      </c>
    </row>
    <row r="89228" spans="1:7" x14ac:dyDescent="0.25">
      <c r="A89228">
        <v>366178</v>
      </c>
      <c r="B89228" s="2">
        <v>44416.89480269784</v>
      </c>
      <c r="C89228">
        <v>222385</v>
      </c>
      <c r="D89228">
        <v>241927</v>
      </c>
      <c r="E89228" t="s">
        <v>3</v>
      </c>
      <c r="F89228" s="2">
        <v>44417.01980269784</v>
      </c>
      <c r="G89228" s="60">
        <v>1.9803240740740739E-2</v>
      </c>
    </row>
    <row r="89229" spans="1:7" x14ac:dyDescent="0.25">
      <c r="A89229">
        <v>367256</v>
      </c>
      <c r="B89229" s="2">
        <v>44417.592016181232</v>
      </c>
      <c r="C89229">
        <v>222385</v>
      </c>
      <c r="D89229">
        <v>21760</v>
      </c>
      <c r="E89229" t="s">
        <v>3</v>
      </c>
      <c r="F89229" s="2">
        <v>44417.717016181232</v>
      </c>
      <c r="G89229" s="60">
        <v>0.71701388888888884</v>
      </c>
    </row>
    <row r="89230" spans="1:7" x14ac:dyDescent="0.25">
      <c r="A89230">
        <v>384110</v>
      </c>
      <c r="B89230" s="2">
        <v>44422.792663430424</v>
      </c>
      <c r="C89230">
        <v>222385</v>
      </c>
      <c r="D89230">
        <v>250679</v>
      </c>
      <c r="E89230" t="s">
        <v>3</v>
      </c>
      <c r="F89230" s="2">
        <v>44422.917663430424</v>
      </c>
      <c r="G89230" s="60">
        <v>0.91766203703703697</v>
      </c>
    </row>
    <row r="89231" spans="1:7" x14ac:dyDescent="0.25">
      <c r="A89231">
        <v>397580</v>
      </c>
      <c r="B89231" s="2">
        <v>44427.6583592233</v>
      </c>
      <c r="C89231">
        <v>222385</v>
      </c>
      <c r="D89231">
        <v>390987</v>
      </c>
      <c r="E89231" t="s">
        <v>3</v>
      </c>
      <c r="F89231" s="2">
        <v>44427.7833592233</v>
      </c>
      <c r="G89231" s="60">
        <v>0.7833564814814814</v>
      </c>
    </row>
    <row r="89232" spans="1:7" x14ac:dyDescent="0.25">
      <c r="A89232">
        <v>412891</v>
      </c>
      <c r="B89232" s="2">
        <v>44431.77486407767</v>
      </c>
      <c r="C89232">
        <v>222385</v>
      </c>
      <c r="D89232">
        <v>351192</v>
      </c>
      <c r="E89232" t="s">
        <v>3</v>
      </c>
      <c r="F89232" s="2">
        <v>44431.89986407767</v>
      </c>
      <c r="G89232" s="60">
        <v>0.89986111111111111</v>
      </c>
    </row>
    <row r="89233" spans="1:7" x14ac:dyDescent="0.25">
      <c r="A89233">
        <v>414319</v>
      </c>
      <c r="B89233" s="2">
        <v>44432.534</v>
      </c>
      <c r="C89233">
        <v>222385</v>
      </c>
      <c r="D89233">
        <v>197561</v>
      </c>
      <c r="E89233" t="s">
        <v>3</v>
      </c>
      <c r="F89233" s="2">
        <v>44432.659</v>
      </c>
      <c r="G89233" s="60">
        <v>0.65900462962962958</v>
      </c>
    </row>
    <row r="89234" spans="1:7" x14ac:dyDescent="0.25">
      <c r="A89234">
        <v>71424</v>
      </c>
      <c r="B89234" s="2">
        <v>44330.817339805828</v>
      </c>
      <c r="C89234">
        <v>222391</v>
      </c>
      <c r="D89234">
        <v>148630</v>
      </c>
      <c r="E89234" t="s">
        <v>6</v>
      </c>
      <c r="F89234" s="2">
        <v>44330.984006472492</v>
      </c>
      <c r="G89234" s="60">
        <v>0.98400462962962953</v>
      </c>
    </row>
    <row r="89235" spans="1:7" x14ac:dyDescent="0.25">
      <c r="A89235">
        <v>76507</v>
      </c>
      <c r="B89235" s="2">
        <v>44332.21085238197</v>
      </c>
      <c r="C89235">
        <v>222391</v>
      </c>
      <c r="D89235">
        <v>221025</v>
      </c>
      <c r="E89235" t="s">
        <v>6</v>
      </c>
      <c r="F89235" s="2">
        <v>44332.377519048634</v>
      </c>
      <c r="G89235" s="60">
        <v>0.37752314814814819</v>
      </c>
    </row>
    <row r="89236" spans="1:7" x14ac:dyDescent="0.25">
      <c r="A89236">
        <v>111728</v>
      </c>
      <c r="B89236" s="2">
        <v>44344.503423948219</v>
      </c>
      <c r="C89236">
        <v>222391</v>
      </c>
      <c r="D89236">
        <v>88008</v>
      </c>
      <c r="E89236" t="s">
        <v>6</v>
      </c>
      <c r="F89236" s="2">
        <v>44344.670090614884</v>
      </c>
      <c r="G89236" s="60">
        <v>0.67009259259259257</v>
      </c>
    </row>
    <row r="89237" spans="1:7" x14ac:dyDescent="0.25">
      <c r="A89237">
        <v>131862</v>
      </c>
      <c r="B89237" s="2">
        <v>44349.63287378641</v>
      </c>
      <c r="C89237">
        <v>222391</v>
      </c>
      <c r="D89237">
        <v>250679</v>
      </c>
      <c r="E89237" t="s">
        <v>6</v>
      </c>
      <c r="F89237" s="2">
        <v>44349.799540453074</v>
      </c>
      <c r="G89237" s="60">
        <v>0.79953703703703705</v>
      </c>
    </row>
    <row r="89238" spans="1:7" x14ac:dyDescent="0.25">
      <c r="A89238">
        <v>187622</v>
      </c>
      <c r="B89238" s="2">
        <v>44365.891773462783</v>
      </c>
      <c r="C89238">
        <v>222391</v>
      </c>
      <c r="D89238">
        <v>177624</v>
      </c>
      <c r="E89238" t="s">
        <v>6</v>
      </c>
      <c r="F89238" s="2">
        <v>44366.058440129447</v>
      </c>
      <c r="G89238" s="60">
        <v>5.8437499999999996E-2</v>
      </c>
    </row>
    <row r="89239" spans="1:7" x14ac:dyDescent="0.25">
      <c r="A89239">
        <v>195327</v>
      </c>
      <c r="B89239" s="2">
        <v>44367.684653721684</v>
      </c>
      <c r="C89239">
        <v>222391</v>
      </c>
      <c r="D89239">
        <v>144803</v>
      </c>
      <c r="E89239" t="s">
        <v>6</v>
      </c>
      <c r="F89239" s="2">
        <v>44367.851320388349</v>
      </c>
      <c r="G89239" s="60">
        <v>0.85131944444444441</v>
      </c>
    </row>
    <row r="89240" spans="1:7" x14ac:dyDescent="0.25">
      <c r="A89240">
        <v>208804</v>
      </c>
      <c r="B89240" s="2">
        <v>44371.843229773462</v>
      </c>
      <c r="C89240">
        <v>222391</v>
      </c>
      <c r="D89240">
        <v>51368</v>
      </c>
      <c r="E89240" t="s">
        <v>6</v>
      </c>
      <c r="F89240" s="2">
        <v>44372.009896440126</v>
      </c>
      <c r="G89240" s="60">
        <v>9.8958333333333329E-3</v>
      </c>
    </row>
    <row r="89241" spans="1:7" x14ac:dyDescent="0.25">
      <c r="A89241">
        <v>214668</v>
      </c>
      <c r="B89241" s="2">
        <v>44373.46995452742</v>
      </c>
      <c r="C89241">
        <v>222391</v>
      </c>
      <c r="D89241">
        <v>158978</v>
      </c>
      <c r="E89241" t="s">
        <v>6</v>
      </c>
      <c r="F89241" s="2">
        <v>44373.636621194084</v>
      </c>
      <c r="G89241" s="60">
        <v>0.63662037037037034</v>
      </c>
    </row>
    <row r="89242" spans="1:7" x14ac:dyDescent="0.25">
      <c r="A89242">
        <v>254787</v>
      </c>
      <c r="B89242" s="2">
        <v>44385.197333333337</v>
      </c>
      <c r="C89242">
        <v>222391</v>
      </c>
      <c r="D89242">
        <v>37644</v>
      </c>
      <c r="E89242" t="s">
        <v>6</v>
      </c>
      <c r="F89242" s="2">
        <v>44385.364000000001</v>
      </c>
      <c r="G89242" s="60">
        <v>0.36400462962962959</v>
      </c>
    </row>
    <row r="89243" spans="1:7" x14ac:dyDescent="0.25">
      <c r="A89243">
        <v>260543</v>
      </c>
      <c r="B89243" s="2">
        <v>44386.919281553397</v>
      </c>
      <c r="C89243">
        <v>222391</v>
      </c>
      <c r="D89243">
        <v>182191</v>
      </c>
      <c r="E89243" t="s">
        <v>6</v>
      </c>
      <c r="F89243" s="2">
        <v>44387.085948220061</v>
      </c>
      <c r="G89243" s="60">
        <v>8.5949074074074081E-2</v>
      </c>
    </row>
    <row r="89244" spans="1:7" x14ac:dyDescent="0.25">
      <c r="A89244">
        <v>274060</v>
      </c>
      <c r="B89244" s="2">
        <v>44390.673326860844</v>
      </c>
      <c r="C89244">
        <v>222391</v>
      </c>
      <c r="D89244">
        <v>181651</v>
      </c>
      <c r="E89244" t="s">
        <v>6</v>
      </c>
      <c r="F89244" s="2">
        <v>44390.839993527508</v>
      </c>
      <c r="G89244" s="60">
        <v>0.83998842592592593</v>
      </c>
    </row>
    <row r="89245" spans="1:7" x14ac:dyDescent="0.25">
      <c r="A89245">
        <v>311751</v>
      </c>
      <c r="B89245" s="2">
        <v>44401.797922330101</v>
      </c>
      <c r="C89245">
        <v>222391</v>
      </c>
      <c r="D89245">
        <v>357547</v>
      </c>
      <c r="E89245" t="s">
        <v>6</v>
      </c>
      <c r="F89245" s="2">
        <v>44401.964588996765</v>
      </c>
      <c r="G89245" s="60">
        <v>0.96458333333333324</v>
      </c>
    </row>
    <row r="89246" spans="1:7" x14ac:dyDescent="0.25">
      <c r="A89246">
        <v>327057</v>
      </c>
      <c r="B89246" s="2">
        <v>44406.584330097088</v>
      </c>
      <c r="C89246">
        <v>222391</v>
      </c>
      <c r="D89246">
        <v>182676</v>
      </c>
      <c r="E89246" t="s">
        <v>6</v>
      </c>
      <c r="F89246" s="2">
        <v>44406.750996763752</v>
      </c>
      <c r="G89246" s="60">
        <v>0.75099537037037034</v>
      </c>
    </row>
    <row r="89247" spans="1:7" x14ac:dyDescent="0.25">
      <c r="A89247">
        <v>340908</v>
      </c>
      <c r="B89247" s="2">
        <v>44409.723488673138</v>
      </c>
      <c r="C89247">
        <v>222391</v>
      </c>
      <c r="D89247">
        <v>244574</v>
      </c>
      <c r="E89247" t="s">
        <v>6</v>
      </c>
      <c r="F89247" s="2">
        <v>44409.890155339803</v>
      </c>
      <c r="G89247" s="60">
        <v>0.89015046296296296</v>
      </c>
    </row>
    <row r="89248" spans="1:7" x14ac:dyDescent="0.25">
      <c r="A89248">
        <v>342982</v>
      </c>
      <c r="B89248" s="2">
        <v>44410.5050420712</v>
      </c>
      <c r="C89248">
        <v>222391</v>
      </c>
      <c r="D89248">
        <v>311460</v>
      </c>
      <c r="E89248" t="s">
        <v>6</v>
      </c>
      <c r="F89248" s="2">
        <v>44410.671708737864</v>
      </c>
      <c r="G89248" s="60">
        <v>0.67171296296296301</v>
      </c>
    </row>
    <row r="89249" spans="1:7" x14ac:dyDescent="0.25">
      <c r="A89249">
        <v>348153</v>
      </c>
      <c r="B89249" s="2">
        <v>44412.385300970876</v>
      </c>
      <c r="C89249">
        <v>222391</v>
      </c>
      <c r="D89249">
        <v>201832</v>
      </c>
      <c r="E89249" t="s">
        <v>6</v>
      </c>
      <c r="F89249" s="2">
        <v>44412.551967637541</v>
      </c>
      <c r="G89249" s="60">
        <v>0.55196759259259254</v>
      </c>
    </row>
    <row r="89250" spans="1:7" x14ac:dyDescent="0.25">
      <c r="A89250">
        <v>405387</v>
      </c>
      <c r="B89250" s="2">
        <v>44429.689508090618</v>
      </c>
      <c r="C89250">
        <v>222391</v>
      </c>
      <c r="D89250">
        <v>266896</v>
      </c>
      <c r="E89250" t="s">
        <v>6</v>
      </c>
      <c r="F89250" s="2">
        <v>44429.856174757282</v>
      </c>
      <c r="G89250" s="60">
        <v>0.85616898148148157</v>
      </c>
    </row>
    <row r="89251" spans="1:7" x14ac:dyDescent="0.25">
      <c r="A89251">
        <v>421251</v>
      </c>
      <c r="B89251" s="2">
        <v>44435.545495145634</v>
      </c>
      <c r="C89251">
        <v>222391</v>
      </c>
      <c r="D89251">
        <v>81970</v>
      </c>
      <c r="E89251" t="s">
        <v>6</v>
      </c>
      <c r="F89251" s="2">
        <v>44435.712161812298</v>
      </c>
      <c r="G89251" s="60">
        <v>0.71216435185185178</v>
      </c>
    </row>
    <row r="89252" spans="1:7" x14ac:dyDescent="0.25">
      <c r="A89252">
        <v>101074</v>
      </c>
      <c r="B89252" s="2">
        <v>44340.542663430424</v>
      </c>
      <c r="C89252">
        <v>222425</v>
      </c>
      <c r="D89252">
        <v>162482</v>
      </c>
      <c r="E89252" t="s">
        <v>2</v>
      </c>
      <c r="F89252" s="2">
        <v>44340.584330097088</v>
      </c>
      <c r="G89252" s="60">
        <v>0.58432870370370371</v>
      </c>
    </row>
    <row r="89253" spans="1:7" x14ac:dyDescent="0.25">
      <c r="A89253">
        <v>104997</v>
      </c>
      <c r="B89253" s="2">
        <v>44341.864669902912</v>
      </c>
      <c r="C89253">
        <v>222425</v>
      </c>
      <c r="D89253">
        <v>118549</v>
      </c>
      <c r="E89253" t="s">
        <v>2</v>
      </c>
      <c r="F89253" s="2">
        <v>44341.906336569577</v>
      </c>
      <c r="G89253" s="60">
        <v>0.90633101851851849</v>
      </c>
    </row>
    <row r="89254" spans="1:7" x14ac:dyDescent="0.25">
      <c r="A89254">
        <v>138846</v>
      </c>
      <c r="B89254" s="2">
        <v>44351.817744336571</v>
      </c>
      <c r="C89254">
        <v>222425</v>
      </c>
      <c r="D89254">
        <v>411922</v>
      </c>
      <c r="E89254" t="s">
        <v>2</v>
      </c>
      <c r="F89254" s="2">
        <v>44351.859411003235</v>
      </c>
      <c r="G89254" s="60">
        <v>0.85940972222222223</v>
      </c>
    </row>
    <row r="89255" spans="1:7" x14ac:dyDescent="0.25">
      <c r="A89255">
        <v>168438</v>
      </c>
      <c r="B89255" s="2">
        <v>44360.104861598556</v>
      </c>
      <c r="C89255">
        <v>222425</v>
      </c>
      <c r="D89255">
        <v>88863</v>
      </c>
      <c r="E89255" t="s">
        <v>2</v>
      </c>
      <c r="F89255" s="2">
        <v>44360.146528265221</v>
      </c>
      <c r="G89255" s="60">
        <v>0.14652777777777778</v>
      </c>
    </row>
    <row r="89256" spans="1:7" x14ac:dyDescent="0.25">
      <c r="A89256">
        <v>173934</v>
      </c>
      <c r="B89256" s="2">
        <v>44361.673731391587</v>
      </c>
      <c r="C89256">
        <v>222425</v>
      </c>
      <c r="D89256">
        <v>230507</v>
      </c>
      <c r="E89256" t="s">
        <v>2</v>
      </c>
      <c r="F89256" s="2">
        <v>44361.715398058252</v>
      </c>
      <c r="G89256" s="60">
        <v>0.71539351851851851</v>
      </c>
    </row>
    <row r="89257" spans="1:7" x14ac:dyDescent="0.25">
      <c r="A89257">
        <v>210650</v>
      </c>
      <c r="B89257" s="2">
        <v>44372.576644012945</v>
      </c>
      <c r="C89257">
        <v>222425</v>
      </c>
      <c r="D89257">
        <v>62570</v>
      </c>
      <c r="E89257" t="s">
        <v>2</v>
      </c>
      <c r="F89257" s="2">
        <v>44372.618310679609</v>
      </c>
      <c r="G89257" s="60">
        <v>0.61831018518518521</v>
      </c>
    </row>
    <row r="89258" spans="1:7" x14ac:dyDescent="0.25">
      <c r="A89258">
        <v>213198</v>
      </c>
      <c r="B89258" s="2">
        <v>44372.947194174762</v>
      </c>
      <c r="C89258">
        <v>222425</v>
      </c>
      <c r="D89258">
        <v>470762</v>
      </c>
      <c r="E89258" t="s">
        <v>2</v>
      </c>
      <c r="F89258" s="2">
        <v>44372.988860841426</v>
      </c>
      <c r="G89258" s="60">
        <v>0.98886574074074074</v>
      </c>
    </row>
    <row r="89259" spans="1:7" x14ac:dyDescent="0.25">
      <c r="A89259">
        <v>175183</v>
      </c>
      <c r="B89259" s="2">
        <v>44361.873974110029</v>
      </c>
      <c r="C89259">
        <v>222433</v>
      </c>
      <c r="D89259">
        <v>3876</v>
      </c>
      <c r="E89259" t="s">
        <v>7</v>
      </c>
      <c r="F89259" s="2">
        <v>44361.873974110029</v>
      </c>
      <c r="G89259" s="60">
        <v>0.87396990740740732</v>
      </c>
    </row>
    <row r="89260" spans="1:7" x14ac:dyDescent="0.25">
      <c r="A89260">
        <v>199849</v>
      </c>
      <c r="B89260" s="2">
        <v>44368.893391585763</v>
      </c>
      <c r="C89260">
        <v>222433</v>
      </c>
      <c r="D89260">
        <v>223719</v>
      </c>
      <c r="E89260" t="s">
        <v>7</v>
      </c>
      <c r="F89260" s="2">
        <v>44368.893391585763</v>
      </c>
      <c r="G89260" s="60">
        <v>0.89339120370370362</v>
      </c>
    </row>
    <row r="89261" spans="1:7" x14ac:dyDescent="0.25">
      <c r="A89261">
        <v>208390</v>
      </c>
      <c r="B89261" s="2">
        <v>44371.775268608413</v>
      </c>
      <c r="C89261">
        <v>222433</v>
      </c>
      <c r="D89261">
        <v>411922</v>
      </c>
      <c r="E89261" t="s">
        <v>7</v>
      </c>
      <c r="F89261" s="2">
        <v>44371.775268608413</v>
      </c>
      <c r="G89261" s="60">
        <v>0.7752662037037038</v>
      </c>
    </row>
    <row r="89262" spans="1:7" x14ac:dyDescent="0.25">
      <c r="A89262">
        <v>239440</v>
      </c>
      <c r="B89262" s="2">
        <v>44380.391773462783</v>
      </c>
      <c r="C89262">
        <v>222433</v>
      </c>
      <c r="D89262">
        <v>83136</v>
      </c>
      <c r="E89262" t="s">
        <v>7</v>
      </c>
      <c r="F89262" s="2">
        <v>44380.391773462783</v>
      </c>
      <c r="G89262" s="60">
        <v>0.39177083333333335</v>
      </c>
    </row>
    <row r="89263" spans="1:7" x14ac:dyDescent="0.25">
      <c r="A89263">
        <v>303670</v>
      </c>
      <c r="B89263" s="2">
        <v>44399.750996763752</v>
      </c>
      <c r="C89263">
        <v>222433</v>
      </c>
      <c r="D89263">
        <v>227775</v>
      </c>
      <c r="E89263" t="s">
        <v>7</v>
      </c>
      <c r="F89263" s="2">
        <v>44399.750996763752</v>
      </c>
      <c r="G89263" s="60">
        <v>0.75099537037037034</v>
      </c>
    </row>
    <row r="89264" spans="1:7" x14ac:dyDescent="0.25">
      <c r="A89264">
        <v>324375</v>
      </c>
      <c r="B89264" s="2">
        <v>44405.647436893203</v>
      </c>
      <c r="C89264">
        <v>222433</v>
      </c>
      <c r="D89264">
        <v>111153</v>
      </c>
      <c r="E89264" t="s">
        <v>7</v>
      </c>
      <c r="F89264" s="2">
        <v>44405.647436893203</v>
      </c>
      <c r="G89264" s="60">
        <v>0.64744212962962966</v>
      </c>
    </row>
    <row r="89265" spans="1:7" x14ac:dyDescent="0.25">
      <c r="A89265">
        <v>327716</v>
      </c>
      <c r="B89265" s="2">
        <v>44406.692744336571</v>
      </c>
      <c r="C89265">
        <v>222433</v>
      </c>
      <c r="D89265">
        <v>351192</v>
      </c>
      <c r="E89265" t="s">
        <v>7</v>
      </c>
      <c r="F89265" s="2">
        <v>44406.692744336571</v>
      </c>
      <c r="G89265" s="60">
        <v>0.69274305555555549</v>
      </c>
    </row>
    <row r="89266" spans="1:7" x14ac:dyDescent="0.25">
      <c r="A89266">
        <v>211707</v>
      </c>
      <c r="B89266" s="2">
        <v>44372.701239482201</v>
      </c>
      <c r="C89266">
        <v>222451</v>
      </c>
      <c r="D89266">
        <v>282140</v>
      </c>
      <c r="E89266" t="s">
        <v>2</v>
      </c>
      <c r="F89266" s="2">
        <v>44372.742906148866</v>
      </c>
      <c r="G89266" s="60">
        <v>0.74290509259259263</v>
      </c>
    </row>
    <row r="89267" spans="1:7" x14ac:dyDescent="0.25">
      <c r="A89267">
        <v>334543</v>
      </c>
      <c r="B89267" s="2">
        <v>44408.534440137941</v>
      </c>
      <c r="C89267">
        <v>222451</v>
      </c>
      <c r="D89267">
        <v>299439</v>
      </c>
      <c r="E89267" t="s">
        <v>2</v>
      </c>
      <c r="F89267" s="2">
        <v>44408.576106804605</v>
      </c>
      <c r="G89267" s="60">
        <v>0.57611111111111113</v>
      </c>
    </row>
    <row r="89268" spans="1:7" x14ac:dyDescent="0.25">
      <c r="A89268">
        <v>337393</v>
      </c>
      <c r="B89268" s="2">
        <v>44408.9083592233</v>
      </c>
      <c r="C89268">
        <v>222451</v>
      </c>
      <c r="D89268">
        <v>228405</v>
      </c>
      <c r="E89268" t="s">
        <v>2</v>
      </c>
      <c r="F89268" s="2">
        <v>44408.950025889964</v>
      </c>
      <c r="G89268" s="60">
        <v>0.95002314814814814</v>
      </c>
    </row>
    <row r="89269" spans="1:7" x14ac:dyDescent="0.25">
      <c r="A89269">
        <v>355451</v>
      </c>
      <c r="B89269" s="2">
        <v>44414.717420711975</v>
      </c>
      <c r="C89269">
        <v>222451</v>
      </c>
      <c r="D89269">
        <v>179296</v>
      </c>
      <c r="E89269" t="s">
        <v>2</v>
      </c>
      <c r="F89269" s="2">
        <v>44414.759087378639</v>
      </c>
      <c r="G89269" s="60">
        <v>0.75908564814814816</v>
      </c>
    </row>
    <row r="89270" spans="1:7" x14ac:dyDescent="0.25">
      <c r="A89270">
        <v>385115</v>
      </c>
      <c r="B89270" s="2">
        <v>44422.948812297735</v>
      </c>
      <c r="C89270">
        <v>222451</v>
      </c>
      <c r="D89270">
        <v>351192</v>
      </c>
      <c r="E89270" t="s">
        <v>2</v>
      </c>
      <c r="F89270" s="2">
        <v>44422.990478964399</v>
      </c>
      <c r="G89270" s="60">
        <v>0.99047453703703703</v>
      </c>
    </row>
    <row r="89271" spans="1:7" x14ac:dyDescent="0.25">
      <c r="A89271">
        <v>416930</v>
      </c>
      <c r="B89271" s="2">
        <v>44433.688294498381</v>
      </c>
      <c r="C89271">
        <v>222451</v>
      </c>
      <c r="D89271">
        <v>158978</v>
      </c>
      <c r="E89271" t="s">
        <v>2</v>
      </c>
      <c r="F89271" s="2">
        <v>44433.729961165045</v>
      </c>
      <c r="G89271" s="60">
        <v>0.72996527777777775</v>
      </c>
    </row>
    <row r="89272" spans="1:7" x14ac:dyDescent="0.25">
      <c r="A89272">
        <v>423973</v>
      </c>
      <c r="B89272" s="2">
        <v>44437.911333333337</v>
      </c>
      <c r="C89272">
        <v>222451</v>
      </c>
      <c r="D89272">
        <v>390221</v>
      </c>
      <c r="E89272" t="s">
        <v>2</v>
      </c>
      <c r="F89272" s="2">
        <v>44437.953000000001</v>
      </c>
      <c r="G89272" s="60">
        <v>0.95299768518518524</v>
      </c>
    </row>
    <row r="89273" spans="1:7" x14ac:dyDescent="0.25">
      <c r="A89273">
        <v>229195</v>
      </c>
      <c r="B89273" s="2">
        <v>44377.017987055013</v>
      </c>
      <c r="C89273">
        <v>222456</v>
      </c>
      <c r="D89273">
        <v>308796</v>
      </c>
      <c r="E89273" t="s">
        <v>7</v>
      </c>
      <c r="F89273" s="2">
        <v>44377.017987055013</v>
      </c>
      <c r="G89273" s="60">
        <v>1.7986111111111109E-2</v>
      </c>
    </row>
    <row r="89274" spans="1:7" x14ac:dyDescent="0.25">
      <c r="A89274">
        <v>249063</v>
      </c>
      <c r="B89274" s="2">
        <v>44382.867501618122</v>
      </c>
      <c r="C89274">
        <v>222456</v>
      </c>
      <c r="D89274">
        <v>347367</v>
      </c>
      <c r="E89274" t="s">
        <v>7</v>
      </c>
      <c r="F89274" s="2">
        <v>44382.867501618122</v>
      </c>
      <c r="G89274" s="60">
        <v>0.86750000000000005</v>
      </c>
    </row>
    <row r="89275" spans="1:7" x14ac:dyDescent="0.25">
      <c r="A89275">
        <v>278753</v>
      </c>
      <c r="B89275" s="2">
        <v>44392.034168284787</v>
      </c>
      <c r="C89275">
        <v>222456</v>
      </c>
      <c r="D89275">
        <v>64906</v>
      </c>
      <c r="E89275" t="s">
        <v>7</v>
      </c>
      <c r="F89275" s="2">
        <v>44392.034168284787</v>
      </c>
      <c r="G89275" s="60">
        <v>3.4166666666666672E-2</v>
      </c>
    </row>
    <row r="89276" spans="1:7" x14ac:dyDescent="0.25">
      <c r="A89276">
        <v>299153</v>
      </c>
      <c r="B89276" s="2">
        <v>44398.417999999998</v>
      </c>
      <c r="C89276">
        <v>222456</v>
      </c>
      <c r="D89276">
        <v>294042</v>
      </c>
      <c r="E89276" t="s">
        <v>7</v>
      </c>
      <c r="F89276" s="2">
        <v>44398.417999999998</v>
      </c>
      <c r="G89276" s="60">
        <v>0.41799768518518521</v>
      </c>
    </row>
    <row r="89277" spans="1:7" x14ac:dyDescent="0.25">
      <c r="A89277">
        <v>334749</v>
      </c>
      <c r="B89277" s="2">
        <v>44408.581713309119</v>
      </c>
      <c r="C89277">
        <v>222456</v>
      </c>
      <c r="D89277">
        <v>172251</v>
      </c>
      <c r="E89277" t="s">
        <v>7</v>
      </c>
      <c r="F89277" s="2">
        <v>44408.581713309119</v>
      </c>
      <c r="G89277" s="60">
        <v>0.58171296296296293</v>
      </c>
    </row>
    <row r="89278" spans="1:7" x14ac:dyDescent="0.25">
      <c r="A89278">
        <v>350544</v>
      </c>
      <c r="B89278" s="2">
        <v>44412.89824595469</v>
      </c>
      <c r="C89278">
        <v>222456</v>
      </c>
      <c r="D89278">
        <v>411922</v>
      </c>
      <c r="E89278" t="s">
        <v>7</v>
      </c>
      <c r="F89278" s="2">
        <v>44412.89824595469</v>
      </c>
      <c r="G89278" s="60">
        <v>0.89824074074074067</v>
      </c>
    </row>
    <row r="89279" spans="1:7" x14ac:dyDescent="0.25">
      <c r="A89279">
        <v>385053</v>
      </c>
      <c r="B89279" s="2">
        <v>44422.932226537218</v>
      </c>
      <c r="C89279">
        <v>222456</v>
      </c>
      <c r="D89279">
        <v>338172</v>
      </c>
      <c r="E89279" t="s">
        <v>7</v>
      </c>
      <c r="F89279" s="2">
        <v>44422.932226537218</v>
      </c>
      <c r="G89279" s="60">
        <v>0.93222222222222229</v>
      </c>
    </row>
    <row r="89280" spans="1:7" x14ac:dyDescent="0.25">
      <c r="A89280">
        <v>405955</v>
      </c>
      <c r="B89280" s="2">
        <v>44429.780122977347</v>
      </c>
      <c r="C89280">
        <v>222456</v>
      </c>
      <c r="D89280">
        <v>5151</v>
      </c>
      <c r="E89280" t="s">
        <v>7</v>
      </c>
      <c r="F89280" s="2">
        <v>44429.780122977347</v>
      </c>
      <c r="G89280" s="60">
        <v>0.78012731481481479</v>
      </c>
    </row>
    <row r="89281" spans="1:7" x14ac:dyDescent="0.25">
      <c r="A89281">
        <v>412090</v>
      </c>
      <c r="B89281" s="2">
        <v>44431.615074433656</v>
      </c>
      <c r="C89281">
        <v>222456</v>
      </c>
      <c r="D89281">
        <v>330333</v>
      </c>
      <c r="E89281" t="s">
        <v>7</v>
      </c>
      <c r="F89281" s="2">
        <v>44431.615074433656</v>
      </c>
      <c r="G89281" s="60">
        <v>0.61506944444444445</v>
      </c>
    </row>
    <row r="89282" spans="1:7" x14ac:dyDescent="0.25">
      <c r="A89282">
        <v>414754</v>
      </c>
      <c r="B89282" s="2">
        <v>44432.64420064725</v>
      </c>
      <c r="C89282">
        <v>222456</v>
      </c>
      <c r="D89282">
        <v>158978</v>
      </c>
      <c r="E89282" t="s">
        <v>7</v>
      </c>
      <c r="F89282" s="2">
        <v>44432.64420064725</v>
      </c>
      <c r="G89282" s="60">
        <v>0.64420138888888889</v>
      </c>
    </row>
    <row r="89283" spans="1:7" x14ac:dyDescent="0.25">
      <c r="A89283">
        <v>19678</v>
      </c>
      <c r="B89283" s="2">
        <v>44308.591999999997</v>
      </c>
      <c r="C89283">
        <v>222499</v>
      </c>
      <c r="D89283">
        <v>472330</v>
      </c>
      <c r="E89283" t="s">
        <v>7</v>
      </c>
      <c r="F89283" s="2">
        <v>44308.591999999997</v>
      </c>
      <c r="G89283" s="60">
        <v>0.5920023148148148</v>
      </c>
    </row>
    <row r="89284" spans="1:7" x14ac:dyDescent="0.25">
      <c r="A89284">
        <v>29278</v>
      </c>
      <c r="B89284" s="2">
        <v>44312.972679611652</v>
      </c>
      <c r="C89284">
        <v>222499</v>
      </c>
      <c r="D89284">
        <v>21760</v>
      </c>
      <c r="E89284" t="s">
        <v>7</v>
      </c>
      <c r="F89284" s="2">
        <v>44312.972679611652</v>
      </c>
      <c r="G89284" s="60">
        <v>0.97268518518518521</v>
      </c>
    </row>
    <row r="89285" spans="1:7" x14ac:dyDescent="0.25">
      <c r="A89285">
        <v>50513</v>
      </c>
      <c r="B89285" s="2">
        <v>44322.734815533979</v>
      </c>
      <c r="C89285">
        <v>222499</v>
      </c>
      <c r="D89285">
        <v>411922</v>
      </c>
      <c r="E89285" t="s">
        <v>7</v>
      </c>
      <c r="F89285" s="2">
        <v>44322.734815533979</v>
      </c>
      <c r="G89285" s="60">
        <v>0.73481481481481481</v>
      </c>
    </row>
    <row r="89286" spans="1:7" x14ac:dyDescent="0.25">
      <c r="A89286">
        <v>56804</v>
      </c>
      <c r="B89286" s="2">
        <v>44324.906336569577</v>
      </c>
      <c r="C89286">
        <v>222499</v>
      </c>
      <c r="D89286">
        <v>325852</v>
      </c>
      <c r="E89286" t="s">
        <v>7</v>
      </c>
      <c r="F89286" s="2">
        <v>44324.906336569577</v>
      </c>
      <c r="G89286" s="60">
        <v>0.90633101851851849</v>
      </c>
    </row>
    <row r="89287" spans="1:7" x14ac:dyDescent="0.25">
      <c r="A89287">
        <v>77870</v>
      </c>
      <c r="B89287" s="2">
        <v>44332.683584093749</v>
      </c>
      <c r="C89287">
        <v>222499</v>
      </c>
      <c r="D89287">
        <v>301748</v>
      </c>
      <c r="E89287" t="s">
        <v>7</v>
      </c>
      <c r="F89287" s="2">
        <v>44332.683584093749</v>
      </c>
      <c r="G89287" s="60">
        <v>0.68358796296296298</v>
      </c>
    </row>
    <row r="89288" spans="1:7" x14ac:dyDescent="0.25">
      <c r="A89288">
        <v>112758</v>
      </c>
      <c r="B89288" s="2">
        <v>44344.658763754043</v>
      </c>
      <c r="C89288">
        <v>222499</v>
      </c>
      <c r="D89288">
        <v>158978</v>
      </c>
      <c r="E89288" t="s">
        <v>7</v>
      </c>
      <c r="F89288" s="2">
        <v>44344.658763754043</v>
      </c>
      <c r="G89288" s="60">
        <v>0.6587615740740741</v>
      </c>
    </row>
    <row r="89289" spans="1:7" x14ac:dyDescent="0.25">
      <c r="A89289">
        <v>162695</v>
      </c>
      <c r="B89289" s="2">
        <v>44358.882064724916</v>
      </c>
      <c r="C89289">
        <v>222499</v>
      </c>
      <c r="D89289">
        <v>143750</v>
      </c>
      <c r="E89289" t="s">
        <v>7</v>
      </c>
      <c r="F89289" s="2">
        <v>44358.882064724916</v>
      </c>
      <c r="G89289" s="60">
        <v>0.88206018518518514</v>
      </c>
    </row>
    <row r="89290" spans="1:7" x14ac:dyDescent="0.25">
      <c r="A89290">
        <v>172003</v>
      </c>
      <c r="B89290" s="2">
        <v>44360.803033539843</v>
      </c>
      <c r="C89290">
        <v>222499</v>
      </c>
      <c r="D89290">
        <v>449317</v>
      </c>
      <c r="E89290" t="s">
        <v>7</v>
      </c>
      <c r="F89290" s="2">
        <v>44360.803033539843</v>
      </c>
      <c r="G89290" s="60">
        <v>0.80303240740740733</v>
      </c>
    </row>
    <row r="89291" spans="1:7" x14ac:dyDescent="0.25">
      <c r="A89291">
        <v>174762</v>
      </c>
      <c r="B89291" s="2">
        <v>44361.796304207121</v>
      </c>
      <c r="C89291">
        <v>222499</v>
      </c>
      <c r="D89291">
        <v>304270</v>
      </c>
      <c r="E89291" t="s">
        <v>7</v>
      </c>
      <c r="F89291" s="2">
        <v>44361.796304207121</v>
      </c>
      <c r="G89291" s="60">
        <v>0.79630787037037043</v>
      </c>
    </row>
    <row r="89292" spans="1:7" x14ac:dyDescent="0.25">
      <c r="A89292">
        <v>227087</v>
      </c>
      <c r="B89292" s="2">
        <v>44376.628019417476</v>
      </c>
      <c r="C89292">
        <v>222499</v>
      </c>
      <c r="D89292">
        <v>267710</v>
      </c>
      <c r="E89292" t="s">
        <v>7</v>
      </c>
      <c r="F89292" s="2">
        <v>44376.628019417476</v>
      </c>
      <c r="G89292" s="60">
        <v>0.62802083333333336</v>
      </c>
    </row>
    <row r="89293" spans="1:7" x14ac:dyDescent="0.25">
      <c r="A89293">
        <v>232671</v>
      </c>
      <c r="B89293" s="2">
        <v>44378.420899676377</v>
      </c>
      <c r="C89293">
        <v>222499</v>
      </c>
      <c r="D89293">
        <v>292258</v>
      </c>
      <c r="E89293" t="s">
        <v>7</v>
      </c>
      <c r="F89293" s="2">
        <v>44378.420899676377</v>
      </c>
      <c r="G89293" s="60">
        <v>0.42090277777777779</v>
      </c>
    </row>
    <row r="89294" spans="1:7" x14ac:dyDescent="0.25">
      <c r="A89294">
        <v>251651</v>
      </c>
      <c r="B89294" s="2">
        <v>44383.869119741103</v>
      </c>
      <c r="C89294">
        <v>222499</v>
      </c>
      <c r="D89294">
        <v>347393</v>
      </c>
      <c r="E89294" t="s">
        <v>7</v>
      </c>
      <c r="F89294" s="2">
        <v>44383.869119741103</v>
      </c>
      <c r="G89294" s="60">
        <v>0.86912037037037038</v>
      </c>
    </row>
    <row r="89295" spans="1:7" x14ac:dyDescent="0.25">
      <c r="A89295">
        <v>265143</v>
      </c>
      <c r="B89295" s="2">
        <v>44387.882064724916</v>
      </c>
      <c r="C89295">
        <v>222499</v>
      </c>
      <c r="D89295">
        <v>347008</v>
      </c>
      <c r="E89295" t="s">
        <v>7</v>
      </c>
      <c r="F89295" s="2">
        <v>44387.882064724916</v>
      </c>
      <c r="G89295" s="60">
        <v>0.88206018518518514</v>
      </c>
    </row>
    <row r="89296" spans="1:7" x14ac:dyDescent="0.25">
      <c r="A89296">
        <v>274078</v>
      </c>
      <c r="B89296" s="2">
        <v>44390.674944983817</v>
      </c>
      <c r="C89296">
        <v>222499</v>
      </c>
      <c r="D89296">
        <v>351192</v>
      </c>
      <c r="E89296" t="s">
        <v>7</v>
      </c>
      <c r="F89296" s="2">
        <v>44390.674944983817</v>
      </c>
      <c r="G89296" s="60">
        <v>0.67494212962962974</v>
      </c>
    </row>
    <row r="89297" spans="1:7" x14ac:dyDescent="0.25">
      <c r="A89297">
        <v>311768</v>
      </c>
      <c r="B89297" s="2">
        <v>44401.798999999999</v>
      </c>
      <c r="C89297">
        <v>222499</v>
      </c>
      <c r="D89297">
        <v>250679</v>
      </c>
      <c r="E89297" t="s">
        <v>7</v>
      </c>
      <c r="F89297" s="2">
        <v>44401.798999999999</v>
      </c>
      <c r="G89297" s="60">
        <v>0.7990046296296297</v>
      </c>
    </row>
    <row r="89298" spans="1:7" x14ac:dyDescent="0.25">
      <c r="A89298">
        <v>393360</v>
      </c>
      <c r="B89298" s="2">
        <v>44425.839993527508</v>
      </c>
      <c r="C89298">
        <v>222499</v>
      </c>
      <c r="D89298">
        <v>438599</v>
      </c>
      <c r="E89298" t="s">
        <v>7</v>
      </c>
      <c r="F89298" s="2">
        <v>44425.839993527508</v>
      </c>
      <c r="G89298" s="60">
        <v>0.83998842592592593</v>
      </c>
    </row>
    <row r="89299" spans="1:7" x14ac:dyDescent="0.25">
      <c r="A89299">
        <v>415491</v>
      </c>
      <c r="B89299" s="2">
        <v>44432.89824595469</v>
      </c>
      <c r="C89299">
        <v>222499</v>
      </c>
      <c r="D89299">
        <v>242428</v>
      </c>
      <c r="E89299" t="s">
        <v>7</v>
      </c>
      <c r="F89299" s="2">
        <v>44432.89824595469</v>
      </c>
      <c r="G89299" s="60">
        <v>0.89824074074074067</v>
      </c>
    </row>
    <row r="89300" spans="1:7" x14ac:dyDescent="0.25">
      <c r="A89300">
        <v>417083</v>
      </c>
      <c r="B89300" s="2">
        <v>44433.713779935279</v>
      </c>
      <c r="C89300">
        <v>222499</v>
      </c>
      <c r="D89300">
        <v>353381</v>
      </c>
      <c r="E89300" t="s">
        <v>7</v>
      </c>
      <c r="F89300" s="2">
        <v>44433.713779935279</v>
      </c>
      <c r="G89300" s="60">
        <v>0.71378472222222211</v>
      </c>
    </row>
    <row r="89301" spans="1:7" x14ac:dyDescent="0.25">
      <c r="A89301">
        <v>298955</v>
      </c>
      <c r="B89301" s="2">
        <v>44398.14420064725</v>
      </c>
      <c r="C89301">
        <v>222530</v>
      </c>
      <c r="D89301">
        <v>182984</v>
      </c>
      <c r="E89301" t="s">
        <v>7</v>
      </c>
      <c r="F89301" s="2">
        <v>44398.14420064725</v>
      </c>
      <c r="G89301" s="60">
        <v>0.14420138888888889</v>
      </c>
    </row>
    <row r="89302" spans="1:7" x14ac:dyDescent="0.25">
      <c r="A89302">
        <v>317043</v>
      </c>
      <c r="B89302" s="2">
        <v>44402.926480910675</v>
      </c>
      <c r="C89302">
        <v>222530</v>
      </c>
      <c r="D89302">
        <v>478377</v>
      </c>
      <c r="E89302" t="s">
        <v>7</v>
      </c>
      <c r="F89302" s="2">
        <v>44402.926480910675</v>
      </c>
      <c r="G89302" s="60">
        <v>0.92648148148148157</v>
      </c>
    </row>
    <row r="89303" spans="1:7" x14ac:dyDescent="0.25">
      <c r="A89303">
        <v>390674</v>
      </c>
      <c r="B89303" s="2">
        <v>44424.757469255666</v>
      </c>
      <c r="C89303">
        <v>222530</v>
      </c>
      <c r="D89303">
        <v>411922</v>
      </c>
      <c r="E89303" t="s">
        <v>7</v>
      </c>
      <c r="F89303" s="2">
        <v>44424.757469255666</v>
      </c>
      <c r="G89303" s="60">
        <v>0.75746527777777783</v>
      </c>
    </row>
    <row r="89304" spans="1:7" x14ac:dyDescent="0.25">
      <c r="A89304">
        <v>410835</v>
      </c>
      <c r="B89304" s="2">
        <v>44430.886919093849</v>
      </c>
      <c r="C89304">
        <v>222530</v>
      </c>
      <c r="D89304">
        <v>94400</v>
      </c>
      <c r="E89304" t="s">
        <v>7</v>
      </c>
      <c r="F89304" s="2">
        <v>44430.886919093849</v>
      </c>
      <c r="G89304" s="60">
        <v>0.88692129629629635</v>
      </c>
    </row>
    <row r="89305" spans="1:7" x14ac:dyDescent="0.25">
      <c r="A89305">
        <v>411309</v>
      </c>
      <c r="B89305" s="2">
        <v>44430.988860841426</v>
      </c>
      <c r="C89305">
        <v>222530</v>
      </c>
      <c r="D89305">
        <v>153893</v>
      </c>
      <c r="E89305" t="s">
        <v>7</v>
      </c>
      <c r="F89305" s="2">
        <v>44430.988860841426</v>
      </c>
      <c r="G89305" s="60">
        <v>0.98886574074074074</v>
      </c>
    </row>
    <row r="89306" spans="1:7" x14ac:dyDescent="0.25">
      <c r="A89306">
        <v>16213</v>
      </c>
      <c r="B89306" s="2">
        <v>44305.685462783171</v>
      </c>
      <c r="C89306">
        <v>222532</v>
      </c>
      <c r="D89306">
        <v>250679</v>
      </c>
      <c r="E89306" t="s">
        <v>5</v>
      </c>
      <c r="F89306" s="2">
        <v>44305.768796116507</v>
      </c>
      <c r="G89306" s="60">
        <v>0.76879629629629631</v>
      </c>
    </row>
    <row r="89307" spans="1:7" x14ac:dyDescent="0.25">
      <c r="A89307">
        <v>55853</v>
      </c>
      <c r="B89307" s="2">
        <v>44324.719847896442</v>
      </c>
      <c r="C89307">
        <v>222538</v>
      </c>
      <c r="D89307">
        <v>387595</v>
      </c>
      <c r="E89307" t="s">
        <v>3</v>
      </c>
      <c r="F89307" s="2">
        <v>44324.844847896442</v>
      </c>
      <c r="G89307" s="60">
        <v>0.84484953703703702</v>
      </c>
    </row>
    <row r="89308" spans="1:7" x14ac:dyDescent="0.25">
      <c r="A89308">
        <v>92788</v>
      </c>
      <c r="B89308" s="2">
        <v>44338.200933866392</v>
      </c>
      <c r="C89308">
        <v>222538</v>
      </c>
      <c r="D89308">
        <v>411922</v>
      </c>
      <c r="E89308" t="s">
        <v>3</v>
      </c>
      <c r="F89308" s="2">
        <v>44338.325933866392</v>
      </c>
      <c r="G89308" s="60">
        <v>0.32593749999999999</v>
      </c>
    </row>
    <row r="89309" spans="1:7" x14ac:dyDescent="0.25">
      <c r="A89309">
        <v>142065</v>
      </c>
      <c r="B89309" s="2">
        <v>44352.692526017032</v>
      </c>
      <c r="C89309">
        <v>222538</v>
      </c>
      <c r="D89309">
        <v>88863</v>
      </c>
      <c r="E89309" t="s">
        <v>3</v>
      </c>
      <c r="F89309" s="2">
        <v>44352.817526017032</v>
      </c>
      <c r="G89309" s="60">
        <v>0.81752314814814808</v>
      </c>
    </row>
    <row r="89310" spans="1:7" x14ac:dyDescent="0.25">
      <c r="A89310">
        <v>231816</v>
      </c>
      <c r="B89310" s="2">
        <v>44377.884896440126</v>
      </c>
      <c r="C89310">
        <v>222538</v>
      </c>
      <c r="D89310">
        <v>143150</v>
      </c>
      <c r="E89310" t="s">
        <v>3</v>
      </c>
      <c r="F89310" s="2">
        <v>44378.009896440126</v>
      </c>
      <c r="G89310" s="60">
        <v>9.8958333333333329E-3</v>
      </c>
    </row>
    <row r="89311" spans="1:7" x14ac:dyDescent="0.25">
      <c r="A89311">
        <v>233817</v>
      </c>
      <c r="B89311" s="2">
        <v>44378.781336569577</v>
      </c>
      <c r="C89311">
        <v>222538</v>
      </c>
      <c r="D89311">
        <v>29893</v>
      </c>
      <c r="E89311" t="s">
        <v>3</v>
      </c>
      <c r="F89311" s="2">
        <v>44378.906336569577</v>
      </c>
      <c r="G89311" s="60">
        <v>0.90633101851851849</v>
      </c>
    </row>
    <row r="89312" spans="1:7" x14ac:dyDescent="0.25">
      <c r="A89312">
        <v>249509</v>
      </c>
      <c r="B89312" s="2">
        <v>44382.969038834948</v>
      </c>
      <c r="C89312">
        <v>222538</v>
      </c>
      <c r="D89312">
        <v>14006</v>
      </c>
      <c r="E89312" t="s">
        <v>3</v>
      </c>
      <c r="F89312" s="2">
        <v>44383.094038834948</v>
      </c>
      <c r="G89312" s="60">
        <v>9.403935185185186E-2</v>
      </c>
    </row>
    <row r="89313" spans="1:7" x14ac:dyDescent="0.25">
      <c r="A89313">
        <v>257518</v>
      </c>
      <c r="B89313" s="2">
        <v>44386.53052750809</v>
      </c>
      <c r="C89313">
        <v>222538</v>
      </c>
      <c r="D89313">
        <v>330333</v>
      </c>
      <c r="E89313" t="s">
        <v>3</v>
      </c>
      <c r="F89313" s="2">
        <v>44386.65552750809</v>
      </c>
      <c r="G89313" s="60">
        <v>0.65553240740740748</v>
      </c>
    </row>
    <row r="89314" spans="1:7" x14ac:dyDescent="0.25">
      <c r="A89314">
        <v>276850</v>
      </c>
      <c r="B89314" s="2">
        <v>44391.643796116507</v>
      </c>
      <c r="C89314">
        <v>222538</v>
      </c>
      <c r="D89314">
        <v>42705</v>
      </c>
      <c r="E89314" t="s">
        <v>3</v>
      </c>
      <c r="F89314" s="2">
        <v>44391.768796116507</v>
      </c>
      <c r="G89314" s="60">
        <v>0.76879629629629631</v>
      </c>
    </row>
    <row r="89315" spans="1:7" x14ac:dyDescent="0.25">
      <c r="A89315">
        <v>292821</v>
      </c>
      <c r="B89315" s="2">
        <v>44395.855770226539</v>
      </c>
      <c r="C89315">
        <v>222538</v>
      </c>
      <c r="D89315">
        <v>153893</v>
      </c>
      <c r="E89315" t="s">
        <v>3</v>
      </c>
      <c r="F89315" s="2">
        <v>44395.980770226539</v>
      </c>
      <c r="G89315" s="60">
        <v>0.98077546296296303</v>
      </c>
    </row>
    <row r="89316" spans="1:7" x14ac:dyDescent="0.25">
      <c r="A89316">
        <v>311297</v>
      </c>
      <c r="B89316" s="2">
        <v>44401.745737864076</v>
      </c>
      <c r="C89316">
        <v>222538</v>
      </c>
      <c r="D89316">
        <v>394819</v>
      </c>
      <c r="E89316" t="s">
        <v>3</v>
      </c>
      <c r="F89316" s="2">
        <v>44401.870737864076</v>
      </c>
      <c r="G89316" s="60">
        <v>0.8707407407407407</v>
      </c>
    </row>
    <row r="89317" spans="1:7" x14ac:dyDescent="0.25">
      <c r="A89317">
        <v>330404</v>
      </c>
      <c r="B89317" s="2">
        <v>44407.688000000002</v>
      </c>
      <c r="C89317">
        <v>222538</v>
      </c>
      <c r="D89317">
        <v>250679</v>
      </c>
      <c r="E89317" t="s">
        <v>3</v>
      </c>
      <c r="F89317" s="2">
        <v>44407.813000000002</v>
      </c>
      <c r="G89317" s="60">
        <v>0.81299768518518523</v>
      </c>
    </row>
    <row r="89318" spans="1:7" x14ac:dyDescent="0.25">
      <c r="A89318">
        <v>338989</v>
      </c>
      <c r="B89318" s="2">
        <v>44409.342825242718</v>
      </c>
      <c r="C89318">
        <v>222538</v>
      </c>
      <c r="D89318">
        <v>157506</v>
      </c>
      <c r="E89318" t="s">
        <v>3</v>
      </c>
      <c r="F89318" s="2">
        <v>44409.467825242718</v>
      </c>
      <c r="G89318" s="60">
        <v>0.46782407407407406</v>
      </c>
    </row>
    <row r="89319" spans="1:7" x14ac:dyDescent="0.25">
      <c r="A89319">
        <v>349282</v>
      </c>
      <c r="B89319" s="2">
        <v>44412.726320388349</v>
      </c>
      <c r="C89319">
        <v>222538</v>
      </c>
      <c r="D89319">
        <v>298988</v>
      </c>
      <c r="E89319" t="s">
        <v>3</v>
      </c>
      <c r="F89319" s="2">
        <v>44412.851320388349</v>
      </c>
      <c r="G89319" s="60">
        <v>0.85131944444444441</v>
      </c>
    </row>
    <row r="89320" spans="1:7" x14ac:dyDescent="0.25">
      <c r="A89320">
        <v>412038</v>
      </c>
      <c r="B89320" s="2">
        <v>44431.601724919092</v>
      </c>
      <c r="C89320">
        <v>222538</v>
      </c>
      <c r="D89320">
        <v>457493</v>
      </c>
      <c r="E89320" t="s">
        <v>3</v>
      </c>
      <c r="F89320" s="2">
        <v>44431.726724919092</v>
      </c>
      <c r="G89320" s="60">
        <v>0.72672453703703699</v>
      </c>
    </row>
    <row r="89321" spans="1:7" x14ac:dyDescent="0.25">
      <c r="A89321">
        <v>7367</v>
      </c>
      <c r="B89321" s="2">
        <v>44297.016773462783</v>
      </c>
      <c r="C89321">
        <v>222580</v>
      </c>
      <c r="D89321">
        <v>106813</v>
      </c>
      <c r="E89321" t="s">
        <v>16</v>
      </c>
      <c r="F89321" s="2">
        <v>44296.891773462783</v>
      </c>
      <c r="G89321" s="60">
        <v>0.89177083333333329</v>
      </c>
    </row>
    <row r="89322" spans="1:7" x14ac:dyDescent="0.25">
      <c r="A89322">
        <v>27953</v>
      </c>
      <c r="B89322" s="2">
        <v>44312.173731391587</v>
      </c>
      <c r="C89322">
        <v>222580</v>
      </c>
      <c r="D89322">
        <v>43697</v>
      </c>
      <c r="E89322" t="s">
        <v>16</v>
      </c>
      <c r="F89322" s="2">
        <v>44312.048731391587</v>
      </c>
      <c r="G89322" s="60">
        <v>4.8726851851851855E-2</v>
      </c>
    </row>
    <row r="89323" spans="1:7" x14ac:dyDescent="0.25">
      <c r="A89323">
        <v>29324</v>
      </c>
      <c r="B89323" s="2">
        <v>44312.990883495142</v>
      </c>
      <c r="C89323">
        <v>222580</v>
      </c>
      <c r="D89323">
        <v>470762</v>
      </c>
      <c r="E89323" t="s">
        <v>16</v>
      </c>
      <c r="F89323" s="2">
        <v>44312.865883495142</v>
      </c>
      <c r="G89323" s="60">
        <v>0.86587962962962972</v>
      </c>
    </row>
    <row r="89324" spans="1:7" x14ac:dyDescent="0.25">
      <c r="A89324">
        <v>33424</v>
      </c>
      <c r="B89324" s="2">
        <v>44315.603000000003</v>
      </c>
      <c r="C89324">
        <v>222580</v>
      </c>
      <c r="D89324">
        <v>189009</v>
      </c>
      <c r="E89324" t="s">
        <v>16</v>
      </c>
      <c r="F89324" s="2">
        <v>44315.478000000003</v>
      </c>
      <c r="G89324" s="60">
        <v>0.47799768518518521</v>
      </c>
    </row>
    <row r="89325" spans="1:7" x14ac:dyDescent="0.25">
      <c r="A89325">
        <v>40839</v>
      </c>
      <c r="B89325" s="2">
        <v>44318.014191106908</v>
      </c>
      <c r="C89325">
        <v>222580</v>
      </c>
      <c r="D89325">
        <v>411922</v>
      </c>
      <c r="E89325" t="s">
        <v>16</v>
      </c>
      <c r="F89325" s="2">
        <v>44317.889191106908</v>
      </c>
      <c r="G89325" s="60">
        <v>0.88918981481481485</v>
      </c>
    </row>
    <row r="89326" spans="1:7" x14ac:dyDescent="0.25">
      <c r="A89326">
        <v>54867</v>
      </c>
      <c r="B89326" s="2">
        <v>44324.470229194005</v>
      </c>
      <c r="C89326">
        <v>222580</v>
      </c>
      <c r="D89326">
        <v>227775</v>
      </c>
      <c r="E89326" t="s">
        <v>16</v>
      </c>
      <c r="F89326" s="2">
        <v>44324.345229194005</v>
      </c>
      <c r="G89326" s="60">
        <v>0.34523148148148147</v>
      </c>
    </row>
    <row r="89327" spans="1:7" x14ac:dyDescent="0.25">
      <c r="A89327">
        <v>66985</v>
      </c>
      <c r="B89327" s="2">
        <v>44329.15269579288</v>
      </c>
      <c r="C89327">
        <v>222580</v>
      </c>
      <c r="D89327">
        <v>228405</v>
      </c>
      <c r="E89327" t="s">
        <v>16</v>
      </c>
      <c r="F89327" s="2">
        <v>44329.02769579288</v>
      </c>
      <c r="G89327" s="60">
        <v>2.7696759259259258E-2</v>
      </c>
    </row>
    <row r="89328" spans="1:7" x14ac:dyDescent="0.25">
      <c r="A89328">
        <v>100452</v>
      </c>
      <c r="B89328" s="2">
        <v>44340.03619093851</v>
      </c>
      <c r="C89328">
        <v>222580</v>
      </c>
      <c r="D89328">
        <v>230507</v>
      </c>
      <c r="E89328" t="s">
        <v>16</v>
      </c>
      <c r="F89328" s="2">
        <v>44339.91119093851</v>
      </c>
      <c r="G89328" s="60">
        <v>0.91119212962962959</v>
      </c>
    </row>
    <row r="89329" spans="1:7" x14ac:dyDescent="0.25">
      <c r="A89329">
        <v>129731</v>
      </c>
      <c r="B89329" s="2">
        <v>44348.727129449835</v>
      </c>
      <c r="C89329">
        <v>222580</v>
      </c>
      <c r="D89329">
        <v>83136</v>
      </c>
      <c r="E89329" t="s">
        <v>16</v>
      </c>
      <c r="F89329" s="2">
        <v>44348.602129449835</v>
      </c>
      <c r="G89329" s="60">
        <v>0.60212962962962957</v>
      </c>
    </row>
    <row r="89330" spans="1:7" x14ac:dyDescent="0.25">
      <c r="A89330">
        <v>243417</v>
      </c>
      <c r="B89330" s="2">
        <v>44381.128423948219</v>
      </c>
      <c r="C89330">
        <v>222580</v>
      </c>
      <c r="D89330">
        <v>109473</v>
      </c>
      <c r="E89330" t="s">
        <v>16</v>
      </c>
      <c r="F89330" s="2">
        <v>44381.003423948219</v>
      </c>
      <c r="G89330" s="60">
        <v>3.425925925925926E-3</v>
      </c>
    </row>
    <row r="89331" spans="1:7" x14ac:dyDescent="0.25">
      <c r="A89331">
        <v>313691</v>
      </c>
      <c r="B89331" s="2">
        <v>44402.242347483749</v>
      </c>
      <c r="C89331">
        <v>222580</v>
      </c>
      <c r="D89331">
        <v>476038</v>
      </c>
      <c r="E89331" t="s">
        <v>16</v>
      </c>
      <c r="F89331" s="2">
        <v>44402.117347483749</v>
      </c>
      <c r="G89331" s="60">
        <v>0.11734953703703704</v>
      </c>
    </row>
    <row r="89332" spans="1:7" x14ac:dyDescent="0.25">
      <c r="A89332">
        <v>320137</v>
      </c>
      <c r="B89332" s="2">
        <v>44403.875996763752</v>
      </c>
      <c r="C89332">
        <v>222580</v>
      </c>
      <c r="D89332">
        <v>378749</v>
      </c>
      <c r="E89332" t="s">
        <v>16</v>
      </c>
      <c r="F89332" s="2">
        <v>44403.750996763752</v>
      </c>
      <c r="G89332" s="60">
        <v>0.75099537037037034</v>
      </c>
    </row>
    <row r="89333" spans="1:7" x14ac:dyDescent="0.25">
      <c r="A89333">
        <v>224687</v>
      </c>
      <c r="B89333" s="2">
        <v>44375.775268608413</v>
      </c>
      <c r="C89333">
        <v>222595</v>
      </c>
      <c r="D89333">
        <v>172251</v>
      </c>
      <c r="E89333" t="s">
        <v>7</v>
      </c>
      <c r="F89333" s="2">
        <v>44375.775268608413</v>
      </c>
      <c r="G89333" s="60">
        <v>0.7752662037037038</v>
      </c>
    </row>
    <row r="89334" spans="1:7" x14ac:dyDescent="0.25">
      <c r="A89334">
        <v>257029</v>
      </c>
      <c r="B89334" s="2">
        <v>44386.045495145634</v>
      </c>
      <c r="C89334">
        <v>222595</v>
      </c>
      <c r="D89334">
        <v>397390</v>
      </c>
      <c r="E89334" t="s">
        <v>7</v>
      </c>
      <c r="F89334" s="2">
        <v>44386.045495145634</v>
      </c>
      <c r="G89334" s="60">
        <v>4.5497685185185183E-2</v>
      </c>
    </row>
    <row r="89335" spans="1:7" x14ac:dyDescent="0.25">
      <c r="A89335">
        <v>260171</v>
      </c>
      <c r="B89335" s="2">
        <v>44386.867501618122</v>
      </c>
      <c r="C89335">
        <v>222595</v>
      </c>
      <c r="D89335">
        <v>279337</v>
      </c>
      <c r="E89335" t="s">
        <v>7</v>
      </c>
      <c r="F89335" s="2">
        <v>44386.867501618122</v>
      </c>
      <c r="G89335" s="60">
        <v>0.86750000000000005</v>
      </c>
    </row>
    <row r="89336" spans="1:7" x14ac:dyDescent="0.25">
      <c r="A89336">
        <v>272661</v>
      </c>
      <c r="B89336" s="2">
        <v>44389.917663430424</v>
      </c>
      <c r="C89336">
        <v>222595</v>
      </c>
      <c r="D89336">
        <v>330333</v>
      </c>
      <c r="E89336" t="s">
        <v>7</v>
      </c>
      <c r="F89336" s="2">
        <v>44389.917663430424</v>
      </c>
      <c r="G89336" s="60">
        <v>0.91766203703703697</v>
      </c>
    </row>
    <row r="89337" spans="1:7" x14ac:dyDescent="0.25">
      <c r="A89337">
        <v>308095</v>
      </c>
      <c r="B89337" s="2">
        <v>44400.916045307444</v>
      </c>
      <c r="C89337">
        <v>222595</v>
      </c>
      <c r="D89337">
        <v>250679</v>
      </c>
      <c r="E89337" t="s">
        <v>7</v>
      </c>
      <c r="F89337" s="2">
        <v>44400.916045307444</v>
      </c>
      <c r="G89337" s="60">
        <v>0.91604166666666664</v>
      </c>
    </row>
    <row r="89338" spans="1:7" x14ac:dyDescent="0.25">
      <c r="A89338">
        <v>328606</v>
      </c>
      <c r="B89338" s="2">
        <v>44406.985624595472</v>
      </c>
      <c r="C89338">
        <v>222595</v>
      </c>
      <c r="D89338">
        <v>401945</v>
      </c>
      <c r="E89338" t="s">
        <v>7</v>
      </c>
      <c r="F89338" s="2">
        <v>44406.985624595472</v>
      </c>
      <c r="G89338" s="60">
        <v>0.98562500000000008</v>
      </c>
    </row>
    <row r="89339" spans="1:7" x14ac:dyDescent="0.25">
      <c r="A89339">
        <v>362692</v>
      </c>
      <c r="B89339" s="2">
        <v>44416.082711974108</v>
      </c>
      <c r="C89339">
        <v>222595</v>
      </c>
      <c r="D89339">
        <v>238334</v>
      </c>
      <c r="E89339" t="s">
        <v>7</v>
      </c>
      <c r="F89339" s="2">
        <v>44416.082711974108</v>
      </c>
      <c r="G89339" s="60">
        <v>8.2708333333333328E-2</v>
      </c>
    </row>
    <row r="89340" spans="1:7" x14ac:dyDescent="0.25">
      <c r="A89340">
        <v>402674</v>
      </c>
      <c r="B89340" s="2">
        <v>44428.907954692557</v>
      </c>
      <c r="C89340">
        <v>222595</v>
      </c>
      <c r="D89340">
        <v>439981</v>
      </c>
      <c r="E89340" t="s">
        <v>7</v>
      </c>
      <c r="F89340" s="2">
        <v>44428.907954692557</v>
      </c>
      <c r="G89340" s="60">
        <v>0.90795138888888882</v>
      </c>
    </row>
    <row r="89341" spans="1:7" x14ac:dyDescent="0.25">
      <c r="A89341">
        <v>420246</v>
      </c>
      <c r="B89341" s="2">
        <v>44434.80601294498</v>
      </c>
      <c r="C89341">
        <v>222595</v>
      </c>
      <c r="D89341">
        <v>86587</v>
      </c>
      <c r="E89341" t="s">
        <v>7</v>
      </c>
      <c r="F89341" s="2">
        <v>44434.80601294498</v>
      </c>
      <c r="G89341" s="60">
        <v>0.80601851851851858</v>
      </c>
    </row>
    <row r="89342" spans="1:7" x14ac:dyDescent="0.25">
      <c r="A89342">
        <v>108891</v>
      </c>
      <c r="B89342" s="2">
        <v>44343.629233009706</v>
      </c>
      <c r="C89342">
        <v>222629</v>
      </c>
      <c r="D89342">
        <v>341333</v>
      </c>
      <c r="E89342" t="s">
        <v>3</v>
      </c>
      <c r="F89342" s="2">
        <v>44343.754233009706</v>
      </c>
      <c r="G89342" s="60">
        <v>0.75423611111111111</v>
      </c>
    </row>
    <row r="89343" spans="1:7" x14ac:dyDescent="0.25">
      <c r="A89343">
        <v>120936</v>
      </c>
      <c r="B89343" s="2">
        <v>44346.059968871123</v>
      </c>
      <c r="C89343">
        <v>222629</v>
      </c>
      <c r="D89343">
        <v>301890</v>
      </c>
      <c r="E89343" t="s">
        <v>3</v>
      </c>
      <c r="F89343" s="2">
        <v>44346.184968871123</v>
      </c>
      <c r="G89343" s="60">
        <v>0.1849652777777778</v>
      </c>
    </row>
    <row r="89344" spans="1:7" x14ac:dyDescent="0.25">
      <c r="A89344">
        <v>126084</v>
      </c>
      <c r="B89344" s="2">
        <v>44347.545090614884</v>
      </c>
      <c r="C89344">
        <v>222629</v>
      </c>
      <c r="D89344">
        <v>168838</v>
      </c>
      <c r="E89344" t="s">
        <v>3</v>
      </c>
      <c r="F89344" s="2">
        <v>44347.670090614884</v>
      </c>
      <c r="G89344" s="60">
        <v>0.67009259259259257</v>
      </c>
    </row>
    <row r="89345" spans="1:7" x14ac:dyDescent="0.25">
      <c r="A89345">
        <v>134308</v>
      </c>
      <c r="B89345" s="2">
        <v>44350.671304207121</v>
      </c>
      <c r="C89345">
        <v>222629</v>
      </c>
      <c r="D89345">
        <v>230507</v>
      </c>
      <c r="E89345" t="s">
        <v>3</v>
      </c>
      <c r="F89345" s="2">
        <v>44350.796304207121</v>
      </c>
      <c r="G89345" s="60">
        <v>0.79630787037037043</v>
      </c>
    </row>
    <row r="89346" spans="1:7" x14ac:dyDescent="0.25">
      <c r="A89346">
        <v>176424</v>
      </c>
      <c r="B89346" s="2">
        <v>44362.64865048544</v>
      </c>
      <c r="C89346">
        <v>222629</v>
      </c>
      <c r="D89346">
        <v>43842</v>
      </c>
      <c r="E89346" t="s">
        <v>3</v>
      </c>
      <c r="F89346" s="2">
        <v>44362.77365048544</v>
      </c>
      <c r="G89346" s="60">
        <v>0.77364583333333325</v>
      </c>
    </row>
    <row r="89347" spans="1:7" x14ac:dyDescent="0.25">
      <c r="A89347">
        <v>194807</v>
      </c>
      <c r="B89347" s="2">
        <v>44367.614669902912</v>
      </c>
      <c r="C89347">
        <v>222629</v>
      </c>
      <c r="D89347">
        <v>170185</v>
      </c>
      <c r="E89347" t="s">
        <v>3</v>
      </c>
      <c r="F89347" s="2">
        <v>44367.739669902912</v>
      </c>
      <c r="G89347" s="60">
        <v>0.73966435185185186</v>
      </c>
    </row>
    <row r="89348" spans="1:7" x14ac:dyDescent="0.25">
      <c r="A89348">
        <v>229300</v>
      </c>
      <c r="B89348" s="2">
        <v>44377.084999999999</v>
      </c>
      <c r="C89348">
        <v>222670</v>
      </c>
      <c r="D89348">
        <v>327633</v>
      </c>
      <c r="E89348" t="s">
        <v>7</v>
      </c>
      <c r="F89348" s="2">
        <v>44377.084999999999</v>
      </c>
      <c r="G89348" s="60">
        <v>8.5000000000000006E-2</v>
      </c>
    </row>
    <row r="89349" spans="1:7" x14ac:dyDescent="0.25">
      <c r="A89349">
        <v>240486</v>
      </c>
      <c r="B89349" s="2">
        <v>44380.616692556636</v>
      </c>
      <c r="C89349">
        <v>222670</v>
      </c>
      <c r="D89349">
        <v>158978</v>
      </c>
      <c r="E89349" t="s">
        <v>7</v>
      </c>
      <c r="F89349" s="2">
        <v>44380.616692556636</v>
      </c>
      <c r="G89349" s="60">
        <v>0.61668981481481489</v>
      </c>
    </row>
    <row r="89350" spans="1:7" x14ac:dyDescent="0.25">
      <c r="A89350">
        <v>241496</v>
      </c>
      <c r="B89350" s="2">
        <v>44380.747000000003</v>
      </c>
      <c r="C89350">
        <v>222670</v>
      </c>
      <c r="D89350">
        <v>63666</v>
      </c>
      <c r="E89350" t="s">
        <v>7</v>
      </c>
      <c r="F89350" s="2">
        <v>44380.747000000003</v>
      </c>
      <c r="G89350" s="60">
        <v>0.74700231481481483</v>
      </c>
    </row>
    <row r="89351" spans="1:7" x14ac:dyDescent="0.25">
      <c r="A89351">
        <v>283993</v>
      </c>
      <c r="B89351" s="2">
        <v>44393.747760517799</v>
      </c>
      <c r="C89351">
        <v>222670</v>
      </c>
      <c r="D89351">
        <v>477440</v>
      </c>
      <c r="E89351" t="s">
        <v>7</v>
      </c>
      <c r="F89351" s="2">
        <v>44393.747760517799</v>
      </c>
      <c r="G89351" s="60">
        <v>0.74776620370370372</v>
      </c>
    </row>
    <row r="89352" spans="1:7" x14ac:dyDescent="0.25">
      <c r="A89352">
        <v>308010</v>
      </c>
      <c r="B89352" s="2">
        <v>44400.89986407767</v>
      </c>
      <c r="C89352">
        <v>222670</v>
      </c>
      <c r="D89352">
        <v>260065</v>
      </c>
      <c r="E89352" t="s">
        <v>7</v>
      </c>
      <c r="F89352" s="2">
        <v>44400.89986407767</v>
      </c>
      <c r="G89352" s="60">
        <v>0.89986111111111111</v>
      </c>
    </row>
    <row r="89353" spans="1:7" x14ac:dyDescent="0.25">
      <c r="A89353">
        <v>315693</v>
      </c>
      <c r="B89353" s="2">
        <v>44402.742906148866</v>
      </c>
      <c r="C89353">
        <v>222670</v>
      </c>
      <c r="D89353">
        <v>347008</v>
      </c>
      <c r="E89353" t="s">
        <v>7</v>
      </c>
      <c r="F89353" s="2">
        <v>44402.742906148866</v>
      </c>
      <c r="G89353" s="60">
        <v>0.74290509259259263</v>
      </c>
    </row>
    <row r="89354" spans="1:7" x14ac:dyDescent="0.25">
      <c r="A89354">
        <v>37300</v>
      </c>
      <c r="B89354" s="2">
        <v>44316.805203883494</v>
      </c>
      <c r="C89354">
        <v>222682</v>
      </c>
      <c r="D89354">
        <v>304128</v>
      </c>
      <c r="E89354" t="s">
        <v>20</v>
      </c>
      <c r="F89354" s="2">
        <v>44316.555203883494</v>
      </c>
      <c r="G89354" s="60">
        <v>0.5552083333333333</v>
      </c>
    </row>
    <row r="89355" spans="1:7" x14ac:dyDescent="0.25">
      <c r="A89355">
        <v>43813</v>
      </c>
      <c r="B89355" s="2">
        <v>44319.017177993526</v>
      </c>
      <c r="C89355">
        <v>222682</v>
      </c>
      <c r="D89355">
        <v>168838</v>
      </c>
      <c r="E89355" t="s">
        <v>20</v>
      </c>
      <c r="F89355" s="2">
        <v>44318.767177993526</v>
      </c>
      <c r="G89355" s="60">
        <v>0.76717592592592598</v>
      </c>
    </row>
    <row r="89356" spans="1:7" x14ac:dyDescent="0.25">
      <c r="A89356">
        <v>62097</v>
      </c>
      <c r="B89356" s="2">
        <v>44326.908763754043</v>
      </c>
      <c r="C89356">
        <v>222682</v>
      </c>
      <c r="D89356">
        <v>411922</v>
      </c>
      <c r="E89356" t="s">
        <v>20</v>
      </c>
      <c r="F89356" s="2">
        <v>44326.658763754043</v>
      </c>
      <c r="G89356" s="60">
        <v>0.6587615740740741</v>
      </c>
    </row>
    <row r="89357" spans="1:7" x14ac:dyDescent="0.25">
      <c r="A89357">
        <v>74312</v>
      </c>
      <c r="B89357" s="2">
        <v>44331.67583239235</v>
      </c>
      <c r="C89357">
        <v>222682</v>
      </c>
      <c r="D89357">
        <v>124253</v>
      </c>
      <c r="E89357" t="s">
        <v>20</v>
      </c>
      <c r="F89357" s="2">
        <v>44331.42583239235</v>
      </c>
      <c r="G89357" s="60">
        <v>0.42583333333333334</v>
      </c>
    </row>
    <row r="89358" spans="1:7" x14ac:dyDescent="0.25">
      <c r="A89358">
        <v>76866</v>
      </c>
      <c r="B89358" s="2">
        <v>44332.423291726431</v>
      </c>
      <c r="C89358">
        <v>222682</v>
      </c>
      <c r="D89358">
        <v>347393</v>
      </c>
      <c r="E89358" t="s">
        <v>20</v>
      </c>
      <c r="F89358" s="2">
        <v>44332.173291726431</v>
      </c>
      <c r="G89358" s="60">
        <v>0.17328703703703704</v>
      </c>
    </row>
    <row r="89359" spans="1:7" x14ac:dyDescent="0.25">
      <c r="A89359">
        <v>79508</v>
      </c>
      <c r="B89359" s="2">
        <v>44333.054394822007</v>
      </c>
      <c r="C89359">
        <v>222682</v>
      </c>
      <c r="D89359">
        <v>43623</v>
      </c>
      <c r="E89359" t="s">
        <v>20</v>
      </c>
      <c r="F89359" s="2">
        <v>44332.804394822007</v>
      </c>
      <c r="G89359" s="60">
        <v>0.80439814814814825</v>
      </c>
    </row>
    <row r="89360" spans="1:7" x14ac:dyDescent="0.25">
      <c r="A89360">
        <v>79661</v>
      </c>
      <c r="B89360" s="2">
        <v>44333.209734627831</v>
      </c>
      <c r="C89360">
        <v>222682</v>
      </c>
      <c r="D89360">
        <v>433247</v>
      </c>
      <c r="E89360" t="s">
        <v>20</v>
      </c>
      <c r="F89360" s="2">
        <v>44332.959734627831</v>
      </c>
      <c r="G89360" s="60">
        <v>0.95973379629629629</v>
      </c>
    </row>
    <row r="89361" spans="1:7" x14ac:dyDescent="0.25">
      <c r="A89361">
        <v>81565</v>
      </c>
      <c r="B89361" s="2">
        <v>44334.089993527508</v>
      </c>
      <c r="C89361">
        <v>222682</v>
      </c>
      <c r="D89361">
        <v>230507</v>
      </c>
      <c r="E89361" t="s">
        <v>20</v>
      </c>
      <c r="F89361" s="2">
        <v>44333.839993527508</v>
      </c>
      <c r="G89361" s="60">
        <v>0.83998842592592593</v>
      </c>
    </row>
    <row r="89362" spans="1:7" x14ac:dyDescent="0.25">
      <c r="A89362">
        <v>110890</v>
      </c>
      <c r="B89362" s="2">
        <v>44343.996142394819</v>
      </c>
      <c r="C89362">
        <v>222682</v>
      </c>
      <c r="D89362">
        <v>470762</v>
      </c>
      <c r="E89362" t="s">
        <v>20</v>
      </c>
      <c r="F89362" s="2">
        <v>44343.746142394819</v>
      </c>
      <c r="G89362" s="60">
        <v>0.74614583333333329</v>
      </c>
    </row>
    <row r="89363" spans="1:7" x14ac:dyDescent="0.25">
      <c r="A89363">
        <v>171118</v>
      </c>
      <c r="B89363" s="2">
        <v>44360.680608414237</v>
      </c>
      <c r="C89363">
        <v>222682</v>
      </c>
      <c r="D89363">
        <v>180863</v>
      </c>
      <c r="E89363" t="s">
        <v>20</v>
      </c>
      <c r="F89363" s="2">
        <v>44360.430608414237</v>
      </c>
      <c r="G89363" s="60">
        <v>0.43061342592592594</v>
      </c>
    </row>
    <row r="89364" spans="1:7" x14ac:dyDescent="0.25">
      <c r="A89364">
        <v>192263</v>
      </c>
      <c r="B89364" s="2">
        <v>44366.874783171523</v>
      </c>
      <c r="C89364">
        <v>222682</v>
      </c>
      <c r="D89364">
        <v>149755</v>
      </c>
      <c r="E89364" t="s">
        <v>20</v>
      </c>
      <c r="F89364" s="2">
        <v>44366.624783171523</v>
      </c>
      <c r="G89364" s="60">
        <v>0.6247800925925926</v>
      </c>
    </row>
    <row r="89365" spans="1:7" x14ac:dyDescent="0.25">
      <c r="A89365">
        <v>219712</v>
      </c>
      <c r="B89365" s="2">
        <v>44374.501449629199</v>
      </c>
      <c r="C89365">
        <v>222682</v>
      </c>
      <c r="D89365">
        <v>367087</v>
      </c>
      <c r="E89365" t="s">
        <v>20</v>
      </c>
      <c r="F89365" s="2">
        <v>44374.251449629199</v>
      </c>
      <c r="G89365" s="60">
        <v>0.25144675925925924</v>
      </c>
    </row>
    <row r="89366" spans="1:7" x14ac:dyDescent="0.25">
      <c r="A89366">
        <v>223136</v>
      </c>
      <c r="B89366" s="2">
        <v>44375.17251779935</v>
      </c>
      <c r="C89366">
        <v>222682</v>
      </c>
      <c r="D89366">
        <v>411922</v>
      </c>
      <c r="E89366" t="s">
        <v>20</v>
      </c>
      <c r="F89366" s="2">
        <v>44374.92251779935</v>
      </c>
      <c r="G89366" s="60">
        <v>0.92252314814814806</v>
      </c>
    </row>
    <row r="89367" spans="1:7" x14ac:dyDescent="0.25">
      <c r="A89367">
        <v>248565</v>
      </c>
      <c r="B89367" s="2">
        <v>44382.730770226539</v>
      </c>
      <c r="C89367">
        <v>222682</v>
      </c>
      <c r="D89367">
        <v>182984</v>
      </c>
      <c r="E89367" t="s">
        <v>20</v>
      </c>
      <c r="F89367" s="2">
        <v>44382.480770226539</v>
      </c>
      <c r="G89367" s="60">
        <v>0.48077546296296297</v>
      </c>
    </row>
    <row r="89368" spans="1:7" x14ac:dyDescent="0.25">
      <c r="A89368">
        <v>254833</v>
      </c>
      <c r="B89368" s="2">
        <v>44385.298731391587</v>
      </c>
      <c r="C89368">
        <v>222682</v>
      </c>
      <c r="D89368">
        <v>158978</v>
      </c>
      <c r="E89368" t="s">
        <v>20</v>
      </c>
      <c r="F89368" s="2">
        <v>44385.048731391587</v>
      </c>
      <c r="G89368" s="60">
        <v>4.8726851851851855E-2</v>
      </c>
    </row>
    <row r="89369" spans="1:7" x14ac:dyDescent="0.25">
      <c r="A89369">
        <v>262667</v>
      </c>
      <c r="B89369" s="2">
        <v>44387.57557908872</v>
      </c>
      <c r="C89369">
        <v>222682</v>
      </c>
      <c r="D89369">
        <v>251784</v>
      </c>
      <c r="E89369" t="s">
        <v>20</v>
      </c>
      <c r="F89369" s="2">
        <v>44387.32557908872</v>
      </c>
      <c r="G89369" s="60">
        <v>0.32557870370370373</v>
      </c>
    </row>
    <row r="89370" spans="1:7" x14ac:dyDescent="0.25">
      <c r="A89370">
        <v>264607</v>
      </c>
      <c r="B89370" s="2">
        <v>44387.814912621361</v>
      </c>
      <c r="C89370">
        <v>222682</v>
      </c>
      <c r="D89370">
        <v>322273</v>
      </c>
      <c r="E89370" t="s">
        <v>20</v>
      </c>
      <c r="F89370" s="2">
        <v>44387.564912621361</v>
      </c>
      <c r="G89370" s="60">
        <v>0.56490740740740741</v>
      </c>
    </row>
    <row r="89371" spans="1:7" x14ac:dyDescent="0.25">
      <c r="A89371">
        <v>267163</v>
      </c>
      <c r="B89371" s="2">
        <v>44388.550462355415</v>
      </c>
      <c r="C89371">
        <v>222682</v>
      </c>
      <c r="D89371">
        <v>404226</v>
      </c>
      <c r="E89371" t="s">
        <v>20</v>
      </c>
      <c r="F89371" s="2">
        <v>44388.300462355415</v>
      </c>
      <c r="G89371" s="60">
        <v>0.30046296296296299</v>
      </c>
    </row>
    <row r="89372" spans="1:7" x14ac:dyDescent="0.25">
      <c r="A89372">
        <v>323049</v>
      </c>
      <c r="B89372" s="2">
        <v>44404.955689320392</v>
      </c>
      <c r="C89372">
        <v>222682</v>
      </c>
      <c r="D89372">
        <v>251574</v>
      </c>
      <c r="E89372" t="s">
        <v>20</v>
      </c>
      <c r="F89372" s="2">
        <v>44404.705689320392</v>
      </c>
      <c r="G89372" s="60">
        <v>0.70569444444444451</v>
      </c>
    </row>
    <row r="89373" spans="1:7" x14ac:dyDescent="0.25">
      <c r="A89373">
        <v>345154</v>
      </c>
      <c r="B89373" s="2">
        <v>44411.127999999997</v>
      </c>
      <c r="C89373">
        <v>222682</v>
      </c>
      <c r="D89373">
        <v>191893</v>
      </c>
      <c r="E89373" t="s">
        <v>20</v>
      </c>
      <c r="F89373" s="2">
        <v>44410.877999999997</v>
      </c>
      <c r="G89373" s="60">
        <v>0.87799768518518517</v>
      </c>
    </row>
    <row r="89374" spans="1:7" x14ac:dyDescent="0.25">
      <c r="A89374">
        <v>366683</v>
      </c>
      <c r="B89374" s="2">
        <v>44417.169281553397</v>
      </c>
      <c r="C89374">
        <v>222682</v>
      </c>
      <c r="D89374">
        <v>40767</v>
      </c>
      <c r="E89374" t="s">
        <v>20</v>
      </c>
      <c r="F89374" s="2">
        <v>44416.919281553397</v>
      </c>
      <c r="G89374" s="60">
        <v>0.91928240740740741</v>
      </c>
    </row>
    <row r="89375" spans="1:7" x14ac:dyDescent="0.25">
      <c r="A89375">
        <v>421022</v>
      </c>
      <c r="B89375" s="2">
        <v>44434.976724919092</v>
      </c>
      <c r="C89375">
        <v>222682</v>
      </c>
      <c r="D89375">
        <v>394819</v>
      </c>
      <c r="E89375" t="s">
        <v>20</v>
      </c>
      <c r="F89375" s="2">
        <v>44434.726724919092</v>
      </c>
      <c r="G89375" s="60">
        <v>0.72672453703703699</v>
      </c>
    </row>
    <row r="89376" spans="1:7" x14ac:dyDescent="0.25">
      <c r="A89376">
        <v>35002</v>
      </c>
      <c r="B89376" s="2">
        <v>44316.119524271846</v>
      </c>
      <c r="C89376">
        <v>222685</v>
      </c>
      <c r="D89376">
        <v>149755</v>
      </c>
      <c r="E89376" t="s">
        <v>13</v>
      </c>
      <c r="F89376" s="2">
        <v>44315.91119093851</v>
      </c>
      <c r="G89376" s="60">
        <v>0.91119212962962959</v>
      </c>
    </row>
    <row r="89377" spans="1:7" x14ac:dyDescent="0.25">
      <c r="A89377">
        <v>41754</v>
      </c>
      <c r="B89377" s="2">
        <v>44318.529190954316</v>
      </c>
      <c r="C89377">
        <v>222685</v>
      </c>
      <c r="D89377">
        <v>105200</v>
      </c>
      <c r="E89377" t="s">
        <v>13</v>
      </c>
      <c r="F89377" s="2">
        <v>44318.32085762098</v>
      </c>
      <c r="G89377" s="60">
        <v>0.32085648148148149</v>
      </c>
    </row>
    <row r="89378" spans="1:7" x14ac:dyDescent="0.25">
      <c r="A89378">
        <v>68538</v>
      </c>
      <c r="B89378" s="2">
        <v>44329.854152103566</v>
      </c>
      <c r="C89378">
        <v>222685</v>
      </c>
      <c r="D89378">
        <v>285365</v>
      </c>
      <c r="E89378" t="s">
        <v>13</v>
      </c>
      <c r="F89378" s="2">
        <v>44329.64581877023</v>
      </c>
      <c r="G89378" s="60">
        <v>0.64582175925925933</v>
      </c>
    </row>
    <row r="89379" spans="1:7" x14ac:dyDescent="0.25">
      <c r="A89379">
        <v>81319</v>
      </c>
      <c r="B89379" s="2">
        <v>44333.912404530747</v>
      </c>
      <c r="C89379">
        <v>222685</v>
      </c>
      <c r="D89379">
        <v>172251</v>
      </c>
      <c r="E89379" t="s">
        <v>13</v>
      </c>
      <c r="F89379" s="2">
        <v>44333.704071197411</v>
      </c>
      <c r="G89379" s="60">
        <v>0.70407407407407396</v>
      </c>
    </row>
    <row r="89380" spans="1:7" x14ac:dyDescent="0.25">
      <c r="A89380">
        <v>128039</v>
      </c>
      <c r="B89380" s="2">
        <v>44347.948003236248</v>
      </c>
      <c r="C89380">
        <v>222685</v>
      </c>
      <c r="D89380">
        <v>351192</v>
      </c>
      <c r="E89380" t="s">
        <v>13</v>
      </c>
      <c r="F89380" s="2">
        <v>44347.739669902912</v>
      </c>
      <c r="G89380" s="60">
        <v>0.73966435185185186</v>
      </c>
    </row>
    <row r="89381" spans="1:7" x14ac:dyDescent="0.25">
      <c r="A89381">
        <v>178530</v>
      </c>
      <c r="B89381" s="2">
        <v>44363.513333333336</v>
      </c>
      <c r="C89381">
        <v>222685</v>
      </c>
      <c r="D89381">
        <v>250679</v>
      </c>
      <c r="E89381" t="s">
        <v>13</v>
      </c>
      <c r="F89381" s="2">
        <v>44363.305</v>
      </c>
      <c r="G89381" s="60">
        <v>0.30499999999999999</v>
      </c>
    </row>
    <row r="89382" spans="1:7" x14ac:dyDescent="0.25">
      <c r="A89382">
        <v>196669</v>
      </c>
      <c r="B89382" s="2">
        <v>44367.8818018128</v>
      </c>
      <c r="C89382">
        <v>222685</v>
      </c>
      <c r="D89382">
        <v>123413</v>
      </c>
      <c r="E89382" t="s">
        <v>13</v>
      </c>
      <c r="F89382" s="2">
        <v>44367.673468479465</v>
      </c>
      <c r="G89382" s="60">
        <v>0.67347222222222225</v>
      </c>
    </row>
    <row r="89383" spans="1:7" x14ac:dyDescent="0.25">
      <c r="A89383">
        <v>200332</v>
      </c>
      <c r="B89383" s="2">
        <v>44369.048326860844</v>
      </c>
      <c r="C89383">
        <v>222685</v>
      </c>
      <c r="D89383">
        <v>88008</v>
      </c>
      <c r="E89383" t="s">
        <v>13</v>
      </c>
      <c r="F89383" s="2">
        <v>44368.839993527508</v>
      </c>
      <c r="G89383" s="60">
        <v>0.83998842592592593</v>
      </c>
    </row>
    <row r="89384" spans="1:7" x14ac:dyDescent="0.25">
      <c r="A89384">
        <v>228911</v>
      </c>
      <c r="B89384" s="2">
        <v>44376.923731391587</v>
      </c>
      <c r="C89384">
        <v>222685</v>
      </c>
      <c r="D89384">
        <v>37644</v>
      </c>
      <c r="E89384" t="s">
        <v>13</v>
      </c>
      <c r="F89384" s="2">
        <v>44376.715398058252</v>
      </c>
      <c r="G89384" s="60">
        <v>0.71539351851851851</v>
      </c>
    </row>
    <row r="89385" spans="1:7" x14ac:dyDescent="0.25">
      <c r="A89385">
        <v>242751</v>
      </c>
      <c r="B89385" s="2">
        <v>44380.905932038841</v>
      </c>
      <c r="C89385">
        <v>222685</v>
      </c>
      <c r="D89385">
        <v>470762</v>
      </c>
      <c r="E89385" t="s">
        <v>13</v>
      </c>
      <c r="F89385" s="2">
        <v>44380.697598705505</v>
      </c>
      <c r="G89385" s="60">
        <v>0.69760416666666669</v>
      </c>
    </row>
    <row r="89386" spans="1:7" x14ac:dyDescent="0.25">
      <c r="A89386">
        <v>247081</v>
      </c>
      <c r="B89386" s="2">
        <v>44382.189103559875</v>
      </c>
      <c r="C89386">
        <v>222685</v>
      </c>
      <c r="D89386">
        <v>104958</v>
      </c>
      <c r="E89386" t="s">
        <v>13</v>
      </c>
      <c r="F89386" s="2">
        <v>44381.980770226539</v>
      </c>
      <c r="G89386" s="60">
        <v>0.98077546296296303</v>
      </c>
    </row>
    <row r="89387" spans="1:7" x14ac:dyDescent="0.25">
      <c r="A89387">
        <v>270058</v>
      </c>
      <c r="B89387" s="2">
        <v>44389.266773462783</v>
      </c>
      <c r="C89387">
        <v>222685</v>
      </c>
      <c r="D89387">
        <v>460854</v>
      </c>
      <c r="E89387" t="s">
        <v>13</v>
      </c>
      <c r="F89387" s="2">
        <v>44389.058440129447</v>
      </c>
      <c r="G89387" s="60">
        <v>5.8437499999999996E-2</v>
      </c>
    </row>
    <row r="89388" spans="1:7" x14ac:dyDescent="0.25">
      <c r="A89388">
        <v>301996</v>
      </c>
      <c r="B89388" s="2">
        <v>44399.069362459551</v>
      </c>
      <c r="C89388">
        <v>222685</v>
      </c>
      <c r="D89388">
        <v>135719</v>
      </c>
      <c r="E89388" t="s">
        <v>13</v>
      </c>
      <c r="F89388" s="2">
        <v>44398.861029126216</v>
      </c>
      <c r="G89388" s="60">
        <v>0.86103009259259267</v>
      </c>
    </row>
    <row r="89389" spans="1:7" x14ac:dyDescent="0.25">
      <c r="A89389">
        <v>308709</v>
      </c>
      <c r="B89389" s="2">
        <v>44401.069362459551</v>
      </c>
      <c r="C89389">
        <v>222685</v>
      </c>
      <c r="D89389">
        <v>158978</v>
      </c>
      <c r="E89389" t="s">
        <v>13</v>
      </c>
      <c r="F89389" s="2">
        <v>44400.861029126216</v>
      </c>
      <c r="G89389" s="60">
        <v>0.86103009259259267</v>
      </c>
    </row>
    <row r="89390" spans="1:7" x14ac:dyDescent="0.25">
      <c r="A89390">
        <v>338233</v>
      </c>
      <c r="B89390" s="2">
        <v>44409.079071197411</v>
      </c>
      <c r="C89390">
        <v>222685</v>
      </c>
      <c r="D89390">
        <v>23976</v>
      </c>
      <c r="E89390" t="s">
        <v>13</v>
      </c>
      <c r="F89390" s="2">
        <v>44408.870737864076</v>
      </c>
      <c r="G89390" s="60">
        <v>0.8707407407407407</v>
      </c>
    </row>
    <row r="89391" spans="1:7" x14ac:dyDescent="0.25">
      <c r="A89391">
        <v>358133</v>
      </c>
      <c r="B89391" s="2">
        <v>44415.229556634309</v>
      </c>
      <c r="C89391">
        <v>222685</v>
      </c>
      <c r="D89391">
        <v>154228</v>
      </c>
      <c r="E89391" t="s">
        <v>13</v>
      </c>
      <c r="F89391" s="2">
        <v>44415.021223300973</v>
      </c>
      <c r="G89391" s="60">
        <v>2.1226851851851854E-2</v>
      </c>
    </row>
    <row r="89392" spans="1:7" x14ac:dyDescent="0.25">
      <c r="A89392">
        <v>381565</v>
      </c>
      <c r="B89392" s="2">
        <v>44422.275826288642</v>
      </c>
      <c r="C89392">
        <v>222685</v>
      </c>
      <c r="D89392">
        <v>105231</v>
      </c>
      <c r="E89392" t="s">
        <v>13</v>
      </c>
      <c r="F89392" s="2">
        <v>44422.067492955306</v>
      </c>
      <c r="G89392" s="60">
        <v>6.7488425925925924E-2</v>
      </c>
    </row>
    <row r="89393" spans="1:7" x14ac:dyDescent="0.25">
      <c r="A89393">
        <v>398522</v>
      </c>
      <c r="B89393" s="2">
        <v>44427.845333333338</v>
      </c>
      <c r="C89393">
        <v>222685</v>
      </c>
      <c r="D89393">
        <v>249086</v>
      </c>
      <c r="E89393" t="s">
        <v>13</v>
      </c>
      <c r="F89393" s="2">
        <v>44427.637000000002</v>
      </c>
      <c r="G89393" s="60">
        <v>0.63700231481481484</v>
      </c>
    </row>
    <row r="89394" spans="1:7" x14ac:dyDescent="0.25">
      <c r="A89394">
        <v>21105</v>
      </c>
      <c r="B89394" s="2">
        <v>44309.706498381878</v>
      </c>
      <c r="C89394">
        <v>222686</v>
      </c>
      <c r="D89394">
        <v>371795</v>
      </c>
      <c r="E89394" t="s">
        <v>5</v>
      </c>
      <c r="F89394" s="2">
        <v>44309.789831715214</v>
      </c>
      <c r="G89394" s="60">
        <v>0.7898263888888889</v>
      </c>
    </row>
    <row r="89395" spans="1:7" x14ac:dyDescent="0.25">
      <c r="A89395">
        <v>26344</v>
      </c>
      <c r="B89395" s="2">
        <v>44311.535843989383</v>
      </c>
      <c r="C89395">
        <v>222686</v>
      </c>
      <c r="D89395">
        <v>402346</v>
      </c>
      <c r="E89395" t="s">
        <v>5</v>
      </c>
      <c r="F89395" s="2">
        <v>44311.619177322718</v>
      </c>
      <c r="G89395" s="60">
        <v>0.61917824074074079</v>
      </c>
    </row>
    <row r="89396" spans="1:7" x14ac:dyDescent="0.25">
      <c r="A89396">
        <v>55329</v>
      </c>
      <c r="B89396" s="2">
        <v>44324.607792880255</v>
      </c>
      <c r="C89396">
        <v>222686</v>
      </c>
      <c r="D89396">
        <v>176645</v>
      </c>
      <c r="E89396" t="s">
        <v>5</v>
      </c>
      <c r="F89396" s="2">
        <v>44324.691126213591</v>
      </c>
      <c r="G89396" s="60">
        <v>0.69112268518518516</v>
      </c>
    </row>
    <row r="89397" spans="1:7" x14ac:dyDescent="0.25">
      <c r="A89397">
        <v>62753</v>
      </c>
      <c r="B89397" s="2">
        <v>44327.504233009706</v>
      </c>
      <c r="C89397">
        <v>222686</v>
      </c>
      <c r="D89397">
        <v>230507</v>
      </c>
      <c r="E89397" t="s">
        <v>5</v>
      </c>
      <c r="F89397" s="2">
        <v>44327.587566343042</v>
      </c>
      <c r="G89397" s="60">
        <v>0.58756944444444448</v>
      </c>
    </row>
    <row r="89398" spans="1:7" x14ac:dyDescent="0.25">
      <c r="A89398">
        <v>64849</v>
      </c>
      <c r="B89398" s="2">
        <v>44328.492906148866</v>
      </c>
      <c r="C89398">
        <v>222686</v>
      </c>
      <c r="D89398">
        <v>135377</v>
      </c>
      <c r="E89398" t="s">
        <v>5</v>
      </c>
      <c r="F89398" s="2">
        <v>44328.576239482201</v>
      </c>
      <c r="G89398" s="60">
        <v>0.57623842592592589</v>
      </c>
    </row>
    <row r="89399" spans="1:7" x14ac:dyDescent="0.25">
      <c r="A89399">
        <v>96533</v>
      </c>
      <c r="B89399" s="2">
        <v>44339.000122074038</v>
      </c>
      <c r="C89399">
        <v>222686</v>
      </c>
      <c r="D89399">
        <v>411922</v>
      </c>
      <c r="E89399" t="s">
        <v>5</v>
      </c>
      <c r="F89399" s="2">
        <v>44339.083455407374</v>
      </c>
      <c r="G89399" s="60">
        <v>8.3460648148148145E-2</v>
      </c>
    </row>
    <row r="89400" spans="1:7" x14ac:dyDescent="0.25">
      <c r="A89400">
        <v>155746</v>
      </c>
      <c r="B89400" s="2">
        <v>44356.860220064722</v>
      </c>
      <c r="C89400">
        <v>222686</v>
      </c>
      <c r="D89400">
        <v>37644</v>
      </c>
      <c r="E89400" t="s">
        <v>5</v>
      </c>
      <c r="F89400" s="2">
        <v>44356.943553398058</v>
      </c>
      <c r="G89400" s="60">
        <v>0.94355324074074076</v>
      </c>
    </row>
    <row r="89401" spans="1:7" x14ac:dyDescent="0.25">
      <c r="A89401">
        <v>165123</v>
      </c>
      <c r="B89401" s="2">
        <v>44359.570576051774</v>
      </c>
      <c r="C89401">
        <v>222686</v>
      </c>
      <c r="D89401">
        <v>81970</v>
      </c>
      <c r="E89401" t="s">
        <v>5</v>
      </c>
      <c r="F89401" s="2">
        <v>44359.65390938511</v>
      </c>
      <c r="G89401" s="60">
        <v>0.65391203703703704</v>
      </c>
    </row>
    <row r="89402" spans="1:7" x14ac:dyDescent="0.25">
      <c r="A89402">
        <v>173614</v>
      </c>
      <c r="B89402" s="2">
        <v>44361.611029126208</v>
      </c>
      <c r="C89402">
        <v>222686</v>
      </c>
      <c r="D89402">
        <v>312954</v>
      </c>
      <c r="E89402" t="s">
        <v>5</v>
      </c>
      <c r="F89402" s="2">
        <v>44361.694362459544</v>
      </c>
      <c r="G89402" s="60">
        <v>0.69436342592592604</v>
      </c>
    </row>
    <row r="89403" spans="1:7" x14ac:dyDescent="0.25">
      <c r="A89403">
        <v>176325</v>
      </c>
      <c r="B89403" s="2">
        <v>44362.625592233009</v>
      </c>
      <c r="C89403">
        <v>222686</v>
      </c>
      <c r="D89403">
        <v>187729</v>
      </c>
      <c r="E89403" t="s">
        <v>5</v>
      </c>
      <c r="F89403" s="2">
        <v>44362.708925566345</v>
      </c>
      <c r="G89403" s="60">
        <v>0.70892361111111113</v>
      </c>
    </row>
    <row r="89404" spans="1:7" x14ac:dyDescent="0.25">
      <c r="A89404">
        <v>255184</v>
      </c>
      <c r="B89404" s="2">
        <v>44385.651482200643</v>
      </c>
      <c r="C89404">
        <v>222686</v>
      </c>
      <c r="D89404">
        <v>250679</v>
      </c>
      <c r="E89404" t="s">
        <v>5</v>
      </c>
      <c r="F89404" s="2">
        <v>44385.734815533979</v>
      </c>
      <c r="G89404" s="60">
        <v>0.73481481481481481</v>
      </c>
    </row>
    <row r="89405" spans="1:7" x14ac:dyDescent="0.25">
      <c r="A89405">
        <v>267648</v>
      </c>
      <c r="B89405" s="2">
        <v>44388.646627831709</v>
      </c>
      <c r="C89405">
        <v>222686</v>
      </c>
      <c r="D89405">
        <v>183731</v>
      </c>
      <c r="E89405" t="s">
        <v>5</v>
      </c>
      <c r="F89405" s="2">
        <v>44388.729961165045</v>
      </c>
      <c r="G89405" s="60">
        <v>0.72996527777777775</v>
      </c>
    </row>
    <row r="89406" spans="1:7" x14ac:dyDescent="0.25">
      <c r="A89406">
        <v>280529</v>
      </c>
      <c r="B89406" s="2">
        <v>44392.742097087379</v>
      </c>
      <c r="C89406">
        <v>222686</v>
      </c>
      <c r="D89406">
        <v>171829</v>
      </c>
      <c r="E89406" t="s">
        <v>5</v>
      </c>
      <c r="F89406" s="2">
        <v>44392.825430420715</v>
      </c>
      <c r="G89406" s="60">
        <v>0.82542824074074073</v>
      </c>
    </row>
    <row r="89407" spans="1:7" x14ac:dyDescent="0.25">
      <c r="A89407">
        <v>333913</v>
      </c>
      <c r="B89407" s="2">
        <v>44408.352244636371</v>
      </c>
      <c r="C89407">
        <v>222686</v>
      </c>
      <c r="D89407">
        <v>394819</v>
      </c>
      <c r="E89407" t="s">
        <v>5</v>
      </c>
      <c r="F89407" s="2">
        <v>44408.435577969707</v>
      </c>
      <c r="G89407" s="60">
        <v>0.43557870370370372</v>
      </c>
    </row>
    <row r="89408" spans="1:7" x14ac:dyDescent="0.25">
      <c r="A89408">
        <v>335541</v>
      </c>
      <c r="B89408" s="2">
        <v>44408.685171056248</v>
      </c>
      <c r="C89408">
        <v>222686</v>
      </c>
      <c r="D89408">
        <v>351192</v>
      </c>
      <c r="E89408" t="s">
        <v>5</v>
      </c>
      <c r="F89408" s="2">
        <v>44408.768504389584</v>
      </c>
      <c r="G89408" s="60">
        <v>0.76850694444444445</v>
      </c>
    </row>
    <row r="89409" spans="1:7" x14ac:dyDescent="0.25">
      <c r="A89409">
        <v>337238</v>
      </c>
      <c r="B89409" s="2">
        <v>44408.889666666662</v>
      </c>
      <c r="C89409">
        <v>222686</v>
      </c>
      <c r="D89409">
        <v>233179</v>
      </c>
      <c r="E89409" t="s">
        <v>5</v>
      </c>
      <c r="F89409" s="2">
        <v>44408.972999999998</v>
      </c>
      <c r="G89409" s="60">
        <v>0.97299768518518526</v>
      </c>
    </row>
    <row r="89410" spans="1:7" x14ac:dyDescent="0.25">
      <c r="A89410">
        <v>374692</v>
      </c>
      <c r="B89410" s="2">
        <v>44420.015666666666</v>
      </c>
      <c r="C89410">
        <v>222686</v>
      </c>
      <c r="D89410">
        <v>310369</v>
      </c>
      <c r="E89410" t="s">
        <v>5</v>
      </c>
      <c r="F89410" s="2">
        <v>44420.099000000002</v>
      </c>
      <c r="G89410" s="60">
        <v>9.9004629629629637E-2</v>
      </c>
    </row>
    <row r="89411" spans="1:7" x14ac:dyDescent="0.25">
      <c r="A89411">
        <v>383132</v>
      </c>
      <c r="B89411" s="2">
        <v>44422.656300546281</v>
      </c>
      <c r="C89411">
        <v>222686</v>
      </c>
      <c r="D89411">
        <v>182191</v>
      </c>
      <c r="E89411" t="s">
        <v>5</v>
      </c>
      <c r="F89411" s="2">
        <v>44422.739633879617</v>
      </c>
      <c r="G89411" s="60">
        <v>0.73962962962962964</v>
      </c>
    </row>
    <row r="89412" spans="1:7" x14ac:dyDescent="0.25">
      <c r="A89412">
        <v>404361</v>
      </c>
      <c r="B89412" s="2">
        <v>44429.51380962554</v>
      </c>
      <c r="C89412">
        <v>222686</v>
      </c>
      <c r="D89412">
        <v>419338</v>
      </c>
      <c r="E89412" t="s">
        <v>5</v>
      </c>
      <c r="F89412" s="2">
        <v>44429.597142958875</v>
      </c>
      <c r="G89412" s="60">
        <v>0.59714120370370372</v>
      </c>
    </row>
    <row r="89413" spans="1:7" x14ac:dyDescent="0.25">
      <c r="A89413">
        <v>408788</v>
      </c>
      <c r="B89413" s="2">
        <v>44430.578666666661</v>
      </c>
      <c r="C89413">
        <v>222686</v>
      </c>
      <c r="D89413">
        <v>343712</v>
      </c>
      <c r="E89413" t="s">
        <v>5</v>
      </c>
      <c r="F89413" s="2">
        <v>44430.661999999997</v>
      </c>
      <c r="G89413" s="60">
        <v>0.66200231481481475</v>
      </c>
    </row>
    <row r="89414" spans="1:7" x14ac:dyDescent="0.25">
      <c r="A89414">
        <v>54554</v>
      </c>
      <c r="B89414" s="2">
        <v>44324.331093851135</v>
      </c>
      <c r="C89414">
        <v>222699</v>
      </c>
      <c r="D89414">
        <v>305103</v>
      </c>
      <c r="E89414" t="s">
        <v>22</v>
      </c>
      <c r="F89414" s="2">
        <v>44324.747760517799</v>
      </c>
      <c r="G89414" s="60">
        <v>0.74776620370370372</v>
      </c>
    </row>
    <row r="89415" spans="1:7" x14ac:dyDescent="0.25">
      <c r="A89415">
        <v>65062</v>
      </c>
      <c r="B89415" s="2">
        <v>44328.570576051781</v>
      </c>
      <c r="C89415">
        <v>222699</v>
      </c>
      <c r="D89415">
        <v>162939</v>
      </c>
      <c r="E89415" t="s">
        <v>22</v>
      </c>
      <c r="F89415" s="2">
        <v>44328.987242718445</v>
      </c>
      <c r="G89415" s="60">
        <v>0.98724537037037041</v>
      </c>
    </row>
    <row r="89416" spans="1:7" x14ac:dyDescent="0.25">
      <c r="A89416">
        <v>71221</v>
      </c>
      <c r="B89416" s="2">
        <v>44330.791333333334</v>
      </c>
      <c r="C89416">
        <v>222699</v>
      </c>
      <c r="D89416">
        <v>438887</v>
      </c>
      <c r="E89416" t="s">
        <v>22</v>
      </c>
      <c r="F89416" s="2">
        <v>44331.207999999999</v>
      </c>
      <c r="G89416" s="60">
        <v>0.20799768518518516</v>
      </c>
    </row>
    <row r="89417" spans="1:7" x14ac:dyDescent="0.25">
      <c r="A89417">
        <v>79642</v>
      </c>
      <c r="B89417" s="2">
        <v>44333.191935275085</v>
      </c>
      <c r="C89417">
        <v>222699</v>
      </c>
      <c r="D89417">
        <v>230507</v>
      </c>
      <c r="E89417" t="s">
        <v>22</v>
      </c>
      <c r="F89417" s="2">
        <v>44333.608601941749</v>
      </c>
      <c r="G89417" s="60">
        <v>0.60859953703703706</v>
      </c>
    </row>
    <row r="89418" spans="1:7" x14ac:dyDescent="0.25">
      <c r="A89418">
        <v>81765</v>
      </c>
      <c r="B89418" s="2">
        <v>44334.463779935279</v>
      </c>
      <c r="C89418">
        <v>222699</v>
      </c>
      <c r="D89418">
        <v>51479</v>
      </c>
      <c r="E89418" t="s">
        <v>22</v>
      </c>
      <c r="F89418" s="2">
        <v>44334.880446601943</v>
      </c>
      <c r="G89418" s="60">
        <v>0.88045138888888885</v>
      </c>
    </row>
    <row r="89419" spans="1:7" x14ac:dyDescent="0.25">
      <c r="A89419">
        <v>92658</v>
      </c>
      <c r="B89419" s="2">
        <v>44338.141773462783</v>
      </c>
      <c r="C89419">
        <v>222699</v>
      </c>
      <c r="D89419">
        <v>470762</v>
      </c>
      <c r="E89419" t="s">
        <v>22</v>
      </c>
      <c r="F89419" s="2">
        <v>44338.558440129447</v>
      </c>
      <c r="G89419" s="60">
        <v>0.55843750000000003</v>
      </c>
    </row>
    <row r="89420" spans="1:7" x14ac:dyDescent="0.25">
      <c r="A89420">
        <v>133229</v>
      </c>
      <c r="B89420" s="2">
        <v>44350.195171521038</v>
      </c>
      <c r="C89420">
        <v>222699</v>
      </c>
      <c r="D89420">
        <v>339039</v>
      </c>
      <c r="E89420" t="s">
        <v>22</v>
      </c>
      <c r="F89420" s="2">
        <v>44350.611838187702</v>
      </c>
      <c r="G89420" s="60">
        <v>0.61184027777777772</v>
      </c>
    </row>
    <row r="89421" spans="1:7" x14ac:dyDescent="0.25">
      <c r="A89421">
        <v>140520</v>
      </c>
      <c r="B89421" s="2">
        <v>44352.292258899681</v>
      </c>
      <c r="C89421">
        <v>222699</v>
      </c>
      <c r="D89421">
        <v>291066</v>
      </c>
      <c r="E89421" t="s">
        <v>22</v>
      </c>
      <c r="F89421" s="2">
        <v>44352.708925566345</v>
      </c>
      <c r="G89421" s="60">
        <v>0.70892361111111113</v>
      </c>
    </row>
    <row r="89422" spans="1:7" x14ac:dyDescent="0.25">
      <c r="A89422">
        <v>159280</v>
      </c>
      <c r="B89422" s="2">
        <v>44358.073812297735</v>
      </c>
      <c r="C89422">
        <v>222699</v>
      </c>
      <c r="D89422">
        <v>331056</v>
      </c>
      <c r="E89422" t="s">
        <v>22</v>
      </c>
      <c r="F89422" s="2">
        <v>44358.490478964399</v>
      </c>
      <c r="G89422" s="60">
        <v>0.49047453703703708</v>
      </c>
    </row>
    <row r="89423" spans="1:7" x14ac:dyDescent="0.25">
      <c r="A89423">
        <v>159548</v>
      </c>
      <c r="B89423" s="2">
        <v>44358.387728155343</v>
      </c>
      <c r="C89423">
        <v>222699</v>
      </c>
      <c r="D89423">
        <v>119655</v>
      </c>
      <c r="E89423" t="s">
        <v>22</v>
      </c>
      <c r="F89423" s="2">
        <v>44358.804394822007</v>
      </c>
      <c r="G89423" s="60">
        <v>0.80439814814814825</v>
      </c>
    </row>
    <row r="89424" spans="1:7" x14ac:dyDescent="0.25">
      <c r="A89424">
        <v>169440</v>
      </c>
      <c r="B89424" s="2">
        <v>44360.412000000004</v>
      </c>
      <c r="C89424">
        <v>222699</v>
      </c>
      <c r="D89424">
        <v>301535</v>
      </c>
      <c r="E89424" t="s">
        <v>22</v>
      </c>
      <c r="F89424" s="2">
        <v>44360.828666666668</v>
      </c>
      <c r="G89424" s="60">
        <v>0.82866898148148149</v>
      </c>
    </row>
    <row r="89425" spans="1:7" x14ac:dyDescent="0.25">
      <c r="A89425">
        <v>180984</v>
      </c>
      <c r="B89425" s="2">
        <v>44364.389346278316</v>
      </c>
      <c r="C89425">
        <v>222699</v>
      </c>
      <c r="D89425">
        <v>153893</v>
      </c>
      <c r="E89425" t="s">
        <v>22</v>
      </c>
      <c r="F89425" s="2">
        <v>44364.80601294498</v>
      </c>
      <c r="G89425" s="60">
        <v>0.80601851851851858</v>
      </c>
    </row>
    <row r="89426" spans="1:7" x14ac:dyDescent="0.25">
      <c r="A89426">
        <v>232684</v>
      </c>
      <c r="B89426" s="2">
        <v>44378.426563106797</v>
      </c>
      <c r="C89426">
        <v>222699</v>
      </c>
      <c r="D89426">
        <v>230778</v>
      </c>
      <c r="E89426" t="s">
        <v>22</v>
      </c>
      <c r="F89426" s="2">
        <v>44378.843229773462</v>
      </c>
      <c r="G89426" s="60">
        <v>0.8432291666666667</v>
      </c>
    </row>
    <row r="89427" spans="1:7" x14ac:dyDescent="0.25">
      <c r="A89427">
        <v>273596</v>
      </c>
      <c r="B89427" s="2">
        <v>44390.577048543695</v>
      </c>
      <c r="C89427">
        <v>222699</v>
      </c>
      <c r="D89427">
        <v>439981</v>
      </c>
      <c r="E89427" t="s">
        <v>22</v>
      </c>
      <c r="F89427" s="2">
        <v>44390.993715210359</v>
      </c>
      <c r="G89427" s="60">
        <v>0.99371527777777768</v>
      </c>
    </row>
    <row r="89428" spans="1:7" x14ac:dyDescent="0.25">
      <c r="A89428">
        <v>296198</v>
      </c>
      <c r="B89428" s="2">
        <v>44397.348333333335</v>
      </c>
      <c r="C89428">
        <v>222699</v>
      </c>
      <c r="D89428">
        <v>343712</v>
      </c>
      <c r="E89428" t="s">
        <v>22</v>
      </c>
      <c r="F89428" s="2">
        <v>44397.764999999999</v>
      </c>
      <c r="G89428" s="60">
        <v>0.76500000000000001</v>
      </c>
    </row>
    <row r="89429" spans="1:7" x14ac:dyDescent="0.25">
      <c r="A89429">
        <v>302065</v>
      </c>
      <c r="B89429" s="2">
        <v>44399.145009708744</v>
      </c>
      <c r="C89429">
        <v>222699</v>
      </c>
      <c r="D89429">
        <v>190676</v>
      </c>
      <c r="E89429" t="s">
        <v>22</v>
      </c>
      <c r="F89429" s="2">
        <v>44399.561676375408</v>
      </c>
      <c r="G89429" s="60">
        <v>0.56167824074074069</v>
      </c>
    </row>
    <row r="89430" spans="1:7" x14ac:dyDescent="0.25">
      <c r="A89430">
        <v>313969</v>
      </c>
      <c r="B89430" s="2">
        <v>44402.358601941749</v>
      </c>
      <c r="C89430">
        <v>222699</v>
      </c>
      <c r="D89430">
        <v>409083</v>
      </c>
      <c r="E89430" t="s">
        <v>22</v>
      </c>
      <c r="F89430" s="2">
        <v>44402.775268608413</v>
      </c>
      <c r="G89430" s="60">
        <v>0.7752662037037038</v>
      </c>
    </row>
    <row r="89431" spans="1:7" x14ac:dyDescent="0.25">
      <c r="A89431">
        <v>318280</v>
      </c>
      <c r="B89431" s="2">
        <v>44403.573812297735</v>
      </c>
      <c r="C89431">
        <v>222699</v>
      </c>
      <c r="D89431">
        <v>81226</v>
      </c>
      <c r="E89431" t="s">
        <v>22</v>
      </c>
      <c r="F89431" s="2">
        <v>44403.990478964399</v>
      </c>
      <c r="G89431" s="60">
        <v>0.99047453703703703</v>
      </c>
    </row>
    <row r="89432" spans="1:7" x14ac:dyDescent="0.25">
      <c r="A89432">
        <v>338913</v>
      </c>
      <c r="B89432" s="2">
        <v>44409.303585760521</v>
      </c>
      <c r="C89432">
        <v>222699</v>
      </c>
      <c r="D89432">
        <v>404226</v>
      </c>
      <c r="E89432" t="s">
        <v>22</v>
      </c>
      <c r="F89432" s="2">
        <v>44409.720252427185</v>
      </c>
      <c r="G89432" s="60">
        <v>0.72025462962962961</v>
      </c>
    </row>
    <row r="89433" spans="1:7" x14ac:dyDescent="0.25">
      <c r="A89433">
        <v>339478</v>
      </c>
      <c r="B89433" s="2">
        <v>44409.484815533986</v>
      </c>
      <c r="C89433">
        <v>222699</v>
      </c>
      <c r="D89433">
        <v>103560</v>
      </c>
      <c r="E89433" t="s">
        <v>22</v>
      </c>
      <c r="F89433" s="2">
        <v>44409.90148220065</v>
      </c>
      <c r="G89433" s="60">
        <v>0.90148148148148144</v>
      </c>
    </row>
    <row r="89434" spans="1:7" x14ac:dyDescent="0.25">
      <c r="A89434">
        <v>342722</v>
      </c>
      <c r="B89434" s="2">
        <v>44410.316530744341</v>
      </c>
      <c r="C89434">
        <v>222699</v>
      </c>
      <c r="D89434">
        <v>351192</v>
      </c>
      <c r="E89434" t="s">
        <v>22</v>
      </c>
      <c r="F89434" s="2">
        <v>44410.733197411006</v>
      </c>
      <c r="G89434" s="60">
        <v>0.73319444444444448</v>
      </c>
    </row>
    <row r="89435" spans="1:7" x14ac:dyDescent="0.25">
      <c r="A89435">
        <v>343134</v>
      </c>
      <c r="B89435" s="2">
        <v>44410.552776699034</v>
      </c>
      <c r="C89435">
        <v>222699</v>
      </c>
      <c r="D89435">
        <v>316155</v>
      </c>
      <c r="E89435" t="s">
        <v>22</v>
      </c>
      <c r="F89435" s="2">
        <v>44410.969443365699</v>
      </c>
      <c r="G89435" s="60">
        <v>0.96944444444444444</v>
      </c>
    </row>
    <row r="89436" spans="1:7" x14ac:dyDescent="0.25">
      <c r="A89436">
        <v>378168</v>
      </c>
      <c r="B89436" s="2">
        <v>44421.580284789648</v>
      </c>
      <c r="C89436">
        <v>222699</v>
      </c>
      <c r="D89436">
        <v>450285</v>
      </c>
      <c r="E89436" t="s">
        <v>22</v>
      </c>
      <c r="F89436" s="2">
        <v>44421.996951456313</v>
      </c>
      <c r="G89436" s="60">
        <v>0.99695601851851856</v>
      </c>
    </row>
    <row r="89437" spans="1:7" x14ac:dyDescent="0.25">
      <c r="A89437">
        <v>389382</v>
      </c>
      <c r="B89437" s="2">
        <v>44424.311676375408</v>
      </c>
      <c r="C89437">
        <v>222699</v>
      </c>
      <c r="D89437">
        <v>21407</v>
      </c>
      <c r="E89437" t="s">
        <v>22</v>
      </c>
      <c r="F89437" s="2">
        <v>44424.728343042072</v>
      </c>
      <c r="G89437" s="60">
        <v>0.72834490740740743</v>
      </c>
    </row>
    <row r="89438" spans="1:7" x14ac:dyDescent="0.25">
      <c r="A89438">
        <v>396823</v>
      </c>
      <c r="B89438" s="2">
        <v>44427.502614886733</v>
      </c>
      <c r="C89438">
        <v>222699</v>
      </c>
      <c r="D89438">
        <v>347393</v>
      </c>
      <c r="E89438" t="s">
        <v>22</v>
      </c>
      <c r="F89438" s="2">
        <v>44427.919281553397</v>
      </c>
      <c r="G89438" s="60">
        <v>0.91928240740740741</v>
      </c>
    </row>
    <row r="89439" spans="1:7" x14ac:dyDescent="0.25">
      <c r="A89439">
        <v>399424</v>
      </c>
      <c r="B89439" s="2">
        <v>44428.399055016183</v>
      </c>
      <c r="C89439">
        <v>222699</v>
      </c>
      <c r="D89439">
        <v>123720</v>
      </c>
      <c r="E89439" t="s">
        <v>22</v>
      </c>
      <c r="F89439" s="2">
        <v>44428.815721682848</v>
      </c>
      <c r="G89439" s="60">
        <v>0.81571759259259258</v>
      </c>
    </row>
    <row r="89440" spans="1:7" x14ac:dyDescent="0.25">
      <c r="A89440">
        <v>22171</v>
      </c>
      <c r="B89440" s="2">
        <v>44309.90148220065</v>
      </c>
      <c r="C89440">
        <v>222705</v>
      </c>
      <c r="D89440">
        <v>76405</v>
      </c>
      <c r="E89440" t="s">
        <v>7</v>
      </c>
      <c r="F89440" s="2">
        <v>44309.90148220065</v>
      </c>
      <c r="G89440" s="60">
        <v>0.90148148148148144</v>
      </c>
    </row>
    <row r="89441" spans="1:7" x14ac:dyDescent="0.25">
      <c r="A89441">
        <v>40769</v>
      </c>
      <c r="B89441" s="2">
        <v>44317.979152103559</v>
      </c>
      <c r="C89441">
        <v>222705</v>
      </c>
      <c r="D89441">
        <v>411922</v>
      </c>
      <c r="E89441" t="s">
        <v>7</v>
      </c>
      <c r="F89441" s="2">
        <v>44317.979152103559</v>
      </c>
      <c r="G89441" s="60">
        <v>0.97915509259259259</v>
      </c>
    </row>
    <row r="89442" spans="1:7" x14ac:dyDescent="0.25">
      <c r="A89442">
        <v>87052</v>
      </c>
      <c r="B89442" s="2">
        <v>44336.704071197411</v>
      </c>
      <c r="C89442">
        <v>222705</v>
      </c>
      <c r="D89442">
        <v>391404</v>
      </c>
      <c r="E89442" t="s">
        <v>7</v>
      </c>
      <c r="F89442" s="2">
        <v>44336.704071197411</v>
      </c>
      <c r="G89442" s="60">
        <v>0.70407407407407396</v>
      </c>
    </row>
    <row r="89443" spans="1:7" x14ac:dyDescent="0.25">
      <c r="A89443">
        <v>87952</v>
      </c>
      <c r="B89443" s="2">
        <v>44336.917663430424</v>
      </c>
      <c r="C89443">
        <v>222705</v>
      </c>
      <c r="D89443">
        <v>153893</v>
      </c>
      <c r="E89443" t="s">
        <v>7</v>
      </c>
      <c r="F89443" s="2">
        <v>44336.917663430424</v>
      </c>
      <c r="G89443" s="60">
        <v>0.91766203703703697</v>
      </c>
    </row>
    <row r="89444" spans="1:7" x14ac:dyDescent="0.25">
      <c r="A89444">
        <v>88323</v>
      </c>
      <c r="B89444" s="2">
        <v>44337.103747572815</v>
      </c>
      <c r="C89444">
        <v>222705</v>
      </c>
      <c r="D89444">
        <v>240291</v>
      </c>
      <c r="E89444" t="s">
        <v>7</v>
      </c>
      <c r="F89444" s="2">
        <v>44337.103747572815</v>
      </c>
      <c r="G89444" s="60">
        <v>0.10375000000000001</v>
      </c>
    </row>
    <row r="89445" spans="1:7" x14ac:dyDescent="0.25">
      <c r="A89445">
        <v>98044</v>
      </c>
      <c r="B89445" s="2">
        <v>44339.587054048279</v>
      </c>
      <c r="C89445">
        <v>222705</v>
      </c>
      <c r="D89445">
        <v>78687</v>
      </c>
      <c r="E89445" t="s">
        <v>7</v>
      </c>
      <c r="F89445" s="2">
        <v>44339.587054048279</v>
      </c>
      <c r="G89445" s="60">
        <v>0.58704861111111117</v>
      </c>
    </row>
    <row r="89446" spans="1:7" x14ac:dyDescent="0.25">
      <c r="A89446">
        <v>27405</v>
      </c>
      <c r="B89446" s="2">
        <v>44311.788262581256</v>
      </c>
      <c r="C89446">
        <v>222769</v>
      </c>
      <c r="D89446">
        <v>158978</v>
      </c>
      <c r="E89446" t="s">
        <v>5</v>
      </c>
      <c r="F89446" s="2">
        <v>44311.871595914592</v>
      </c>
      <c r="G89446" s="60">
        <v>0.87159722222222225</v>
      </c>
    </row>
    <row r="89447" spans="1:7" x14ac:dyDescent="0.25">
      <c r="A89447">
        <v>41149</v>
      </c>
      <c r="B89447" s="2">
        <v>44318.211828974272</v>
      </c>
      <c r="C89447">
        <v>222769</v>
      </c>
      <c r="D89447">
        <v>411922</v>
      </c>
      <c r="E89447" t="s">
        <v>5</v>
      </c>
      <c r="F89447" s="2">
        <v>44318.295162307608</v>
      </c>
      <c r="G89447" s="60">
        <v>0.29516203703703703</v>
      </c>
    </row>
    <row r="89448" spans="1:7" x14ac:dyDescent="0.25">
      <c r="A89448">
        <v>70915</v>
      </c>
      <c r="B89448" s="2">
        <v>44330.745333333332</v>
      </c>
      <c r="C89448">
        <v>222769</v>
      </c>
      <c r="D89448">
        <v>325094</v>
      </c>
      <c r="E89448" t="s">
        <v>5</v>
      </c>
      <c r="F89448" s="2">
        <v>44330.828666666668</v>
      </c>
      <c r="G89448" s="60">
        <v>0.82866898148148149</v>
      </c>
    </row>
    <row r="89449" spans="1:7" x14ac:dyDescent="0.25">
      <c r="A89449">
        <v>98917</v>
      </c>
      <c r="B89449" s="2">
        <v>44339.701644012945</v>
      </c>
      <c r="C89449">
        <v>222769</v>
      </c>
      <c r="D89449">
        <v>23181</v>
      </c>
      <c r="E89449" t="s">
        <v>5</v>
      </c>
      <c r="F89449" s="2">
        <v>44339.78497734628</v>
      </c>
      <c r="G89449" s="60">
        <v>0.78497685185185195</v>
      </c>
    </row>
    <row r="89450" spans="1:7" x14ac:dyDescent="0.25">
      <c r="A89450">
        <v>151555</v>
      </c>
      <c r="B89450" s="2">
        <v>44355.656336569577</v>
      </c>
      <c r="C89450">
        <v>222769</v>
      </c>
      <c r="D89450">
        <v>347008</v>
      </c>
      <c r="E89450" t="s">
        <v>5</v>
      </c>
      <c r="F89450" s="2">
        <v>44355.739669902912</v>
      </c>
      <c r="G89450" s="60">
        <v>0.73966435185185186</v>
      </c>
    </row>
    <row r="89451" spans="1:7" x14ac:dyDescent="0.25">
      <c r="A89451">
        <v>253668</v>
      </c>
      <c r="B89451" s="2">
        <v>44384.792663430424</v>
      </c>
      <c r="C89451">
        <v>222785</v>
      </c>
      <c r="D89451">
        <v>230507</v>
      </c>
      <c r="E89451" t="s">
        <v>3</v>
      </c>
      <c r="F89451" s="2">
        <v>44384.917663430424</v>
      </c>
      <c r="G89451" s="60">
        <v>0.91766203703703697</v>
      </c>
    </row>
    <row r="89452" spans="1:7" x14ac:dyDescent="0.25">
      <c r="A89452">
        <v>333536</v>
      </c>
      <c r="B89452" s="2">
        <v>44408.187688833277</v>
      </c>
      <c r="C89452">
        <v>222785</v>
      </c>
      <c r="D89452">
        <v>411922</v>
      </c>
      <c r="E89452" t="s">
        <v>3</v>
      </c>
      <c r="F89452" s="2">
        <v>44408.312688833277</v>
      </c>
      <c r="G89452" s="60">
        <v>0.31268518518518518</v>
      </c>
    </row>
    <row r="89453" spans="1:7" x14ac:dyDescent="0.25">
      <c r="A89453">
        <v>363642</v>
      </c>
      <c r="B89453" s="2">
        <v>44416.483601941749</v>
      </c>
      <c r="C89453">
        <v>222785</v>
      </c>
      <c r="D89453">
        <v>371920</v>
      </c>
      <c r="E89453" t="s">
        <v>3</v>
      </c>
      <c r="F89453" s="2">
        <v>44416.608601941749</v>
      </c>
      <c r="G89453" s="60">
        <v>0.60859953703703706</v>
      </c>
    </row>
    <row r="89454" spans="1:7" x14ac:dyDescent="0.25">
      <c r="A89454">
        <v>367518</v>
      </c>
      <c r="B89454" s="2">
        <v>44417.625996763752</v>
      </c>
      <c r="C89454">
        <v>222785</v>
      </c>
      <c r="D89454">
        <v>74742</v>
      </c>
      <c r="E89454" t="s">
        <v>3</v>
      </c>
      <c r="F89454" s="2">
        <v>44417.750996763752</v>
      </c>
      <c r="G89454" s="60">
        <v>0.75099537037037034</v>
      </c>
    </row>
    <row r="89455" spans="1:7" x14ac:dyDescent="0.25">
      <c r="A89455">
        <v>370975</v>
      </c>
      <c r="B89455" s="2">
        <v>44418.75221035599</v>
      </c>
      <c r="C89455">
        <v>222785</v>
      </c>
      <c r="D89455">
        <v>473327</v>
      </c>
      <c r="E89455" t="s">
        <v>3</v>
      </c>
      <c r="F89455" s="2">
        <v>44418.87721035599</v>
      </c>
      <c r="G89455" s="60">
        <v>0.8772106481481482</v>
      </c>
    </row>
    <row r="89456" spans="1:7" x14ac:dyDescent="0.25">
      <c r="A89456">
        <v>373143</v>
      </c>
      <c r="B89456" s="2">
        <v>44419.698812297735</v>
      </c>
      <c r="C89456">
        <v>222785</v>
      </c>
      <c r="D89456">
        <v>21760</v>
      </c>
      <c r="E89456" t="s">
        <v>3</v>
      </c>
      <c r="F89456" s="2">
        <v>44419.823812297735</v>
      </c>
      <c r="G89456" s="60">
        <v>0.8238078703703704</v>
      </c>
    </row>
    <row r="89457" spans="1:7" x14ac:dyDescent="0.25">
      <c r="A89457">
        <v>405407</v>
      </c>
      <c r="B89457" s="2">
        <v>44429.693957928801</v>
      </c>
      <c r="C89457">
        <v>222785</v>
      </c>
      <c r="D89457">
        <v>118549</v>
      </c>
      <c r="E89457" t="s">
        <v>3</v>
      </c>
      <c r="F89457" s="2">
        <v>44429.818957928801</v>
      </c>
      <c r="G89457" s="60">
        <v>0.81895833333333334</v>
      </c>
    </row>
    <row r="89458" spans="1:7" x14ac:dyDescent="0.25">
      <c r="A89458">
        <v>412302</v>
      </c>
      <c r="B89458" s="2">
        <v>44431.663213592234</v>
      </c>
      <c r="C89458">
        <v>222785</v>
      </c>
      <c r="D89458">
        <v>182676</v>
      </c>
      <c r="E89458" t="s">
        <v>3</v>
      </c>
      <c r="F89458" s="2">
        <v>44431.788213592234</v>
      </c>
      <c r="G89458" s="60">
        <v>0.78821759259259261</v>
      </c>
    </row>
    <row r="89459" spans="1:7" x14ac:dyDescent="0.25">
      <c r="A89459">
        <v>226901</v>
      </c>
      <c r="B89459" s="2">
        <v>44376.603343042072</v>
      </c>
      <c r="C89459">
        <v>222793</v>
      </c>
      <c r="D89459">
        <v>118549</v>
      </c>
      <c r="E89459" t="s">
        <v>3</v>
      </c>
      <c r="F89459" s="2">
        <v>44376.728343042072</v>
      </c>
      <c r="G89459" s="60">
        <v>0.72834490740740743</v>
      </c>
    </row>
    <row r="89460" spans="1:7" x14ac:dyDescent="0.25">
      <c r="A89460">
        <v>230913</v>
      </c>
      <c r="B89460" s="2">
        <v>44377.75221035599</v>
      </c>
      <c r="C89460">
        <v>222793</v>
      </c>
      <c r="D89460">
        <v>347008</v>
      </c>
      <c r="E89460" t="s">
        <v>3</v>
      </c>
      <c r="F89460" s="2">
        <v>44377.87721035599</v>
      </c>
      <c r="G89460" s="60">
        <v>0.8772106481481482</v>
      </c>
    </row>
    <row r="89461" spans="1:7" x14ac:dyDescent="0.25">
      <c r="A89461">
        <v>241375</v>
      </c>
      <c r="B89461" s="2">
        <v>44380.732792880262</v>
      </c>
      <c r="C89461">
        <v>222793</v>
      </c>
      <c r="D89461">
        <v>341081</v>
      </c>
      <c r="E89461" t="s">
        <v>3</v>
      </c>
      <c r="F89461" s="2">
        <v>44380.857792880262</v>
      </c>
      <c r="G89461" s="60">
        <v>0.8577893518518519</v>
      </c>
    </row>
    <row r="89462" spans="1:7" x14ac:dyDescent="0.25">
      <c r="A89462">
        <v>285678</v>
      </c>
      <c r="B89462" s="2">
        <v>44394.132480849636</v>
      </c>
      <c r="C89462">
        <v>222793</v>
      </c>
      <c r="D89462">
        <v>397531</v>
      </c>
      <c r="E89462" t="s">
        <v>3</v>
      </c>
      <c r="F89462" s="2">
        <v>44394.257480849636</v>
      </c>
      <c r="G89462" s="60">
        <v>0.25747685185185182</v>
      </c>
    </row>
    <row r="89463" spans="1:7" x14ac:dyDescent="0.25">
      <c r="A89463">
        <v>295042</v>
      </c>
      <c r="B89463" s="2">
        <v>44396.781336569577</v>
      </c>
      <c r="C89463">
        <v>222793</v>
      </c>
      <c r="D89463">
        <v>377180</v>
      </c>
      <c r="E89463" t="s">
        <v>3</v>
      </c>
      <c r="F89463" s="2">
        <v>44396.906336569577</v>
      </c>
      <c r="G89463" s="60">
        <v>0.90633101851851849</v>
      </c>
    </row>
    <row r="89464" spans="1:7" x14ac:dyDescent="0.25">
      <c r="A89464">
        <v>305509</v>
      </c>
      <c r="B89464" s="2">
        <v>44400.53052750809</v>
      </c>
      <c r="C89464">
        <v>222793</v>
      </c>
      <c r="D89464">
        <v>153893</v>
      </c>
      <c r="E89464" t="s">
        <v>3</v>
      </c>
      <c r="F89464" s="2">
        <v>44400.65552750809</v>
      </c>
      <c r="G89464" s="60">
        <v>0.65553240740740748</v>
      </c>
    </row>
    <row r="89465" spans="1:7" x14ac:dyDescent="0.25">
      <c r="A89465">
        <v>314694</v>
      </c>
      <c r="B89465" s="2">
        <v>44402.621142394819</v>
      </c>
      <c r="C89465">
        <v>222793</v>
      </c>
      <c r="D89465">
        <v>112334</v>
      </c>
      <c r="E89465" t="s">
        <v>3</v>
      </c>
      <c r="F89465" s="2">
        <v>44402.746142394819</v>
      </c>
      <c r="G89465" s="60">
        <v>0.74614583333333329</v>
      </c>
    </row>
    <row r="89466" spans="1:7" x14ac:dyDescent="0.25">
      <c r="A89466">
        <v>104764</v>
      </c>
      <c r="B89466" s="2">
        <v>44341.819766990287</v>
      </c>
      <c r="C89466">
        <v>222809</v>
      </c>
      <c r="D89466">
        <v>394819</v>
      </c>
      <c r="E89466" t="s">
        <v>5</v>
      </c>
      <c r="F89466" s="2">
        <v>44341.903100323623</v>
      </c>
      <c r="G89466" s="60">
        <v>0.90310185185185177</v>
      </c>
    </row>
    <row r="89467" spans="1:7" x14ac:dyDescent="0.25">
      <c r="A89467">
        <v>112082</v>
      </c>
      <c r="B89467" s="2">
        <v>44344.570576051774</v>
      </c>
      <c r="C89467">
        <v>222809</v>
      </c>
      <c r="D89467">
        <v>293021</v>
      </c>
      <c r="E89467" t="s">
        <v>5</v>
      </c>
      <c r="F89467" s="2">
        <v>44344.65390938511</v>
      </c>
      <c r="G89467" s="60">
        <v>0.65391203703703704</v>
      </c>
    </row>
    <row r="89468" spans="1:7" x14ac:dyDescent="0.25">
      <c r="A89468">
        <v>118638</v>
      </c>
      <c r="B89468" s="2">
        <v>44345.708116504851</v>
      </c>
      <c r="C89468">
        <v>222809</v>
      </c>
      <c r="D89468">
        <v>88863</v>
      </c>
      <c r="E89468" t="s">
        <v>5</v>
      </c>
      <c r="F89468" s="2">
        <v>44345.791449838187</v>
      </c>
      <c r="G89468" s="60">
        <v>0.79144675925925922</v>
      </c>
    </row>
    <row r="89469" spans="1:7" x14ac:dyDescent="0.25">
      <c r="A89469">
        <v>141289</v>
      </c>
      <c r="B89469" s="2">
        <v>44352.539780877101</v>
      </c>
      <c r="C89469">
        <v>222809</v>
      </c>
      <c r="D89469">
        <v>82776</v>
      </c>
      <c r="E89469" t="s">
        <v>5</v>
      </c>
      <c r="F89469" s="2">
        <v>44352.623114210437</v>
      </c>
      <c r="G89469" s="60">
        <v>0.62311342592592589</v>
      </c>
    </row>
    <row r="89470" spans="1:7" x14ac:dyDescent="0.25">
      <c r="A89470">
        <v>141949</v>
      </c>
      <c r="B89470" s="2">
        <v>44352.669281553397</v>
      </c>
      <c r="C89470">
        <v>222809</v>
      </c>
      <c r="D89470">
        <v>230507</v>
      </c>
      <c r="E89470" t="s">
        <v>5</v>
      </c>
      <c r="F89470" s="2">
        <v>44352.752614886733</v>
      </c>
      <c r="G89470" s="60">
        <v>0.75261574074074078</v>
      </c>
    </row>
    <row r="89471" spans="1:7" x14ac:dyDescent="0.25">
      <c r="A89471">
        <v>152064</v>
      </c>
      <c r="B89471" s="2">
        <v>44355.737242718445</v>
      </c>
      <c r="C89471">
        <v>222809</v>
      </c>
      <c r="D89471">
        <v>298909</v>
      </c>
      <c r="E89471" t="s">
        <v>5</v>
      </c>
      <c r="F89471" s="2">
        <v>44355.820576051781</v>
      </c>
      <c r="G89471" s="60">
        <v>0.82057870370370367</v>
      </c>
    </row>
    <row r="89472" spans="1:7" x14ac:dyDescent="0.25">
      <c r="A89472">
        <v>154026</v>
      </c>
      <c r="B89472" s="2">
        <v>44356.572194174754</v>
      </c>
      <c r="C89472">
        <v>222809</v>
      </c>
      <c r="D89472">
        <v>351192</v>
      </c>
      <c r="E89472" t="s">
        <v>5</v>
      </c>
      <c r="F89472" s="2">
        <v>44356.65552750809</v>
      </c>
      <c r="G89472" s="60">
        <v>0.65553240740740748</v>
      </c>
    </row>
    <row r="89473" spans="1:7" x14ac:dyDescent="0.25">
      <c r="A89473">
        <v>174208</v>
      </c>
      <c r="B89473" s="2">
        <v>44361.711352750805</v>
      </c>
      <c r="C89473">
        <v>222809</v>
      </c>
      <c r="D89473">
        <v>198051</v>
      </c>
      <c r="E89473" t="s">
        <v>5</v>
      </c>
      <c r="F89473" s="2">
        <v>44361.79468608414</v>
      </c>
      <c r="G89473" s="60">
        <v>0.7946875000000001</v>
      </c>
    </row>
    <row r="89474" spans="1:7" x14ac:dyDescent="0.25">
      <c r="A89474">
        <v>178219</v>
      </c>
      <c r="B89474" s="2">
        <v>44363.332666666662</v>
      </c>
      <c r="C89474">
        <v>222809</v>
      </c>
      <c r="D89474">
        <v>402089</v>
      </c>
      <c r="E89474" t="s">
        <v>5</v>
      </c>
      <c r="F89474" s="2">
        <v>44363.415999999997</v>
      </c>
      <c r="G89474" s="60">
        <v>0.41599537037037032</v>
      </c>
    </row>
    <row r="89475" spans="1:7" x14ac:dyDescent="0.25">
      <c r="A89475">
        <v>186335</v>
      </c>
      <c r="B89475" s="2">
        <v>44365.740478964399</v>
      </c>
      <c r="C89475">
        <v>222809</v>
      </c>
      <c r="D89475">
        <v>411922</v>
      </c>
      <c r="E89475" t="s">
        <v>5</v>
      </c>
      <c r="F89475" s="2">
        <v>44365.823812297735</v>
      </c>
      <c r="G89475" s="60">
        <v>0.8238078703703704</v>
      </c>
    </row>
    <row r="89476" spans="1:7" x14ac:dyDescent="0.25">
      <c r="A89476">
        <v>191852</v>
      </c>
      <c r="B89476" s="2">
        <v>44366.814912621354</v>
      </c>
      <c r="C89476">
        <v>222809</v>
      </c>
      <c r="D89476">
        <v>158978</v>
      </c>
      <c r="E89476" t="s">
        <v>5</v>
      </c>
      <c r="F89476" s="2">
        <v>44366.89824595469</v>
      </c>
      <c r="G89476" s="60">
        <v>0.89824074074074067</v>
      </c>
    </row>
    <row r="89477" spans="1:7" x14ac:dyDescent="0.25">
      <c r="A89477">
        <v>193798</v>
      </c>
      <c r="B89477" s="2">
        <v>44367.363170262761</v>
      </c>
      <c r="C89477">
        <v>222809</v>
      </c>
      <c r="D89477">
        <v>95024</v>
      </c>
      <c r="E89477" t="s">
        <v>5</v>
      </c>
      <c r="F89477" s="2">
        <v>44367.446503596097</v>
      </c>
      <c r="G89477" s="60">
        <v>0.44650462962962961</v>
      </c>
    </row>
    <row r="89478" spans="1:7" x14ac:dyDescent="0.25">
      <c r="A89478">
        <v>22186</v>
      </c>
      <c r="B89478" s="2">
        <v>44309.903504854374</v>
      </c>
      <c r="C89478">
        <v>222811</v>
      </c>
      <c r="D89478">
        <v>273603</v>
      </c>
      <c r="E89478" t="s">
        <v>2</v>
      </c>
      <c r="F89478" s="2">
        <v>44309.945171521038</v>
      </c>
      <c r="G89478" s="60">
        <v>0.94517361111111109</v>
      </c>
    </row>
    <row r="89479" spans="1:7" x14ac:dyDescent="0.25">
      <c r="A89479">
        <v>28438</v>
      </c>
      <c r="B89479" s="2">
        <v>44312.594443365699</v>
      </c>
      <c r="C89479">
        <v>222811</v>
      </c>
      <c r="D89479">
        <v>465525</v>
      </c>
      <c r="E89479" t="s">
        <v>2</v>
      </c>
      <c r="F89479" s="2">
        <v>44312.636110032363</v>
      </c>
      <c r="G89479" s="60">
        <v>0.63611111111111118</v>
      </c>
    </row>
    <row r="89480" spans="1:7" x14ac:dyDescent="0.25">
      <c r="A89480">
        <v>45337</v>
      </c>
      <c r="B89480" s="2">
        <v>44319.819362459551</v>
      </c>
      <c r="C89480">
        <v>222811</v>
      </c>
      <c r="D89480">
        <v>250679</v>
      </c>
      <c r="E89480" t="s">
        <v>2</v>
      </c>
      <c r="F89480" s="2">
        <v>44319.861029126216</v>
      </c>
      <c r="G89480" s="60">
        <v>0.86103009259259267</v>
      </c>
    </row>
    <row r="89481" spans="1:7" x14ac:dyDescent="0.25">
      <c r="A89481">
        <v>46324</v>
      </c>
      <c r="B89481" s="2">
        <v>44320.53780906149</v>
      </c>
      <c r="C89481">
        <v>222811</v>
      </c>
      <c r="D89481">
        <v>411922</v>
      </c>
      <c r="E89481" t="s">
        <v>2</v>
      </c>
      <c r="F89481" s="2">
        <v>44320.579475728155</v>
      </c>
      <c r="G89481" s="60">
        <v>0.57947916666666666</v>
      </c>
    </row>
    <row r="89482" spans="1:7" x14ac:dyDescent="0.25">
      <c r="A89482">
        <v>77116</v>
      </c>
      <c r="B89482" s="2">
        <v>44332.53780906149</v>
      </c>
      <c r="C89482">
        <v>222811</v>
      </c>
      <c r="D89482">
        <v>351192</v>
      </c>
      <c r="E89482" t="s">
        <v>2</v>
      </c>
      <c r="F89482" s="2">
        <v>44332.579475728155</v>
      </c>
      <c r="G89482" s="60">
        <v>0.57947916666666666</v>
      </c>
    </row>
    <row r="89483" spans="1:7" x14ac:dyDescent="0.25">
      <c r="A89483">
        <v>156110</v>
      </c>
      <c r="B89483" s="2">
        <v>44356.956902912621</v>
      </c>
      <c r="C89483">
        <v>222812</v>
      </c>
      <c r="D89483">
        <v>347393</v>
      </c>
      <c r="E89483" t="s">
        <v>2</v>
      </c>
      <c r="F89483" s="2">
        <v>44356.998569579286</v>
      </c>
      <c r="G89483" s="60">
        <v>0.99856481481481474</v>
      </c>
    </row>
    <row r="89484" spans="1:7" x14ac:dyDescent="0.25">
      <c r="A89484">
        <v>199638</v>
      </c>
      <c r="B89484" s="2">
        <v>44368.854961165052</v>
      </c>
      <c r="C89484">
        <v>222812</v>
      </c>
      <c r="D89484">
        <v>302907</v>
      </c>
      <c r="E89484" t="s">
        <v>2</v>
      </c>
      <c r="F89484" s="2">
        <v>44368.896627831717</v>
      </c>
      <c r="G89484" s="60">
        <v>0.8966319444444445</v>
      </c>
    </row>
    <row r="89485" spans="1:7" x14ac:dyDescent="0.25">
      <c r="A89485">
        <v>297850</v>
      </c>
      <c r="B89485" s="2">
        <v>44397.75787378641</v>
      </c>
      <c r="C89485">
        <v>222812</v>
      </c>
      <c r="D89485">
        <v>297015</v>
      </c>
      <c r="E89485" t="s">
        <v>2</v>
      </c>
      <c r="F89485" s="2">
        <v>44397.799540453074</v>
      </c>
      <c r="G89485" s="60">
        <v>0.79953703703703705</v>
      </c>
    </row>
    <row r="89486" spans="1:7" x14ac:dyDescent="0.25">
      <c r="A89486">
        <v>307865</v>
      </c>
      <c r="B89486" s="2">
        <v>44400.879233009713</v>
      </c>
      <c r="C89486">
        <v>222812</v>
      </c>
      <c r="D89486">
        <v>12738</v>
      </c>
      <c r="E89486" t="s">
        <v>2</v>
      </c>
      <c r="F89486" s="2">
        <v>44400.920899676377</v>
      </c>
      <c r="G89486" s="60">
        <v>0.92090277777777774</v>
      </c>
    </row>
    <row r="89487" spans="1:7" x14ac:dyDescent="0.25">
      <c r="A89487">
        <v>369602</v>
      </c>
      <c r="B89487" s="2">
        <v>44418.468229773462</v>
      </c>
      <c r="C89487">
        <v>222812</v>
      </c>
      <c r="D89487">
        <v>471018</v>
      </c>
      <c r="E89487" t="s">
        <v>2</v>
      </c>
      <c r="F89487" s="2">
        <v>44418.509896440126</v>
      </c>
      <c r="G89487" s="60">
        <v>0.50989583333333333</v>
      </c>
    </row>
    <row r="89488" spans="1:7" x14ac:dyDescent="0.25">
      <c r="A89488">
        <v>372917</v>
      </c>
      <c r="B89488" s="2">
        <v>44419.664022653727</v>
      </c>
      <c r="C89488">
        <v>222812</v>
      </c>
      <c r="D89488">
        <v>472908</v>
      </c>
      <c r="E89488" t="s">
        <v>2</v>
      </c>
      <c r="F89488" s="2">
        <v>44419.705689320392</v>
      </c>
      <c r="G89488" s="60">
        <v>0.70569444444444451</v>
      </c>
    </row>
    <row r="89489" spans="1:7" x14ac:dyDescent="0.25">
      <c r="A89489">
        <v>383143</v>
      </c>
      <c r="B89489" s="2">
        <v>44422.657550161814</v>
      </c>
      <c r="C89489">
        <v>222812</v>
      </c>
      <c r="D89489">
        <v>188971</v>
      </c>
      <c r="E89489" t="s">
        <v>2</v>
      </c>
      <c r="F89489" s="2">
        <v>44422.699216828478</v>
      </c>
      <c r="G89489" s="60">
        <v>0.69921296296296298</v>
      </c>
    </row>
    <row r="89490" spans="1:7" x14ac:dyDescent="0.25">
      <c r="A89490">
        <v>389203</v>
      </c>
      <c r="B89490" s="2">
        <v>44424.047517799358</v>
      </c>
      <c r="C89490">
        <v>222812</v>
      </c>
      <c r="D89490">
        <v>230507</v>
      </c>
      <c r="E89490" t="s">
        <v>2</v>
      </c>
      <c r="F89490" s="2">
        <v>44424.089184466022</v>
      </c>
      <c r="G89490" s="60">
        <v>8.9189814814814819E-2</v>
      </c>
    </row>
    <row r="89491" spans="1:7" x14ac:dyDescent="0.25">
      <c r="A89491">
        <v>397948</v>
      </c>
      <c r="B89491" s="2">
        <v>44427.725511326862</v>
      </c>
      <c r="C89491">
        <v>222812</v>
      </c>
      <c r="D89491">
        <v>9110</v>
      </c>
      <c r="E89491" t="s">
        <v>2</v>
      </c>
      <c r="F89491" s="2">
        <v>44427.767177993526</v>
      </c>
      <c r="G89491" s="60">
        <v>0.76717592592592598</v>
      </c>
    </row>
    <row r="89492" spans="1:7" x14ac:dyDescent="0.25">
      <c r="A89492">
        <v>415310</v>
      </c>
      <c r="B89492" s="2">
        <v>44432.850106796119</v>
      </c>
      <c r="C89492">
        <v>222812</v>
      </c>
      <c r="D89492">
        <v>122902</v>
      </c>
      <c r="E89492" t="s">
        <v>2</v>
      </c>
      <c r="F89492" s="2">
        <v>44432.891773462783</v>
      </c>
      <c r="G89492" s="60">
        <v>0.89177083333333329</v>
      </c>
    </row>
    <row r="89493" spans="1:7" x14ac:dyDescent="0.25">
      <c r="A89493">
        <v>420100</v>
      </c>
      <c r="B89493" s="2">
        <v>44434.788618122977</v>
      </c>
      <c r="C89493">
        <v>222812</v>
      </c>
      <c r="D89493">
        <v>397390</v>
      </c>
      <c r="E89493" t="s">
        <v>2</v>
      </c>
      <c r="F89493" s="2">
        <v>44434.830284789641</v>
      </c>
      <c r="G89493" s="60">
        <v>0.83028935185185182</v>
      </c>
    </row>
    <row r="89494" spans="1:7" x14ac:dyDescent="0.25">
      <c r="A89494">
        <v>41998</v>
      </c>
      <c r="B89494" s="2">
        <v>44318.606983818769</v>
      </c>
      <c r="C89494">
        <v>222818</v>
      </c>
      <c r="D89494">
        <v>7084</v>
      </c>
      <c r="E89494" t="s">
        <v>7</v>
      </c>
      <c r="F89494" s="2">
        <v>44318.606983818769</v>
      </c>
      <c r="G89494" s="60">
        <v>0.60697916666666674</v>
      </c>
    </row>
    <row r="89495" spans="1:7" x14ac:dyDescent="0.25">
      <c r="A89495">
        <v>52697</v>
      </c>
      <c r="B89495" s="2">
        <v>44323.723488673138</v>
      </c>
      <c r="C89495">
        <v>222818</v>
      </c>
      <c r="D89495">
        <v>472908</v>
      </c>
      <c r="E89495" t="s">
        <v>7</v>
      </c>
      <c r="F89495" s="2">
        <v>44323.723488673138</v>
      </c>
      <c r="G89495" s="60">
        <v>0.72348379629629633</v>
      </c>
    </row>
    <row r="89496" spans="1:7" x14ac:dyDescent="0.25">
      <c r="A89496">
        <v>76323</v>
      </c>
      <c r="B89496" s="2">
        <v>44332.113956114386</v>
      </c>
      <c r="C89496">
        <v>222818</v>
      </c>
      <c r="D89496">
        <v>411922</v>
      </c>
      <c r="E89496" t="s">
        <v>7</v>
      </c>
      <c r="F89496" s="2">
        <v>44332.113956114386</v>
      </c>
      <c r="G89496" s="60">
        <v>0.11395833333333333</v>
      </c>
    </row>
    <row r="89497" spans="1:7" x14ac:dyDescent="0.25">
      <c r="A89497">
        <v>104828</v>
      </c>
      <c r="B89497" s="2">
        <v>44341.830284789641</v>
      </c>
      <c r="C89497">
        <v>222818</v>
      </c>
      <c r="D89497">
        <v>111368</v>
      </c>
      <c r="E89497" t="s">
        <v>7</v>
      </c>
      <c r="F89497" s="2">
        <v>44341.830284789641</v>
      </c>
      <c r="G89497" s="60">
        <v>0.83028935185185182</v>
      </c>
    </row>
    <row r="89498" spans="1:7" x14ac:dyDescent="0.25">
      <c r="A89498">
        <v>119061</v>
      </c>
      <c r="B89498" s="2">
        <v>44345.750996763752</v>
      </c>
      <c r="C89498">
        <v>222818</v>
      </c>
      <c r="D89498">
        <v>68733</v>
      </c>
      <c r="E89498" t="s">
        <v>7</v>
      </c>
      <c r="F89498" s="2">
        <v>44345.750996763752</v>
      </c>
      <c r="G89498" s="60">
        <v>0.75099537037037034</v>
      </c>
    </row>
    <row r="89499" spans="1:7" x14ac:dyDescent="0.25">
      <c r="A89499">
        <v>123409</v>
      </c>
      <c r="B89499" s="2">
        <v>44346.702453074431</v>
      </c>
      <c r="C89499">
        <v>222818</v>
      </c>
      <c r="D89499">
        <v>249762</v>
      </c>
      <c r="E89499" t="s">
        <v>7</v>
      </c>
      <c r="F89499" s="2">
        <v>44346.702453074431</v>
      </c>
      <c r="G89499" s="60">
        <v>0.70245370370370364</v>
      </c>
    </row>
    <row r="89500" spans="1:7" x14ac:dyDescent="0.25">
      <c r="A89500">
        <v>136156</v>
      </c>
      <c r="B89500" s="2">
        <v>44351.22</v>
      </c>
      <c r="C89500">
        <v>222818</v>
      </c>
      <c r="D89500">
        <v>73365</v>
      </c>
      <c r="E89500" t="s">
        <v>7</v>
      </c>
      <c r="F89500" s="2">
        <v>44351.22</v>
      </c>
      <c r="G89500" s="60">
        <v>0.22</v>
      </c>
    </row>
    <row r="89501" spans="1:7" x14ac:dyDescent="0.25">
      <c r="A89501">
        <v>143606</v>
      </c>
      <c r="B89501" s="2">
        <v>44352.909572815537</v>
      </c>
      <c r="C89501">
        <v>222818</v>
      </c>
      <c r="D89501">
        <v>118549</v>
      </c>
      <c r="E89501" t="s">
        <v>7</v>
      </c>
      <c r="F89501" s="2">
        <v>44352.909572815537</v>
      </c>
      <c r="G89501" s="60">
        <v>0.90957175925925926</v>
      </c>
    </row>
    <row r="89502" spans="1:7" x14ac:dyDescent="0.25">
      <c r="A89502">
        <v>157696</v>
      </c>
      <c r="B89502" s="2">
        <v>44357.710543689318</v>
      </c>
      <c r="C89502">
        <v>222818</v>
      </c>
      <c r="D89502">
        <v>196347</v>
      </c>
      <c r="E89502" t="s">
        <v>7</v>
      </c>
      <c r="F89502" s="2">
        <v>44357.710543689318</v>
      </c>
      <c r="G89502" s="60">
        <v>0.71054398148148146</v>
      </c>
    </row>
    <row r="89503" spans="1:7" x14ac:dyDescent="0.25">
      <c r="A89503">
        <v>176789</v>
      </c>
      <c r="B89503" s="2">
        <v>44362.705689320392</v>
      </c>
      <c r="C89503">
        <v>222818</v>
      </c>
      <c r="D89503">
        <v>131685</v>
      </c>
      <c r="E89503" t="s">
        <v>7</v>
      </c>
      <c r="F89503" s="2">
        <v>44362.705689320392</v>
      </c>
      <c r="G89503" s="60">
        <v>0.70569444444444451</v>
      </c>
    </row>
    <row r="89504" spans="1:7" x14ac:dyDescent="0.25">
      <c r="A89504">
        <v>210914</v>
      </c>
      <c r="B89504" s="2">
        <v>44372.618310679609</v>
      </c>
      <c r="C89504">
        <v>222818</v>
      </c>
      <c r="D89504">
        <v>320523</v>
      </c>
      <c r="E89504" t="s">
        <v>7</v>
      </c>
      <c r="F89504" s="2">
        <v>44372.618310679609</v>
      </c>
      <c r="G89504" s="60">
        <v>0.61831018518518521</v>
      </c>
    </row>
    <row r="89505" spans="1:7" x14ac:dyDescent="0.25">
      <c r="A89505">
        <v>254631</v>
      </c>
      <c r="B89505" s="2">
        <v>44385.042258899673</v>
      </c>
      <c r="C89505">
        <v>222818</v>
      </c>
      <c r="D89505">
        <v>338092</v>
      </c>
      <c r="E89505" t="s">
        <v>7</v>
      </c>
      <c r="F89505" s="2">
        <v>44385.042258899673</v>
      </c>
      <c r="G89505" s="60">
        <v>4.2256944444444444E-2</v>
      </c>
    </row>
    <row r="89506" spans="1:7" x14ac:dyDescent="0.25">
      <c r="A89506">
        <v>272756</v>
      </c>
      <c r="B89506" s="2">
        <v>44389.975915857605</v>
      </c>
      <c r="C89506">
        <v>222818</v>
      </c>
      <c r="D89506">
        <v>440825</v>
      </c>
      <c r="E89506" t="s">
        <v>7</v>
      </c>
      <c r="F89506" s="2">
        <v>44389.975915857605</v>
      </c>
      <c r="G89506" s="60">
        <v>0.97591435185185194</v>
      </c>
    </row>
    <row r="89507" spans="1:7" x14ac:dyDescent="0.25">
      <c r="A89507">
        <v>276487</v>
      </c>
      <c r="B89507" s="2">
        <v>44391.571000000004</v>
      </c>
      <c r="C89507">
        <v>222818</v>
      </c>
      <c r="D89507">
        <v>37644</v>
      </c>
      <c r="E89507" t="s">
        <v>7</v>
      </c>
      <c r="F89507" s="2">
        <v>44391.571000000004</v>
      </c>
      <c r="G89507" s="60">
        <v>0.5709953703703704</v>
      </c>
    </row>
    <row r="89508" spans="1:7" x14ac:dyDescent="0.25">
      <c r="A89508">
        <v>313973</v>
      </c>
      <c r="B89508" s="2">
        <v>44402.358999999997</v>
      </c>
      <c r="C89508">
        <v>222818</v>
      </c>
      <c r="D89508">
        <v>428248</v>
      </c>
      <c r="E89508" t="s">
        <v>7</v>
      </c>
      <c r="F89508" s="2">
        <v>44402.358999999997</v>
      </c>
      <c r="G89508" s="60">
        <v>0.35900462962962965</v>
      </c>
    </row>
    <row r="89509" spans="1:7" x14ac:dyDescent="0.25">
      <c r="A89509">
        <v>324350</v>
      </c>
      <c r="B89509" s="2">
        <v>44405.64420064725</v>
      </c>
      <c r="C89509">
        <v>222818</v>
      </c>
      <c r="D89509">
        <v>182191</v>
      </c>
      <c r="E89509" t="s">
        <v>7</v>
      </c>
      <c r="F89509" s="2">
        <v>44405.64420064725</v>
      </c>
      <c r="G89509" s="60">
        <v>0.64420138888888889</v>
      </c>
    </row>
    <row r="89510" spans="1:7" x14ac:dyDescent="0.25">
      <c r="A89510">
        <v>333741</v>
      </c>
      <c r="B89510" s="2">
        <v>44408.282723471784</v>
      </c>
      <c r="C89510">
        <v>222818</v>
      </c>
      <c r="D89510">
        <v>192331</v>
      </c>
      <c r="E89510" t="s">
        <v>7</v>
      </c>
      <c r="F89510" s="2">
        <v>44408.282723471784</v>
      </c>
      <c r="G89510" s="60">
        <v>0.28271990740740743</v>
      </c>
    </row>
    <row r="89511" spans="1:7" x14ac:dyDescent="0.25">
      <c r="A89511">
        <v>360746</v>
      </c>
      <c r="B89511" s="2">
        <v>44415.744524271846</v>
      </c>
      <c r="C89511">
        <v>222818</v>
      </c>
      <c r="D89511">
        <v>347008</v>
      </c>
      <c r="E89511" t="s">
        <v>7</v>
      </c>
      <c r="F89511" s="2">
        <v>44415.744524271846</v>
      </c>
      <c r="G89511" s="60">
        <v>0.74452546296296296</v>
      </c>
    </row>
    <row r="89512" spans="1:7" x14ac:dyDescent="0.25">
      <c r="A89512">
        <v>403100</v>
      </c>
      <c r="B89512" s="2">
        <v>44429.017987055013</v>
      </c>
      <c r="C89512">
        <v>222818</v>
      </c>
      <c r="D89512">
        <v>118549</v>
      </c>
      <c r="E89512" t="s">
        <v>7</v>
      </c>
      <c r="F89512" s="2">
        <v>44429.017987055013</v>
      </c>
      <c r="G89512" s="60">
        <v>1.7986111111111109E-2</v>
      </c>
    </row>
    <row r="89513" spans="1:7" x14ac:dyDescent="0.25">
      <c r="A89513">
        <v>3266</v>
      </c>
      <c r="B89513" s="2">
        <v>44286.035786407767</v>
      </c>
      <c r="C89513">
        <v>222820</v>
      </c>
      <c r="D89513">
        <v>470762</v>
      </c>
      <c r="E89513" t="s">
        <v>7</v>
      </c>
      <c r="F89513" s="2">
        <v>44286.035786407767</v>
      </c>
      <c r="G89513" s="60">
        <v>3.5787037037037034E-2</v>
      </c>
    </row>
    <row r="89514" spans="1:7" x14ac:dyDescent="0.25">
      <c r="A89514">
        <v>7161</v>
      </c>
      <c r="B89514" s="2">
        <v>44296.778504854366</v>
      </c>
      <c r="C89514">
        <v>222820</v>
      </c>
      <c r="D89514">
        <v>411922</v>
      </c>
      <c r="E89514" t="s">
        <v>7</v>
      </c>
      <c r="F89514" s="2">
        <v>44296.778504854366</v>
      </c>
      <c r="G89514" s="60">
        <v>0.77850694444444446</v>
      </c>
    </row>
    <row r="89515" spans="1:7" x14ac:dyDescent="0.25">
      <c r="A89515">
        <v>15124</v>
      </c>
      <c r="B89515" s="2">
        <v>44304.799540453074</v>
      </c>
      <c r="C89515">
        <v>222820</v>
      </c>
      <c r="D89515">
        <v>248817</v>
      </c>
      <c r="E89515" t="s">
        <v>7</v>
      </c>
      <c r="F89515" s="2">
        <v>44304.799540453074</v>
      </c>
      <c r="G89515" s="60">
        <v>0.79953703703703705</v>
      </c>
    </row>
    <row r="89516" spans="1:7" x14ac:dyDescent="0.25">
      <c r="A89516">
        <v>53946</v>
      </c>
      <c r="B89516" s="2">
        <v>44323.995333333332</v>
      </c>
      <c r="C89516">
        <v>222820</v>
      </c>
      <c r="D89516">
        <v>389689</v>
      </c>
      <c r="E89516" t="s">
        <v>7</v>
      </c>
      <c r="F89516" s="2">
        <v>44323.995333333332</v>
      </c>
      <c r="G89516" s="60">
        <v>0.99533564814814823</v>
      </c>
    </row>
    <row r="89517" spans="1:7" x14ac:dyDescent="0.25">
      <c r="A89517">
        <v>57332</v>
      </c>
      <c r="B89517" s="2">
        <v>44325.106265449998</v>
      </c>
      <c r="C89517">
        <v>222820</v>
      </c>
      <c r="D89517">
        <v>189009</v>
      </c>
      <c r="E89517" t="s">
        <v>7</v>
      </c>
      <c r="F89517" s="2">
        <v>44325.106265449998</v>
      </c>
      <c r="G89517" s="60">
        <v>0.10626157407407406</v>
      </c>
    </row>
    <row r="89518" spans="1:7" x14ac:dyDescent="0.25">
      <c r="A89518">
        <v>91099</v>
      </c>
      <c r="B89518" s="2">
        <v>44337.849702265376</v>
      </c>
      <c r="C89518">
        <v>222820</v>
      </c>
      <c r="D89518">
        <v>411922</v>
      </c>
      <c r="E89518" t="s">
        <v>7</v>
      </c>
      <c r="F89518" s="2">
        <v>44337.849702265376</v>
      </c>
      <c r="G89518" s="60">
        <v>0.84969907407407408</v>
      </c>
    </row>
    <row r="89519" spans="1:7" x14ac:dyDescent="0.25">
      <c r="A89519">
        <v>92085</v>
      </c>
      <c r="B89519" s="2">
        <v>44337.974297734625</v>
      </c>
      <c r="C89519">
        <v>222820</v>
      </c>
      <c r="D89519">
        <v>343712</v>
      </c>
      <c r="E89519" t="s">
        <v>7</v>
      </c>
      <c r="F89519" s="2">
        <v>44337.974297734625</v>
      </c>
      <c r="G89519" s="60">
        <v>0.97429398148148139</v>
      </c>
    </row>
    <row r="89520" spans="1:7" x14ac:dyDescent="0.25">
      <c r="A89520">
        <v>117599</v>
      </c>
      <c r="B89520" s="2">
        <v>44345.585948220061</v>
      </c>
      <c r="C89520">
        <v>222870</v>
      </c>
      <c r="D89520">
        <v>21760</v>
      </c>
      <c r="E89520" t="s">
        <v>7</v>
      </c>
      <c r="F89520" s="2">
        <v>44345.585948220061</v>
      </c>
      <c r="G89520" s="60">
        <v>0.58594907407407404</v>
      </c>
    </row>
    <row r="89521" spans="1:7" x14ac:dyDescent="0.25">
      <c r="A89521">
        <v>160852</v>
      </c>
      <c r="B89521" s="2">
        <v>44358.665236245957</v>
      </c>
      <c r="C89521">
        <v>222870</v>
      </c>
      <c r="D89521">
        <v>230507</v>
      </c>
      <c r="E89521" t="s">
        <v>7</v>
      </c>
      <c r="F89521" s="2">
        <v>44358.665236245957</v>
      </c>
      <c r="G89521" s="60">
        <v>0.66523148148148148</v>
      </c>
    </row>
    <row r="89522" spans="1:7" x14ac:dyDescent="0.25">
      <c r="A89522">
        <v>165959</v>
      </c>
      <c r="B89522" s="2">
        <v>44359.681417475731</v>
      </c>
      <c r="C89522">
        <v>222870</v>
      </c>
      <c r="D89522">
        <v>226626</v>
      </c>
      <c r="E89522" t="s">
        <v>7</v>
      </c>
      <c r="F89522" s="2">
        <v>44359.681417475731</v>
      </c>
      <c r="G89522" s="60">
        <v>0.68141203703703701</v>
      </c>
    </row>
    <row r="89523" spans="1:7" x14ac:dyDescent="0.25">
      <c r="A89523">
        <v>166971</v>
      </c>
      <c r="B89523" s="2">
        <v>44359.804394822007</v>
      </c>
      <c r="C89523">
        <v>222870</v>
      </c>
      <c r="D89523">
        <v>118549</v>
      </c>
      <c r="E89523" t="s">
        <v>7</v>
      </c>
      <c r="F89523" s="2">
        <v>44359.804394822007</v>
      </c>
      <c r="G89523" s="60">
        <v>0.80439814814814825</v>
      </c>
    </row>
    <row r="89524" spans="1:7" x14ac:dyDescent="0.25">
      <c r="A89524">
        <v>190587</v>
      </c>
      <c r="B89524" s="2">
        <v>44366.665517136142</v>
      </c>
      <c r="C89524">
        <v>222870</v>
      </c>
      <c r="D89524">
        <v>411922</v>
      </c>
      <c r="E89524" t="s">
        <v>7</v>
      </c>
      <c r="F89524" s="2">
        <v>44366.665517136142</v>
      </c>
      <c r="G89524" s="60">
        <v>0.66552083333333334</v>
      </c>
    </row>
    <row r="89525" spans="1:7" x14ac:dyDescent="0.25">
      <c r="A89525">
        <v>228542</v>
      </c>
      <c r="B89525" s="2">
        <v>44376.848084142395</v>
      </c>
      <c r="C89525">
        <v>222870</v>
      </c>
      <c r="D89525">
        <v>122902</v>
      </c>
      <c r="E89525" t="s">
        <v>7</v>
      </c>
      <c r="F89525" s="2">
        <v>44376.848084142395</v>
      </c>
      <c r="G89525" s="60">
        <v>0.84807870370370375</v>
      </c>
    </row>
    <row r="89526" spans="1:7" x14ac:dyDescent="0.25">
      <c r="A89526">
        <v>260445</v>
      </c>
      <c r="B89526" s="2">
        <v>44386.904718446604</v>
      </c>
      <c r="C89526">
        <v>222870</v>
      </c>
      <c r="D89526">
        <v>158978</v>
      </c>
      <c r="E89526" t="s">
        <v>7</v>
      </c>
      <c r="F89526" s="2">
        <v>44386.904718446604</v>
      </c>
      <c r="G89526" s="60">
        <v>0.90472222222222232</v>
      </c>
    </row>
    <row r="89527" spans="1:7" x14ac:dyDescent="0.25">
      <c r="A89527">
        <v>276405</v>
      </c>
      <c r="B89527" s="2">
        <v>44391.558440129447</v>
      </c>
      <c r="C89527">
        <v>222870</v>
      </c>
      <c r="D89527">
        <v>168970</v>
      </c>
      <c r="E89527" t="s">
        <v>7</v>
      </c>
      <c r="F89527" s="2">
        <v>44391.558440129447</v>
      </c>
      <c r="G89527" s="60">
        <v>0.55843750000000003</v>
      </c>
    </row>
    <row r="89528" spans="1:7" x14ac:dyDescent="0.25">
      <c r="A89528">
        <v>304710</v>
      </c>
      <c r="B89528" s="2">
        <v>44400.02931391586</v>
      </c>
      <c r="C89528">
        <v>222870</v>
      </c>
      <c r="D89528">
        <v>347393</v>
      </c>
      <c r="E89528" t="s">
        <v>7</v>
      </c>
      <c r="F89528" s="2">
        <v>44400.02931391586</v>
      </c>
      <c r="G89528" s="60">
        <v>2.9317129629629634E-2</v>
      </c>
    </row>
    <row r="89529" spans="1:7" x14ac:dyDescent="0.25">
      <c r="A89529">
        <v>31281</v>
      </c>
      <c r="B89529" s="2">
        <v>44314.589184466022</v>
      </c>
      <c r="C89529">
        <v>222956</v>
      </c>
      <c r="D89529">
        <v>241927</v>
      </c>
      <c r="E89529" t="s">
        <v>6</v>
      </c>
      <c r="F89529" s="2">
        <v>44314.755851132686</v>
      </c>
      <c r="G89529" s="60">
        <v>0.75585648148148143</v>
      </c>
    </row>
    <row r="89530" spans="1:7" x14ac:dyDescent="0.25">
      <c r="A89530">
        <v>44417</v>
      </c>
      <c r="B89530" s="2">
        <v>44319.595656957928</v>
      </c>
      <c r="C89530">
        <v>222956</v>
      </c>
      <c r="D89530">
        <v>258251</v>
      </c>
      <c r="E89530" t="s">
        <v>6</v>
      </c>
      <c r="F89530" s="2">
        <v>44319.762323624593</v>
      </c>
      <c r="G89530" s="60">
        <v>0.76232638888888893</v>
      </c>
    </row>
    <row r="89531" spans="1:7" x14ac:dyDescent="0.25">
      <c r="A89531">
        <v>46375</v>
      </c>
      <c r="B89531" s="2">
        <v>44320.560058252428</v>
      </c>
      <c r="C89531">
        <v>222956</v>
      </c>
      <c r="D89531">
        <v>106039</v>
      </c>
      <c r="E89531" t="s">
        <v>6</v>
      </c>
      <c r="F89531" s="2">
        <v>44320.726724919092</v>
      </c>
      <c r="G89531" s="60">
        <v>0.72672453703703699</v>
      </c>
    </row>
    <row r="89532" spans="1:7" x14ac:dyDescent="0.25">
      <c r="A89532">
        <v>60189</v>
      </c>
      <c r="B89532" s="2">
        <v>44325.994598223821</v>
      </c>
      <c r="C89532">
        <v>222956</v>
      </c>
      <c r="D89532">
        <v>129210</v>
      </c>
      <c r="E89532" t="s">
        <v>6</v>
      </c>
      <c r="F89532" s="2">
        <v>44326.161264890485</v>
      </c>
      <c r="G89532" s="60">
        <v>0.16126157407407407</v>
      </c>
    </row>
    <row r="89533" spans="1:7" x14ac:dyDescent="0.25">
      <c r="A89533">
        <v>76275</v>
      </c>
      <c r="B89533" s="2">
        <v>44332.089333333337</v>
      </c>
      <c r="C89533">
        <v>222956</v>
      </c>
      <c r="D89533">
        <v>405774</v>
      </c>
      <c r="E89533" t="s">
        <v>6</v>
      </c>
      <c r="F89533" s="2">
        <v>44332.256000000001</v>
      </c>
      <c r="G89533" s="60">
        <v>0.2559953703703704</v>
      </c>
    </row>
    <row r="89534" spans="1:7" x14ac:dyDescent="0.25">
      <c r="A89534">
        <v>91464</v>
      </c>
      <c r="B89534" s="2">
        <v>44337.885300970876</v>
      </c>
      <c r="C89534">
        <v>222956</v>
      </c>
      <c r="D89534">
        <v>347008</v>
      </c>
      <c r="E89534" t="s">
        <v>6</v>
      </c>
      <c r="F89534" s="2">
        <v>44338.051967637541</v>
      </c>
      <c r="G89534" s="60">
        <v>5.1967592592592593E-2</v>
      </c>
    </row>
    <row r="89535" spans="1:7" x14ac:dyDescent="0.25">
      <c r="A89535">
        <v>94012</v>
      </c>
      <c r="B89535" s="2">
        <v>44338.561937314982</v>
      </c>
      <c r="C89535">
        <v>222956</v>
      </c>
      <c r="D89535">
        <v>411922</v>
      </c>
      <c r="E89535" t="s">
        <v>6</v>
      </c>
      <c r="F89535" s="2">
        <v>44338.728603981646</v>
      </c>
      <c r="G89535" s="60">
        <v>0.72859953703703706</v>
      </c>
    </row>
    <row r="89536" spans="1:7" x14ac:dyDescent="0.25">
      <c r="A89536">
        <v>118971</v>
      </c>
      <c r="B89536" s="2">
        <v>44345.742906148873</v>
      </c>
      <c r="C89536">
        <v>222956</v>
      </c>
      <c r="D89536">
        <v>439981</v>
      </c>
      <c r="E89536" t="s">
        <v>6</v>
      </c>
      <c r="F89536" s="2">
        <v>44345.909572815537</v>
      </c>
      <c r="G89536" s="60">
        <v>0.90957175925925926</v>
      </c>
    </row>
    <row r="89537" spans="1:7" x14ac:dyDescent="0.25">
      <c r="A89537">
        <v>122985</v>
      </c>
      <c r="B89537" s="2">
        <v>44346.642582524277</v>
      </c>
      <c r="C89537">
        <v>222956</v>
      </c>
      <c r="D89537">
        <v>437440</v>
      </c>
      <c r="E89537" t="s">
        <v>6</v>
      </c>
      <c r="F89537" s="2">
        <v>44346.809249190941</v>
      </c>
      <c r="G89537" s="60">
        <v>0.80924768518518519</v>
      </c>
    </row>
    <row r="89538" spans="1:7" x14ac:dyDescent="0.25">
      <c r="A89538">
        <v>176357</v>
      </c>
      <c r="B89538" s="2">
        <v>44362.636110032363</v>
      </c>
      <c r="C89538">
        <v>222956</v>
      </c>
      <c r="D89538">
        <v>158978</v>
      </c>
      <c r="E89538" t="s">
        <v>6</v>
      </c>
      <c r="F89538" s="2">
        <v>44362.802776699027</v>
      </c>
      <c r="G89538" s="60">
        <v>0.8027777777777777</v>
      </c>
    </row>
    <row r="89539" spans="1:7" x14ac:dyDescent="0.25">
      <c r="A89539">
        <v>273324</v>
      </c>
      <c r="B89539" s="2">
        <v>44390.488860841426</v>
      </c>
      <c r="C89539">
        <v>222956</v>
      </c>
      <c r="D89539">
        <v>339123</v>
      </c>
      <c r="E89539" t="s">
        <v>6</v>
      </c>
      <c r="F89539" s="2">
        <v>44390.65552750809</v>
      </c>
      <c r="G89539" s="60">
        <v>0.65553240740740748</v>
      </c>
    </row>
    <row r="89540" spans="1:7" x14ac:dyDescent="0.25">
      <c r="A89540">
        <v>276706</v>
      </c>
      <c r="B89540" s="2">
        <v>44391.616692556636</v>
      </c>
      <c r="C89540">
        <v>222956</v>
      </c>
      <c r="D89540">
        <v>258219</v>
      </c>
      <c r="E89540" t="s">
        <v>6</v>
      </c>
      <c r="F89540" s="2">
        <v>44391.7833592233</v>
      </c>
      <c r="G89540" s="60">
        <v>0.7833564814814814</v>
      </c>
    </row>
    <row r="89541" spans="1:7" x14ac:dyDescent="0.25">
      <c r="A89541">
        <v>277569</v>
      </c>
      <c r="B89541" s="2">
        <v>44391.763941747573</v>
      </c>
      <c r="C89541">
        <v>222956</v>
      </c>
      <c r="D89541">
        <v>198146</v>
      </c>
      <c r="E89541" t="s">
        <v>6</v>
      </c>
      <c r="F89541" s="2">
        <v>44391.930608414237</v>
      </c>
      <c r="G89541" s="60">
        <v>0.93061342592592589</v>
      </c>
    </row>
    <row r="89542" spans="1:7" x14ac:dyDescent="0.25">
      <c r="A89542">
        <v>7932</v>
      </c>
      <c r="B89542" s="2">
        <v>44297.893391585763</v>
      </c>
      <c r="C89542">
        <v>223058</v>
      </c>
      <c r="D89542">
        <v>158978</v>
      </c>
      <c r="E89542" t="s">
        <v>7</v>
      </c>
      <c r="F89542" s="2">
        <v>44297.893391585763</v>
      </c>
      <c r="G89542" s="60">
        <v>0.89339120370370362</v>
      </c>
    </row>
    <row r="89543" spans="1:7" x14ac:dyDescent="0.25">
      <c r="A89543">
        <v>12010</v>
      </c>
      <c r="B89543" s="2">
        <v>44302.891773462783</v>
      </c>
      <c r="C89543">
        <v>223058</v>
      </c>
      <c r="D89543">
        <v>411922</v>
      </c>
      <c r="E89543" t="s">
        <v>7</v>
      </c>
      <c r="F89543" s="2">
        <v>44302.891773462783</v>
      </c>
      <c r="G89543" s="60">
        <v>0.89177083333333329</v>
      </c>
    </row>
    <row r="89544" spans="1:7" x14ac:dyDescent="0.25">
      <c r="A89544">
        <v>13287</v>
      </c>
      <c r="B89544" s="2">
        <v>44303.688711203344</v>
      </c>
      <c r="C89544">
        <v>223058</v>
      </c>
      <c r="D89544">
        <v>357547</v>
      </c>
      <c r="E89544" t="s">
        <v>7</v>
      </c>
      <c r="F89544" s="2">
        <v>44303.688711203344</v>
      </c>
      <c r="G89544" s="60">
        <v>0.68871527777777775</v>
      </c>
    </row>
    <row r="89545" spans="1:7" x14ac:dyDescent="0.25">
      <c r="A89545">
        <v>68544</v>
      </c>
      <c r="B89545" s="2">
        <v>44329.856174757282</v>
      </c>
      <c r="C89545">
        <v>223058</v>
      </c>
      <c r="D89545">
        <v>451811</v>
      </c>
      <c r="E89545" t="s">
        <v>7</v>
      </c>
      <c r="F89545" s="2">
        <v>44329.856174757282</v>
      </c>
      <c r="G89545" s="60">
        <v>0.85616898148148157</v>
      </c>
    </row>
    <row r="89546" spans="1:7" x14ac:dyDescent="0.25">
      <c r="A89546">
        <v>70841</v>
      </c>
      <c r="B89546" s="2">
        <v>44330.731579288025</v>
      </c>
      <c r="C89546">
        <v>223058</v>
      </c>
      <c r="D89546">
        <v>347008</v>
      </c>
      <c r="E89546" t="s">
        <v>7</v>
      </c>
      <c r="F89546" s="2">
        <v>44330.731579288025</v>
      </c>
      <c r="G89546" s="60">
        <v>0.73157407407407404</v>
      </c>
    </row>
    <row r="89547" spans="1:7" x14ac:dyDescent="0.25">
      <c r="A89547">
        <v>71774</v>
      </c>
      <c r="B89547" s="2">
        <v>44330.878828478963</v>
      </c>
      <c r="C89547">
        <v>223058</v>
      </c>
      <c r="D89547">
        <v>364695</v>
      </c>
      <c r="E89547" t="s">
        <v>7</v>
      </c>
      <c r="F89547" s="2">
        <v>44330.878828478963</v>
      </c>
      <c r="G89547" s="60">
        <v>0.87883101851851853</v>
      </c>
    </row>
    <row r="89548" spans="1:7" x14ac:dyDescent="0.25">
      <c r="A89548">
        <v>94448</v>
      </c>
      <c r="B89548" s="2">
        <v>44338.650673139156</v>
      </c>
      <c r="C89548">
        <v>223058</v>
      </c>
      <c r="D89548">
        <v>53136</v>
      </c>
      <c r="E89548" t="s">
        <v>7</v>
      </c>
      <c r="F89548" s="2">
        <v>44338.650673139156</v>
      </c>
      <c r="G89548" s="60">
        <v>0.65067129629629628</v>
      </c>
    </row>
    <row r="89549" spans="1:7" x14ac:dyDescent="0.25">
      <c r="A89549">
        <v>135245</v>
      </c>
      <c r="B89549" s="2">
        <v>44350.838375404528</v>
      </c>
      <c r="C89549">
        <v>223058</v>
      </c>
      <c r="D89549">
        <v>60239</v>
      </c>
      <c r="E89549" t="s">
        <v>7</v>
      </c>
      <c r="F89549" s="2">
        <v>44350.838375404528</v>
      </c>
      <c r="G89549" s="60">
        <v>0.83837962962962964</v>
      </c>
    </row>
    <row r="89550" spans="1:7" x14ac:dyDescent="0.25">
      <c r="A89550">
        <v>188360</v>
      </c>
      <c r="B89550" s="2">
        <v>44366.065034943691</v>
      </c>
      <c r="C89550">
        <v>223058</v>
      </c>
      <c r="D89550">
        <v>241927</v>
      </c>
      <c r="E89550" t="s">
        <v>7</v>
      </c>
      <c r="F89550" s="2">
        <v>44366.065034943691</v>
      </c>
      <c r="G89550" s="60">
        <v>6.5034722222222216E-2</v>
      </c>
    </row>
    <row r="89551" spans="1:7" x14ac:dyDescent="0.25">
      <c r="A89551">
        <v>241840</v>
      </c>
      <c r="B89551" s="2">
        <v>44380.789880062257</v>
      </c>
      <c r="C89551">
        <v>223058</v>
      </c>
      <c r="D89551">
        <v>182984</v>
      </c>
      <c r="E89551" t="s">
        <v>7</v>
      </c>
      <c r="F89551" s="2">
        <v>44380.789880062257</v>
      </c>
      <c r="G89551" s="60">
        <v>0.7898842592592592</v>
      </c>
    </row>
    <row r="89552" spans="1:7" x14ac:dyDescent="0.25">
      <c r="A89552">
        <v>289822</v>
      </c>
      <c r="B89552" s="2">
        <v>44395.01636893204</v>
      </c>
      <c r="C89552">
        <v>223058</v>
      </c>
      <c r="D89552">
        <v>233494</v>
      </c>
      <c r="E89552" t="s">
        <v>7</v>
      </c>
      <c r="F89552" s="2">
        <v>44395.01636893204</v>
      </c>
      <c r="G89552" s="60">
        <v>1.636574074074074E-2</v>
      </c>
    </row>
    <row r="89553" spans="1:7" x14ac:dyDescent="0.25">
      <c r="A89553">
        <v>298621</v>
      </c>
      <c r="B89553" s="2">
        <v>44397.948407766991</v>
      </c>
      <c r="C89553">
        <v>223058</v>
      </c>
      <c r="D89553">
        <v>238576</v>
      </c>
      <c r="E89553" t="s">
        <v>7</v>
      </c>
      <c r="F89553" s="2">
        <v>44397.948407766991</v>
      </c>
      <c r="G89553" s="60">
        <v>0.94840277777777782</v>
      </c>
    </row>
    <row r="89554" spans="1:7" x14ac:dyDescent="0.25">
      <c r="A89554">
        <v>309376</v>
      </c>
      <c r="B89554" s="2">
        <v>44401.35178685873</v>
      </c>
      <c r="C89554">
        <v>223058</v>
      </c>
      <c r="D89554">
        <v>211614</v>
      </c>
      <c r="E89554" t="s">
        <v>7</v>
      </c>
      <c r="F89554" s="2">
        <v>44401.35178685873</v>
      </c>
      <c r="G89554" s="60">
        <v>0.3517824074074074</v>
      </c>
    </row>
    <row r="89555" spans="1:7" x14ac:dyDescent="0.25">
      <c r="A89555">
        <v>344373</v>
      </c>
      <c r="B89555" s="2">
        <v>44410.802776699027</v>
      </c>
      <c r="C89555">
        <v>223058</v>
      </c>
      <c r="D89555">
        <v>153893</v>
      </c>
      <c r="E89555" t="s">
        <v>7</v>
      </c>
      <c r="F89555" s="2">
        <v>44410.802776699027</v>
      </c>
      <c r="G89555" s="60">
        <v>0.8027777777777777</v>
      </c>
    </row>
    <row r="89556" spans="1:7" x14ac:dyDescent="0.25">
      <c r="A89556">
        <v>350002</v>
      </c>
      <c r="B89556" s="2">
        <v>44412.796304207121</v>
      </c>
      <c r="C89556">
        <v>223058</v>
      </c>
      <c r="D89556">
        <v>351192</v>
      </c>
      <c r="E89556" t="s">
        <v>7</v>
      </c>
      <c r="F89556" s="2">
        <v>44412.796304207121</v>
      </c>
      <c r="G89556" s="60">
        <v>0.79630787037037043</v>
      </c>
    </row>
    <row r="89557" spans="1:7" x14ac:dyDescent="0.25">
      <c r="A89557">
        <v>253909</v>
      </c>
      <c r="B89557" s="2">
        <v>44384.839993527508</v>
      </c>
      <c r="C89557">
        <v>223099</v>
      </c>
      <c r="D89557">
        <v>158978</v>
      </c>
      <c r="E89557" t="s">
        <v>7</v>
      </c>
      <c r="F89557" s="2">
        <v>44384.839993527508</v>
      </c>
      <c r="G89557" s="60">
        <v>0.83998842592592593</v>
      </c>
    </row>
    <row r="89558" spans="1:7" x14ac:dyDescent="0.25">
      <c r="A89558">
        <v>268307</v>
      </c>
      <c r="B89558" s="2">
        <v>44388.738822595908</v>
      </c>
      <c r="C89558">
        <v>223099</v>
      </c>
      <c r="D89558">
        <v>347060</v>
      </c>
      <c r="E89558" t="s">
        <v>7</v>
      </c>
      <c r="F89558" s="2">
        <v>44388.738822595908</v>
      </c>
      <c r="G89558" s="60">
        <v>0.73881944444444436</v>
      </c>
    </row>
    <row r="89559" spans="1:7" x14ac:dyDescent="0.25">
      <c r="A89559">
        <v>292480</v>
      </c>
      <c r="B89559" s="2">
        <v>44395.814103559867</v>
      </c>
      <c r="C89559">
        <v>223099</v>
      </c>
      <c r="D89559">
        <v>140885</v>
      </c>
      <c r="E89559" t="s">
        <v>7</v>
      </c>
      <c r="F89559" s="2">
        <v>44395.814103559867</v>
      </c>
      <c r="G89559" s="60">
        <v>0.8141087962962964</v>
      </c>
    </row>
    <row r="89560" spans="1:7" x14ac:dyDescent="0.25">
      <c r="A89560">
        <v>315792</v>
      </c>
      <c r="B89560" s="2">
        <v>44402.752614886733</v>
      </c>
      <c r="C89560">
        <v>223099</v>
      </c>
      <c r="D89560">
        <v>182191</v>
      </c>
      <c r="E89560" t="s">
        <v>7</v>
      </c>
      <c r="F89560" s="2">
        <v>44402.752614886733</v>
      </c>
      <c r="G89560" s="60">
        <v>0.75261574074074078</v>
      </c>
    </row>
    <row r="89561" spans="1:7" x14ac:dyDescent="0.25">
      <c r="A89561">
        <v>325857</v>
      </c>
      <c r="B89561" s="2">
        <v>44405.873974110029</v>
      </c>
      <c r="C89561">
        <v>223099</v>
      </c>
      <c r="D89561">
        <v>411922</v>
      </c>
      <c r="E89561" t="s">
        <v>7</v>
      </c>
      <c r="F89561" s="2">
        <v>44405.873974110029</v>
      </c>
      <c r="G89561" s="60">
        <v>0.87396990740740732</v>
      </c>
    </row>
    <row r="89562" spans="1:7" x14ac:dyDescent="0.25">
      <c r="A89562">
        <v>339122</v>
      </c>
      <c r="B89562" s="2">
        <v>44409.388103885009</v>
      </c>
      <c r="C89562">
        <v>223099</v>
      </c>
      <c r="D89562">
        <v>139440</v>
      </c>
      <c r="E89562" t="s">
        <v>7</v>
      </c>
      <c r="F89562" s="2">
        <v>44409.388103885009</v>
      </c>
      <c r="G89562" s="60">
        <v>0.38810185185185181</v>
      </c>
    </row>
    <row r="89563" spans="1:7" x14ac:dyDescent="0.25">
      <c r="A89563">
        <v>372265</v>
      </c>
      <c r="B89563" s="2">
        <v>44419.462970873785</v>
      </c>
      <c r="C89563">
        <v>223099</v>
      </c>
      <c r="D89563">
        <v>411922</v>
      </c>
      <c r="E89563" t="s">
        <v>7</v>
      </c>
      <c r="F89563" s="2">
        <v>44419.462970873785</v>
      </c>
      <c r="G89563" s="60">
        <v>0.46297453703703706</v>
      </c>
    </row>
    <row r="89564" spans="1:7" x14ac:dyDescent="0.25">
      <c r="A89564">
        <v>393048</v>
      </c>
      <c r="B89564" s="2">
        <v>44425.77203236246</v>
      </c>
      <c r="C89564">
        <v>223099</v>
      </c>
      <c r="D89564">
        <v>217497</v>
      </c>
      <c r="E89564" t="s">
        <v>7</v>
      </c>
      <c r="F89564" s="2">
        <v>44425.77203236246</v>
      </c>
      <c r="G89564" s="60">
        <v>0.77203703703703708</v>
      </c>
    </row>
    <row r="89565" spans="1:7" x14ac:dyDescent="0.25">
      <c r="A89565">
        <v>259806</v>
      </c>
      <c r="B89565" s="2">
        <v>44386.820980582524</v>
      </c>
      <c r="C89565">
        <v>223107</v>
      </c>
      <c r="D89565">
        <v>111368</v>
      </c>
      <c r="E89565" t="s">
        <v>2</v>
      </c>
      <c r="F89565" s="2">
        <v>44386.862647249189</v>
      </c>
      <c r="G89565" s="60">
        <v>0.86265046296296299</v>
      </c>
    </row>
    <row r="89566" spans="1:7" x14ac:dyDescent="0.25">
      <c r="A89566">
        <v>283619</v>
      </c>
      <c r="B89566" s="2">
        <v>44393.706333333335</v>
      </c>
      <c r="C89566">
        <v>223107</v>
      </c>
      <c r="D89566">
        <v>230507</v>
      </c>
      <c r="E89566" t="s">
        <v>2</v>
      </c>
      <c r="F89566" s="2">
        <v>44393.748</v>
      </c>
      <c r="G89566" s="60">
        <v>0.74799768518518517</v>
      </c>
    </row>
    <row r="89567" spans="1:7" x14ac:dyDescent="0.25">
      <c r="A89567">
        <v>320791</v>
      </c>
      <c r="B89567" s="2">
        <v>44404.549135922331</v>
      </c>
      <c r="C89567">
        <v>223107</v>
      </c>
      <c r="D89567">
        <v>103966</v>
      </c>
      <c r="E89567" t="s">
        <v>2</v>
      </c>
      <c r="F89567" s="2">
        <v>44404.590802588995</v>
      </c>
      <c r="G89567" s="60">
        <v>0.59079861111111109</v>
      </c>
    </row>
    <row r="89568" spans="1:7" x14ac:dyDescent="0.25">
      <c r="A89568">
        <v>323072</v>
      </c>
      <c r="B89568" s="2">
        <v>44404.964993527508</v>
      </c>
      <c r="C89568">
        <v>223107</v>
      </c>
      <c r="D89568">
        <v>115218</v>
      </c>
      <c r="E89568" t="s">
        <v>2</v>
      </c>
      <c r="F89568" s="2">
        <v>44405.006660194173</v>
      </c>
      <c r="G89568" s="60">
        <v>6.6550925925925935E-3</v>
      </c>
    </row>
    <row r="89569" spans="1:7" x14ac:dyDescent="0.25">
      <c r="A89569">
        <v>144789</v>
      </c>
      <c r="B89569" s="2">
        <v>44353.325430420708</v>
      </c>
      <c r="C89569">
        <v>223127</v>
      </c>
      <c r="D89569">
        <v>42705</v>
      </c>
      <c r="E89569" t="s">
        <v>19</v>
      </c>
      <c r="F89569" s="2">
        <v>44353.658763754043</v>
      </c>
      <c r="G89569" s="60">
        <v>0.6587615740740741</v>
      </c>
    </row>
    <row r="89570" spans="1:7" x14ac:dyDescent="0.25">
      <c r="A89570">
        <v>150709</v>
      </c>
      <c r="B89570" s="2">
        <v>44355.349702265368</v>
      </c>
      <c r="C89570">
        <v>223127</v>
      </c>
      <c r="D89570">
        <v>439981</v>
      </c>
      <c r="E89570" t="s">
        <v>19</v>
      </c>
      <c r="F89570" s="2">
        <v>44355.683035598704</v>
      </c>
      <c r="G89570" s="60">
        <v>0.68303240740740734</v>
      </c>
    </row>
    <row r="89571" spans="1:7" x14ac:dyDescent="0.25">
      <c r="A89571">
        <v>181121</v>
      </c>
      <c r="B89571" s="2">
        <v>44364.480770226532</v>
      </c>
      <c r="C89571">
        <v>223127</v>
      </c>
      <c r="D89571">
        <v>272503</v>
      </c>
      <c r="E89571" t="s">
        <v>19</v>
      </c>
      <c r="F89571" s="2">
        <v>44364.814103559867</v>
      </c>
      <c r="G89571" s="60">
        <v>0.8141087962962964</v>
      </c>
    </row>
    <row r="89572" spans="1:7" x14ac:dyDescent="0.25">
      <c r="A89572">
        <v>184268</v>
      </c>
      <c r="B89572" s="2">
        <v>44365.307631067961</v>
      </c>
      <c r="C89572">
        <v>223127</v>
      </c>
      <c r="D89572">
        <v>463045</v>
      </c>
      <c r="E89572" t="s">
        <v>19</v>
      </c>
      <c r="F89572" s="2">
        <v>44365.640964401297</v>
      </c>
      <c r="G89572" s="60">
        <v>0.64096064814814813</v>
      </c>
    </row>
    <row r="89573" spans="1:7" x14ac:dyDescent="0.25">
      <c r="A89573">
        <v>196223</v>
      </c>
      <c r="B89573" s="2">
        <v>44367.812433240761</v>
      </c>
      <c r="C89573">
        <v>223127</v>
      </c>
      <c r="D89573">
        <v>411922</v>
      </c>
      <c r="E89573" t="s">
        <v>19</v>
      </c>
      <c r="F89573" s="2">
        <v>44368.145766574096</v>
      </c>
      <c r="G89573" s="60">
        <v>0.14576388888888889</v>
      </c>
    </row>
    <row r="89574" spans="1:7" x14ac:dyDescent="0.25">
      <c r="A89574">
        <v>211992</v>
      </c>
      <c r="B89574" s="2">
        <v>44372.725106796112</v>
      </c>
      <c r="C89574">
        <v>223127</v>
      </c>
      <c r="D89574">
        <v>381584</v>
      </c>
      <c r="E89574" t="s">
        <v>19</v>
      </c>
      <c r="F89574" s="2">
        <v>44373.058440129447</v>
      </c>
      <c r="G89574" s="60">
        <v>5.8437499999999996E-2</v>
      </c>
    </row>
    <row r="89575" spans="1:7" x14ac:dyDescent="0.25">
      <c r="A89575">
        <v>226379</v>
      </c>
      <c r="B89575" s="2">
        <v>44376.454880258898</v>
      </c>
      <c r="C89575">
        <v>223127</v>
      </c>
      <c r="D89575">
        <v>18748</v>
      </c>
      <c r="E89575" t="s">
        <v>19</v>
      </c>
      <c r="F89575" s="2">
        <v>44376.788213592234</v>
      </c>
      <c r="G89575" s="60">
        <v>0.78821759259259261</v>
      </c>
    </row>
    <row r="89576" spans="1:7" x14ac:dyDescent="0.25">
      <c r="A89576">
        <v>290664</v>
      </c>
      <c r="B89576" s="2">
        <v>44395.390155339803</v>
      </c>
      <c r="C89576">
        <v>223127</v>
      </c>
      <c r="D89576">
        <v>273603</v>
      </c>
      <c r="E89576" t="s">
        <v>19</v>
      </c>
      <c r="F89576" s="2">
        <v>44395.723488673138</v>
      </c>
      <c r="G89576" s="60">
        <v>0.72348379629629633</v>
      </c>
    </row>
    <row r="89577" spans="1:7" x14ac:dyDescent="0.25">
      <c r="A89577">
        <v>280749</v>
      </c>
      <c r="B89577" s="2">
        <v>44392.778909385117</v>
      </c>
      <c r="C89577">
        <v>223149</v>
      </c>
      <c r="D89577">
        <v>347008</v>
      </c>
      <c r="E89577" t="s">
        <v>2</v>
      </c>
      <c r="F89577" s="2">
        <v>44392.820576051781</v>
      </c>
      <c r="G89577" s="60">
        <v>0.82057870370370367</v>
      </c>
    </row>
    <row r="89578" spans="1:7" x14ac:dyDescent="0.25">
      <c r="A89578">
        <v>291529</v>
      </c>
      <c r="B89578" s="2">
        <v>44395.696385113268</v>
      </c>
      <c r="C89578">
        <v>223149</v>
      </c>
      <c r="D89578">
        <v>154256</v>
      </c>
      <c r="E89578" t="s">
        <v>2</v>
      </c>
      <c r="F89578" s="2">
        <v>44395.738051779932</v>
      </c>
      <c r="G89578" s="60">
        <v>0.73805555555555558</v>
      </c>
    </row>
    <row r="89579" spans="1:7" x14ac:dyDescent="0.25">
      <c r="A89579">
        <v>295407</v>
      </c>
      <c r="B89579" s="2">
        <v>44396.842016181232</v>
      </c>
      <c r="C89579">
        <v>223149</v>
      </c>
      <c r="D89579">
        <v>118549</v>
      </c>
      <c r="E89579" t="s">
        <v>2</v>
      </c>
      <c r="F89579" s="2">
        <v>44396.883682847896</v>
      </c>
      <c r="G89579" s="60">
        <v>0.88368055555555547</v>
      </c>
    </row>
    <row r="89580" spans="1:7" x14ac:dyDescent="0.25">
      <c r="A89580">
        <v>299367</v>
      </c>
      <c r="B89580" s="2">
        <v>44398.520009708744</v>
      </c>
      <c r="C89580">
        <v>223149</v>
      </c>
      <c r="D89580">
        <v>411922</v>
      </c>
      <c r="E89580" t="s">
        <v>2</v>
      </c>
      <c r="F89580" s="2">
        <v>44398.561676375408</v>
      </c>
      <c r="G89580" s="60">
        <v>0.56167824074074069</v>
      </c>
    </row>
    <row r="89581" spans="1:7" x14ac:dyDescent="0.25">
      <c r="A89581">
        <v>322402</v>
      </c>
      <c r="B89581" s="2">
        <v>44404.827453074438</v>
      </c>
      <c r="C89581">
        <v>223149</v>
      </c>
      <c r="D89581">
        <v>444546</v>
      </c>
      <c r="E89581" t="s">
        <v>2</v>
      </c>
      <c r="F89581" s="2">
        <v>44404.869119741103</v>
      </c>
      <c r="G89581" s="60">
        <v>0.86912037037037038</v>
      </c>
    </row>
    <row r="89582" spans="1:7" x14ac:dyDescent="0.25">
      <c r="A89582">
        <v>337407</v>
      </c>
      <c r="B89582" s="2">
        <v>44408.91012298959</v>
      </c>
      <c r="C89582">
        <v>223149</v>
      </c>
      <c r="D89582">
        <v>242428</v>
      </c>
      <c r="E89582" t="s">
        <v>2</v>
      </c>
      <c r="F89582" s="2">
        <v>44408.951789656254</v>
      </c>
      <c r="G89582" s="60">
        <v>0.95179398148148142</v>
      </c>
    </row>
    <row r="89583" spans="1:7" x14ac:dyDescent="0.25">
      <c r="A89583">
        <v>356819</v>
      </c>
      <c r="B89583" s="2">
        <v>44414.921304207121</v>
      </c>
      <c r="C89583">
        <v>223149</v>
      </c>
      <c r="D89583">
        <v>313862</v>
      </c>
      <c r="E89583" t="s">
        <v>2</v>
      </c>
      <c r="F89583" s="2">
        <v>44414.962970873785</v>
      </c>
      <c r="G89583" s="60">
        <v>0.96297453703703706</v>
      </c>
    </row>
    <row r="89584" spans="1:7" x14ac:dyDescent="0.25">
      <c r="A89584">
        <v>394419</v>
      </c>
      <c r="B89584" s="2">
        <v>44426.484411003235</v>
      </c>
      <c r="C89584">
        <v>223149</v>
      </c>
      <c r="D89584">
        <v>309553</v>
      </c>
      <c r="E89584" t="s">
        <v>2</v>
      </c>
      <c r="F89584" s="2">
        <v>44426.5260776699</v>
      </c>
      <c r="G89584" s="60">
        <v>0.52607638888888886</v>
      </c>
    </row>
    <row r="89585" spans="1:7" x14ac:dyDescent="0.25">
      <c r="A89585">
        <v>400714</v>
      </c>
      <c r="B89585" s="2">
        <v>44428.672113268614</v>
      </c>
      <c r="C89585">
        <v>223149</v>
      </c>
      <c r="D89585">
        <v>284325</v>
      </c>
      <c r="E89585" t="s">
        <v>2</v>
      </c>
      <c r="F89585" s="2">
        <v>44428.713779935279</v>
      </c>
      <c r="G89585" s="60">
        <v>0.71378472222222211</v>
      </c>
    </row>
    <row r="89586" spans="1:7" x14ac:dyDescent="0.25">
      <c r="A89586">
        <v>409292</v>
      </c>
      <c r="B89586" s="2">
        <v>44430.673731391587</v>
      </c>
      <c r="C89586">
        <v>223149</v>
      </c>
      <c r="D89586">
        <v>378503</v>
      </c>
      <c r="E89586" t="s">
        <v>2</v>
      </c>
      <c r="F89586" s="2">
        <v>44430.715398058252</v>
      </c>
      <c r="G89586" s="60">
        <v>0.71539351851851851</v>
      </c>
    </row>
    <row r="89587" spans="1:7" x14ac:dyDescent="0.25">
      <c r="A89587">
        <v>413555</v>
      </c>
      <c r="B89587" s="2">
        <v>44431.905122977347</v>
      </c>
      <c r="C89587">
        <v>223149</v>
      </c>
      <c r="D89587">
        <v>128523</v>
      </c>
      <c r="E89587" t="s">
        <v>2</v>
      </c>
      <c r="F89587" s="2">
        <v>44431.946789644011</v>
      </c>
      <c r="G89587" s="60">
        <v>0.94679398148148142</v>
      </c>
    </row>
    <row r="89588" spans="1:7" x14ac:dyDescent="0.25">
      <c r="A89588">
        <v>18048</v>
      </c>
      <c r="B89588" s="2">
        <v>44307.593000000001</v>
      </c>
      <c r="C89588">
        <v>223157</v>
      </c>
      <c r="D89588">
        <v>153893</v>
      </c>
      <c r="E89588" t="s">
        <v>3</v>
      </c>
      <c r="F89588" s="2">
        <v>44307.718000000001</v>
      </c>
      <c r="G89588" s="60">
        <v>0.71799768518518514</v>
      </c>
    </row>
    <row r="89589" spans="1:7" x14ac:dyDescent="0.25">
      <c r="A89589">
        <v>50840</v>
      </c>
      <c r="B89589" s="2">
        <v>44322.807226537218</v>
      </c>
      <c r="C89589">
        <v>223157</v>
      </c>
      <c r="D89589">
        <v>4199</v>
      </c>
      <c r="E89589" t="s">
        <v>3</v>
      </c>
      <c r="F89589" s="2">
        <v>44322.932226537218</v>
      </c>
      <c r="G89589" s="60">
        <v>0.93222222222222229</v>
      </c>
    </row>
    <row r="89590" spans="1:7" x14ac:dyDescent="0.25">
      <c r="A89590">
        <v>63191</v>
      </c>
      <c r="B89590" s="2">
        <v>44327.587161812298</v>
      </c>
      <c r="C89590">
        <v>223157</v>
      </c>
      <c r="D89590">
        <v>155428</v>
      </c>
      <c r="E89590" t="s">
        <v>3</v>
      </c>
      <c r="F89590" s="2">
        <v>44327.712161812298</v>
      </c>
      <c r="G89590" s="60">
        <v>0.71216435185185178</v>
      </c>
    </row>
    <row r="89591" spans="1:7" x14ac:dyDescent="0.25">
      <c r="A89591">
        <v>123363</v>
      </c>
      <c r="B89591" s="2">
        <v>44346.698812297735</v>
      </c>
      <c r="C89591">
        <v>223157</v>
      </c>
      <c r="D89591">
        <v>158978</v>
      </c>
      <c r="E89591" t="s">
        <v>3</v>
      </c>
      <c r="F89591" s="2">
        <v>44346.823812297735</v>
      </c>
      <c r="G89591" s="60">
        <v>0.8238078703703704</v>
      </c>
    </row>
    <row r="89592" spans="1:7" x14ac:dyDescent="0.25">
      <c r="A89592">
        <v>140098</v>
      </c>
      <c r="B89592" s="2">
        <v>44352.086794640949</v>
      </c>
      <c r="C89592">
        <v>223157</v>
      </c>
      <c r="D89592">
        <v>411922</v>
      </c>
      <c r="E89592" t="s">
        <v>3</v>
      </c>
      <c r="F89592" s="2">
        <v>44352.211794640949</v>
      </c>
      <c r="G89592" s="60">
        <v>0.21179398148148146</v>
      </c>
    </row>
    <row r="89593" spans="1:7" x14ac:dyDescent="0.25">
      <c r="A89593">
        <v>181895</v>
      </c>
      <c r="B89593" s="2">
        <v>44364.666449838187</v>
      </c>
      <c r="C89593">
        <v>223157</v>
      </c>
      <c r="D89593">
        <v>312449</v>
      </c>
      <c r="E89593" t="s">
        <v>3</v>
      </c>
      <c r="F89593" s="2">
        <v>44364.791449838187</v>
      </c>
      <c r="G89593" s="60">
        <v>0.79144675925925922</v>
      </c>
    </row>
    <row r="89594" spans="1:7" x14ac:dyDescent="0.25">
      <c r="A89594">
        <v>225564</v>
      </c>
      <c r="B89594" s="2">
        <v>44375.920495145634</v>
      </c>
      <c r="C89594">
        <v>223157</v>
      </c>
      <c r="D89594">
        <v>81226</v>
      </c>
      <c r="E89594" t="s">
        <v>3</v>
      </c>
      <c r="F89594" s="2">
        <v>44376.045495145634</v>
      </c>
      <c r="G89594" s="60">
        <v>4.5497685185185183E-2</v>
      </c>
    </row>
    <row r="89595" spans="1:7" x14ac:dyDescent="0.25">
      <c r="A89595">
        <v>267348</v>
      </c>
      <c r="B89595" s="2">
        <v>44388.593634304205</v>
      </c>
      <c r="C89595">
        <v>223157</v>
      </c>
      <c r="D89595">
        <v>128523</v>
      </c>
      <c r="E89595" t="s">
        <v>3</v>
      </c>
      <c r="F89595" s="2">
        <v>44388.718634304205</v>
      </c>
      <c r="G89595" s="60">
        <v>0.71863425925925928</v>
      </c>
    </row>
    <row r="89596" spans="1:7" x14ac:dyDescent="0.25">
      <c r="A89596">
        <v>271134</v>
      </c>
      <c r="B89596" s="2">
        <v>44389.672922330094</v>
      </c>
      <c r="C89596">
        <v>223157</v>
      </c>
      <c r="D89596">
        <v>111597</v>
      </c>
      <c r="E89596" t="s">
        <v>3</v>
      </c>
      <c r="F89596" s="2">
        <v>44389.797922330094</v>
      </c>
      <c r="G89596" s="60">
        <v>0.79791666666666661</v>
      </c>
    </row>
    <row r="89597" spans="1:7" x14ac:dyDescent="0.25">
      <c r="A89597">
        <v>315047</v>
      </c>
      <c r="B89597" s="2">
        <v>44402.668067961167</v>
      </c>
      <c r="C89597">
        <v>223157</v>
      </c>
      <c r="D89597">
        <v>263296</v>
      </c>
      <c r="E89597" t="s">
        <v>3</v>
      </c>
      <c r="F89597" s="2">
        <v>44402.793067961167</v>
      </c>
      <c r="G89597" s="60">
        <v>0.79306712962962955</v>
      </c>
    </row>
    <row r="89598" spans="1:7" x14ac:dyDescent="0.25">
      <c r="A89598">
        <v>351636</v>
      </c>
      <c r="B89598" s="2">
        <v>44413.64541423948</v>
      </c>
      <c r="C89598">
        <v>223157</v>
      </c>
      <c r="D89598">
        <v>330333</v>
      </c>
      <c r="E89598" t="s">
        <v>3</v>
      </c>
      <c r="F89598" s="2">
        <v>44413.77041423948</v>
      </c>
      <c r="G89598" s="60">
        <v>0.77041666666666664</v>
      </c>
    </row>
    <row r="89599" spans="1:7" x14ac:dyDescent="0.25">
      <c r="A89599">
        <v>377984</v>
      </c>
      <c r="B89599" s="2">
        <v>44421.538618122977</v>
      </c>
      <c r="C89599">
        <v>223157</v>
      </c>
      <c r="D89599">
        <v>111368</v>
      </c>
      <c r="E89599" t="s">
        <v>3</v>
      </c>
      <c r="F89599" s="2">
        <v>44421.663618122977</v>
      </c>
      <c r="G89599" s="60">
        <v>0.66362268518518519</v>
      </c>
    </row>
    <row r="89600" spans="1:7" x14ac:dyDescent="0.25">
      <c r="A89600">
        <v>384237</v>
      </c>
      <c r="B89600" s="2">
        <v>44422.807226537218</v>
      </c>
      <c r="C89600">
        <v>223157</v>
      </c>
      <c r="D89600">
        <v>238090</v>
      </c>
      <c r="E89600" t="s">
        <v>3</v>
      </c>
      <c r="F89600" s="2">
        <v>44422.932226537218</v>
      </c>
      <c r="G89600" s="60">
        <v>0.93222222222222229</v>
      </c>
    </row>
    <row r="89601" spans="1:7" x14ac:dyDescent="0.25">
      <c r="A89601">
        <v>406100</v>
      </c>
      <c r="B89601" s="2">
        <v>44429.798999999999</v>
      </c>
      <c r="C89601">
        <v>223157</v>
      </c>
      <c r="D89601">
        <v>86587</v>
      </c>
      <c r="E89601" t="s">
        <v>3</v>
      </c>
      <c r="F89601" s="2">
        <v>44429.923999999999</v>
      </c>
      <c r="G89601" s="60">
        <v>0.9240046296296297</v>
      </c>
    </row>
    <row r="89602" spans="1:7" x14ac:dyDescent="0.25">
      <c r="A89602">
        <v>407296</v>
      </c>
      <c r="B89602" s="2">
        <v>44430.04</v>
      </c>
      <c r="C89602">
        <v>223157</v>
      </c>
      <c r="D89602">
        <v>314516</v>
      </c>
      <c r="E89602" t="s">
        <v>3</v>
      </c>
      <c r="F89602" s="2">
        <v>44430.165000000001</v>
      </c>
      <c r="G89602" s="60">
        <v>0.16500000000000001</v>
      </c>
    </row>
    <row r="89603" spans="1:7" x14ac:dyDescent="0.25">
      <c r="A89603">
        <v>38451</v>
      </c>
      <c r="B89603" s="2">
        <v>44317.190496536146</v>
      </c>
      <c r="C89603">
        <v>223186</v>
      </c>
      <c r="D89603">
        <v>51162</v>
      </c>
      <c r="E89603" t="s">
        <v>7</v>
      </c>
      <c r="F89603" s="2">
        <v>44317.190496536146</v>
      </c>
      <c r="G89603" s="60">
        <v>0.19049768518518517</v>
      </c>
    </row>
    <row r="89604" spans="1:7" x14ac:dyDescent="0.25">
      <c r="A89604">
        <v>70070</v>
      </c>
      <c r="B89604" s="2">
        <v>44330.63287378641</v>
      </c>
      <c r="C89604">
        <v>223186</v>
      </c>
      <c r="D89604">
        <v>343712</v>
      </c>
      <c r="E89604" t="s">
        <v>7</v>
      </c>
      <c r="F89604" s="2">
        <v>44330.63287378641</v>
      </c>
      <c r="G89604" s="60">
        <v>0.63287037037037031</v>
      </c>
    </row>
    <row r="89605" spans="1:7" x14ac:dyDescent="0.25">
      <c r="A89605">
        <v>72976</v>
      </c>
      <c r="B89605" s="2">
        <v>44331.376689962461</v>
      </c>
      <c r="C89605">
        <v>223186</v>
      </c>
      <c r="D89605">
        <v>112334</v>
      </c>
      <c r="E89605" t="s">
        <v>7</v>
      </c>
      <c r="F89605" s="2">
        <v>44331.376689962461</v>
      </c>
      <c r="G89605" s="60">
        <v>0.37668981481481478</v>
      </c>
    </row>
    <row r="89606" spans="1:7" x14ac:dyDescent="0.25">
      <c r="A89606">
        <v>157766</v>
      </c>
      <c r="B89606" s="2">
        <v>44357.721870550158</v>
      </c>
      <c r="C89606">
        <v>223186</v>
      </c>
      <c r="D89606">
        <v>347008</v>
      </c>
      <c r="E89606" t="s">
        <v>7</v>
      </c>
      <c r="F89606" s="2">
        <v>44357.721870550158</v>
      </c>
      <c r="G89606" s="60">
        <v>0.72187499999999993</v>
      </c>
    </row>
    <row r="89607" spans="1:7" x14ac:dyDescent="0.25">
      <c r="A89607">
        <v>258655</v>
      </c>
      <c r="B89607" s="2">
        <v>44386.694000000003</v>
      </c>
      <c r="C89607">
        <v>223186</v>
      </c>
      <c r="D89607">
        <v>12149</v>
      </c>
      <c r="E89607" t="s">
        <v>7</v>
      </c>
      <c r="F89607" s="2">
        <v>44386.694000000003</v>
      </c>
      <c r="G89607" s="60">
        <v>0.69400462962962972</v>
      </c>
    </row>
    <row r="89608" spans="1:7" x14ac:dyDescent="0.25">
      <c r="A89608">
        <v>274323</v>
      </c>
      <c r="B89608" s="2">
        <v>44390.708925566345</v>
      </c>
      <c r="C89608">
        <v>223186</v>
      </c>
      <c r="D89608">
        <v>304128</v>
      </c>
      <c r="E89608" t="s">
        <v>7</v>
      </c>
      <c r="F89608" s="2">
        <v>44390.708925566345</v>
      </c>
      <c r="G89608" s="60">
        <v>0.70892361111111113</v>
      </c>
    </row>
    <row r="89609" spans="1:7" x14ac:dyDescent="0.25">
      <c r="A89609">
        <v>26582</v>
      </c>
      <c r="B89609" s="2">
        <v>44311.596061488679</v>
      </c>
      <c r="C89609">
        <v>223199</v>
      </c>
      <c r="D89609">
        <v>88863</v>
      </c>
      <c r="E89609" t="s">
        <v>2</v>
      </c>
      <c r="F89609" s="2">
        <v>44311.637728155343</v>
      </c>
      <c r="G89609" s="60">
        <v>0.63773148148148151</v>
      </c>
    </row>
    <row r="89610" spans="1:7" x14ac:dyDescent="0.25">
      <c r="A89610">
        <v>37635</v>
      </c>
      <c r="B89610" s="2">
        <v>44316.848488673138</v>
      </c>
      <c r="C89610">
        <v>223199</v>
      </c>
      <c r="D89610">
        <v>470762</v>
      </c>
      <c r="E89610" t="s">
        <v>2</v>
      </c>
      <c r="F89610" s="2">
        <v>44316.890155339803</v>
      </c>
      <c r="G89610" s="60">
        <v>0.89015046296296296</v>
      </c>
    </row>
    <row r="89611" spans="1:7" x14ac:dyDescent="0.25">
      <c r="A89611">
        <v>58418</v>
      </c>
      <c r="B89611" s="2">
        <v>44325.613860841426</v>
      </c>
      <c r="C89611">
        <v>223199</v>
      </c>
      <c r="D89611">
        <v>158978</v>
      </c>
      <c r="E89611" t="s">
        <v>2</v>
      </c>
      <c r="F89611" s="2">
        <v>44325.65552750809</v>
      </c>
      <c r="G89611" s="60">
        <v>0.65553240740740748</v>
      </c>
    </row>
    <row r="89612" spans="1:7" x14ac:dyDescent="0.25">
      <c r="A89612">
        <v>87394</v>
      </c>
      <c r="B89612" s="2">
        <v>44336.764346278316</v>
      </c>
      <c r="C89612">
        <v>223199</v>
      </c>
      <c r="D89612">
        <v>411922</v>
      </c>
      <c r="E89612" t="s">
        <v>2</v>
      </c>
      <c r="F89612" s="2">
        <v>44336.80601294498</v>
      </c>
      <c r="G89612" s="60">
        <v>0.80601851851851858</v>
      </c>
    </row>
    <row r="89613" spans="1:7" x14ac:dyDescent="0.25">
      <c r="A89613">
        <v>147293</v>
      </c>
      <c r="B89613" s="2">
        <v>44353.871142394826</v>
      </c>
      <c r="C89613">
        <v>223199</v>
      </c>
      <c r="D89613">
        <v>81927</v>
      </c>
      <c r="E89613" t="s">
        <v>2</v>
      </c>
      <c r="F89613" s="2">
        <v>44353.91280906149</v>
      </c>
      <c r="G89613" s="60">
        <v>0.91281249999999992</v>
      </c>
    </row>
    <row r="89614" spans="1:7" x14ac:dyDescent="0.25">
      <c r="A89614">
        <v>179123</v>
      </c>
      <c r="B89614" s="2">
        <v>44363.6656407767</v>
      </c>
      <c r="C89614">
        <v>223199</v>
      </c>
      <c r="D89614">
        <v>379466</v>
      </c>
      <c r="E89614" t="s">
        <v>2</v>
      </c>
      <c r="F89614" s="2">
        <v>44363.707307443365</v>
      </c>
      <c r="G89614" s="60">
        <v>0.70730324074074069</v>
      </c>
    </row>
    <row r="89615" spans="1:7" x14ac:dyDescent="0.25">
      <c r="A89615">
        <v>104101</v>
      </c>
      <c r="B89615" s="2">
        <v>44341.716207119738</v>
      </c>
      <c r="C89615">
        <v>223239</v>
      </c>
      <c r="D89615">
        <v>472712</v>
      </c>
      <c r="E89615" t="s">
        <v>5</v>
      </c>
      <c r="F89615" s="2">
        <v>44341.799540453074</v>
      </c>
      <c r="G89615" s="60">
        <v>0.79953703703703705</v>
      </c>
    </row>
    <row r="89616" spans="1:7" x14ac:dyDescent="0.25">
      <c r="A89616">
        <v>113366</v>
      </c>
      <c r="B89616" s="2">
        <v>44344.725915857605</v>
      </c>
      <c r="C89616">
        <v>223239</v>
      </c>
      <c r="D89616">
        <v>41396</v>
      </c>
      <c r="E89616" t="s">
        <v>5</v>
      </c>
      <c r="F89616" s="2">
        <v>44344.809249190941</v>
      </c>
      <c r="G89616" s="60">
        <v>0.80924768518518519</v>
      </c>
    </row>
    <row r="89617" spans="1:7" x14ac:dyDescent="0.25">
      <c r="A89617">
        <v>121638</v>
      </c>
      <c r="B89617" s="2">
        <v>44346.308145390176</v>
      </c>
      <c r="C89617">
        <v>223239</v>
      </c>
      <c r="D89617">
        <v>208125</v>
      </c>
      <c r="E89617" t="s">
        <v>5</v>
      </c>
      <c r="F89617" s="2">
        <v>44346.391478723512</v>
      </c>
      <c r="G89617" s="60">
        <v>0.39148148148148149</v>
      </c>
    </row>
    <row r="89618" spans="1:7" x14ac:dyDescent="0.25">
      <c r="A89618">
        <v>164634</v>
      </c>
      <c r="B89618" s="2">
        <v>44359.465398058252</v>
      </c>
      <c r="C89618">
        <v>223239</v>
      </c>
      <c r="D89618">
        <v>250679</v>
      </c>
      <c r="E89618" t="s">
        <v>5</v>
      </c>
      <c r="F89618" s="2">
        <v>44359.548731391587</v>
      </c>
      <c r="G89618" s="60">
        <v>0.54872685185185188</v>
      </c>
    </row>
    <row r="89619" spans="1:7" x14ac:dyDescent="0.25">
      <c r="A89619">
        <v>166698</v>
      </c>
      <c r="B89619" s="2">
        <v>44359.774459546927</v>
      </c>
      <c r="C89619">
        <v>223239</v>
      </c>
      <c r="D89619">
        <v>411922</v>
      </c>
      <c r="E89619" t="s">
        <v>5</v>
      </c>
      <c r="F89619" s="2">
        <v>44359.857792880262</v>
      </c>
      <c r="G89619" s="60">
        <v>0.8577893518518519</v>
      </c>
    </row>
    <row r="89620" spans="1:7" x14ac:dyDescent="0.25">
      <c r="A89620">
        <v>184801</v>
      </c>
      <c r="B89620" s="2">
        <v>44365.539831715207</v>
      </c>
      <c r="C89620">
        <v>223239</v>
      </c>
      <c r="D89620">
        <v>158978</v>
      </c>
      <c r="E89620" t="s">
        <v>5</v>
      </c>
      <c r="F89620" s="2">
        <v>44365.623165048542</v>
      </c>
      <c r="G89620" s="60">
        <v>0.62315972222222216</v>
      </c>
    </row>
    <row r="89621" spans="1:7" x14ac:dyDescent="0.25">
      <c r="A89621">
        <v>235467</v>
      </c>
      <c r="B89621" s="2">
        <v>44379.573666666663</v>
      </c>
      <c r="C89621">
        <v>223239</v>
      </c>
      <c r="D89621">
        <v>230507</v>
      </c>
      <c r="E89621" t="s">
        <v>5</v>
      </c>
      <c r="F89621" s="2">
        <v>44379.656999999999</v>
      </c>
      <c r="G89621" s="60">
        <v>0.65700231481481486</v>
      </c>
    </row>
    <row r="89622" spans="1:7" x14ac:dyDescent="0.25">
      <c r="A89622">
        <v>270510</v>
      </c>
      <c r="B89622" s="2">
        <v>44389.530122977347</v>
      </c>
      <c r="C89622">
        <v>223239</v>
      </c>
      <c r="D89622">
        <v>196571</v>
      </c>
      <c r="E89622" t="s">
        <v>5</v>
      </c>
      <c r="F89622" s="2">
        <v>44389.613456310683</v>
      </c>
      <c r="G89622" s="60">
        <v>0.61346064814814816</v>
      </c>
    </row>
    <row r="89623" spans="1:7" x14ac:dyDescent="0.25">
      <c r="A89623">
        <v>291302</v>
      </c>
      <c r="B89623" s="2">
        <v>44395.662809061483</v>
      </c>
      <c r="C89623">
        <v>223239</v>
      </c>
      <c r="D89623">
        <v>75183</v>
      </c>
      <c r="E89623" t="s">
        <v>5</v>
      </c>
      <c r="F89623" s="2">
        <v>44395.746142394819</v>
      </c>
      <c r="G89623" s="60">
        <v>0.74614583333333329</v>
      </c>
    </row>
    <row r="89624" spans="1:7" x14ac:dyDescent="0.25">
      <c r="A89624">
        <v>22307</v>
      </c>
      <c r="B89624" s="2">
        <v>44309.930608414237</v>
      </c>
      <c r="C89624">
        <v>223316</v>
      </c>
      <c r="D89624">
        <v>351192</v>
      </c>
      <c r="E89624" t="s">
        <v>18</v>
      </c>
      <c r="F89624" s="2">
        <v>44309.763941747573</v>
      </c>
      <c r="G89624" s="60">
        <v>0.76394675925925926</v>
      </c>
    </row>
    <row r="89625" spans="1:7" x14ac:dyDescent="0.25">
      <c r="A89625">
        <v>29414</v>
      </c>
      <c r="B89625" s="2">
        <v>44313.076239482201</v>
      </c>
      <c r="C89625">
        <v>223316</v>
      </c>
      <c r="D89625">
        <v>445517</v>
      </c>
      <c r="E89625" t="s">
        <v>18</v>
      </c>
      <c r="F89625" s="2">
        <v>44312.909572815537</v>
      </c>
      <c r="G89625" s="60">
        <v>0.90957175925925926</v>
      </c>
    </row>
    <row r="89626" spans="1:7" x14ac:dyDescent="0.25">
      <c r="A89626">
        <v>53694</v>
      </c>
      <c r="B89626" s="2">
        <v>44323.919281553397</v>
      </c>
      <c r="C89626">
        <v>223316</v>
      </c>
      <c r="D89626">
        <v>2004</v>
      </c>
      <c r="E89626" t="s">
        <v>18</v>
      </c>
      <c r="F89626" s="2">
        <v>44323.752614886733</v>
      </c>
      <c r="G89626" s="60">
        <v>0.75261574074074078</v>
      </c>
    </row>
    <row r="89627" spans="1:7" x14ac:dyDescent="0.25">
      <c r="A89627">
        <v>93312</v>
      </c>
      <c r="B89627" s="2">
        <v>44338.393719290747</v>
      </c>
      <c r="C89627">
        <v>223316</v>
      </c>
      <c r="D89627">
        <v>331902</v>
      </c>
      <c r="E89627" t="s">
        <v>18</v>
      </c>
      <c r="F89627" s="2">
        <v>44338.227052624083</v>
      </c>
      <c r="G89627" s="60">
        <v>0.2270486111111111</v>
      </c>
    </row>
    <row r="89628" spans="1:7" x14ac:dyDescent="0.25">
      <c r="A89628">
        <v>117853</v>
      </c>
      <c r="B89628" s="2">
        <v>44345.61732840968</v>
      </c>
      <c r="C89628">
        <v>223316</v>
      </c>
      <c r="D89628">
        <v>411922</v>
      </c>
      <c r="E89628" t="s">
        <v>18</v>
      </c>
      <c r="F89628" s="2">
        <v>44345.450661743016</v>
      </c>
      <c r="G89628" s="60">
        <v>0.45065972222222223</v>
      </c>
    </row>
    <row r="89629" spans="1:7" x14ac:dyDescent="0.25">
      <c r="A89629">
        <v>120812</v>
      </c>
      <c r="B89629" s="2">
        <v>44346.022841423946</v>
      </c>
      <c r="C89629">
        <v>223316</v>
      </c>
      <c r="D89629">
        <v>238334</v>
      </c>
      <c r="E89629" t="s">
        <v>18</v>
      </c>
      <c r="F89629" s="2">
        <v>44345.856174757282</v>
      </c>
      <c r="G89629" s="60">
        <v>0.85616898148148157</v>
      </c>
    </row>
    <row r="89630" spans="1:7" x14ac:dyDescent="0.25">
      <c r="A89630">
        <v>196946</v>
      </c>
      <c r="B89630" s="2">
        <v>44367.930608414237</v>
      </c>
      <c r="C89630">
        <v>223316</v>
      </c>
      <c r="D89630">
        <v>324893</v>
      </c>
      <c r="E89630" t="s">
        <v>18</v>
      </c>
      <c r="F89630" s="2">
        <v>44367.763941747573</v>
      </c>
      <c r="G89630" s="60">
        <v>0.76394675925925926</v>
      </c>
    </row>
    <row r="89631" spans="1:7" x14ac:dyDescent="0.25">
      <c r="A89631">
        <v>14326</v>
      </c>
      <c r="B89631" s="2">
        <v>44304.358378856778</v>
      </c>
      <c r="C89631">
        <v>223331</v>
      </c>
      <c r="D89631">
        <v>122982</v>
      </c>
      <c r="E89631" t="s">
        <v>7</v>
      </c>
      <c r="F89631" s="2">
        <v>44304.358378856778</v>
      </c>
      <c r="G89631" s="60">
        <v>0.3583796296296296</v>
      </c>
    </row>
    <row r="89632" spans="1:7" x14ac:dyDescent="0.25">
      <c r="A89632">
        <v>15375</v>
      </c>
      <c r="B89632" s="2">
        <v>44304.89986407767</v>
      </c>
      <c r="C89632">
        <v>223331</v>
      </c>
      <c r="D89632">
        <v>397435</v>
      </c>
      <c r="E89632" t="s">
        <v>7</v>
      </c>
      <c r="F89632" s="2">
        <v>44304.89986407767</v>
      </c>
      <c r="G89632" s="60">
        <v>0.89986111111111111</v>
      </c>
    </row>
    <row r="89633" spans="1:7" x14ac:dyDescent="0.25">
      <c r="A89633">
        <v>44709</v>
      </c>
      <c r="B89633" s="2">
        <v>44319.670090614884</v>
      </c>
      <c r="C89633">
        <v>223331</v>
      </c>
      <c r="D89633">
        <v>438887</v>
      </c>
      <c r="E89633" t="s">
        <v>7</v>
      </c>
      <c r="F89633" s="2">
        <v>44319.670090614884</v>
      </c>
      <c r="G89633" s="60">
        <v>0.67009259259259257</v>
      </c>
    </row>
    <row r="89634" spans="1:7" x14ac:dyDescent="0.25">
      <c r="A89634">
        <v>53016</v>
      </c>
      <c r="B89634" s="2">
        <v>44323.7833592233</v>
      </c>
      <c r="C89634">
        <v>223331</v>
      </c>
      <c r="D89634">
        <v>242428</v>
      </c>
      <c r="E89634" t="s">
        <v>7</v>
      </c>
      <c r="F89634" s="2">
        <v>44323.7833592233</v>
      </c>
      <c r="G89634" s="60">
        <v>0.7833564814814814</v>
      </c>
    </row>
    <row r="89635" spans="1:7" x14ac:dyDescent="0.25">
      <c r="A89635">
        <v>76938</v>
      </c>
      <c r="B89635" s="2">
        <v>44332.4634540849</v>
      </c>
      <c r="C89635">
        <v>223331</v>
      </c>
      <c r="D89635">
        <v>158978</v>
      </c>
      <c r="E89635" t="s">
        <v>7</v>
      </c>
      <c r="F89635" s="2">
        <v>44332.4634540849</v>
      </c>
      <c r="G89635" s="60">
        <v>0.46344907407407404</v>
      </c>
    </row>
    <row r="89636" spans="1:7" x14ac:dyDescent="0.25">
      <c r="A89636">
        <v>100049</v>
      </c>
      <c r="B89636" s="2">
        <v>44339.907954692557</v>
      </c>
      <c r="C89636">
        <v>223331</v>
      </c>
      <c r="D89636">
        <v>316766</v>
      </c>
      <c r="E89636" t="s">
        <v>7</v>
      </c>
      <c r="F89636" s="2">
        <v>44339.907954692557</v>
      </c>
      <c r="G89636" s="60">
        <v>0.90795138888888882</v>
      </c>
    </row>
    <row r="89637" spans="1:7" x14ac:dyDescent="0.25">
      <c r="A89637">
        <v>113171</v>
      </c>
      <c r="B89637" s="2">
        <v>44344.707307443365</v>
      </c>
      <c r="C89637">
        <v>223331</v>
      </c>
      <c r="D89637">
        <v>401945</v>
      </c>
      <c r="E89637" t="s">
        <v>7</v>
      </c>
      <c r="F89637" s="2">
        <v>44344.707307443365</v>
      </c>
      <c r="G89637" s="60">
        <v>0.70730324074074069</v>
      </c>
    </row>
    <row r="89638" spans="1:7" x14ac:dyDescent="0.25">
      <c r="A89638">
        <v>148636</v>
      </c>
      <c r="B89638" s="2">
        <v>44354.631255663429</v>
      </c>
      <c r="C89638">
        <v>223331</v>
      </c>
      <c r="D89638">
        <v>351192</v>
      </c>
      <c r="E89638" t="s">
        <v>7</v>
      </c>
      <c r="F89638" s="2">
        <v>44354.631255663429</v>
      </c>
      <c r="G89638" s="60">
        <v>0.63124999999999998</v>
      </c>
    </row>
    <row r="89639" spans="1:7" x14ac:dyDescent="0.25">
      <c r="A89639">
        <v>186197</v>
      </c>
      <c r="B89639" s="2">
        <v>44365.728343042072</v>
      </c>
      <c r="C89639">
        <v>223331</v>
      </c>
      <c r="D89639">
        <v>150225</v>
      </c>
      <c r="E89639" t="s">
        <v>7</v>
      </c>
      <c r="F89639" s="2">
        <v>44365.728343042072</v>
      </c>
      <c r="G89639" s="60">
        <v>0.72834490740740743</v>
      </c>
    </row>
    <row r="89640" spans="1:7" x14ac:dyDescent="0.25">
      <c r="A89640">
        <v>270656</v>
      </c>
      <c r="B89640" s="2">
        <v>44389.569362459544</v>
      </c>
      <c r="C89640">
        <v>223340</v>
      </c>
      <c r="D89640">
        <v>153893</v>
      </c>
      <c r="E89640" t="s">
        <v>3</v>
      </c>
      <c r="F89640" s="2">
        <v>44389.694362459544</v>
      </c>
      <c r="G89640" s="60">
        <v>0.69436342592592604</v>
      </c>
    </row>
    <row r="89641" spans="1:7" x14ac:dyDescent="0.25">
      <c r="A89641">
        <v>283029</v>
      </c>
      <c r="B89641" s="2">
        <v>44393.642177993526</v>
      </c>
      <c r="C89641">
        <v>223340</v>
      </c>
      <c r="D89641">
        <v>154256</v>
      </c>
      <c r="E89641" t="s">
        <v>3</v>
      </c>
      <c r="F89641" s="2">
        <v>44393.767177993526</v>
      </c>
      <c r="G89641" s="60">
        <v>0.76717592592592598</v>
      </c>
    </row>
    <row r="89642" spans="1:7" x14ac:dyDescent="0.25">
      <c r="A89642">
        <v>302367</v>
      </c>
      <c r="B89642" s="2">
        <v>44399.481983818769</v>
      </c>
      <c r="C89642">
        <v>223340</v>
      </c>
      <c r="D89642">
        <v>318588</v>
      </c>
      <c r="E89642" t="s">
        <v>3</v>
      </c>
      <c r="F89642" s="2">
        <v>44399.606983818769</v>
      </c>
      <c r="G89642" s="60">
        <v>0.60697916666666674</v>
      </c>
    </row>
    <row r="89643" spans="1:7" x14ac:dyDescent="0.25">
      <c r="A89643">
        <v>309915</v>
      </c>
      <c r="B89643" s="2">
        <v>44401.512000000002</v>
      </c>
      <c r="C89643">
        <v>223340</v>
      </c>
      <c r="D89643">
        <v>347393</v>
      </c>
      <c r="E89643" t="s">
        <v>3</v>
      </c>
      <c r="F89643" s="2">
        <v>44401.637000000002</v>
      </c>
      <c r="G89643" s="60">
        <v>0.63700231481481484</v>
      </c>
    </row>
    <row r="89644" spans="1:7" x14ac:dyDescent="0.25">
      <c r="A89644">
        <v>312399</v>
      </c>
      <c r="B89644" s="2">
        <v>44401.873569579286</v>
      </c>
      <c r="C89644">
        <v>223340</v>
      </c>
      <c r="D89644">
        <v>411922</v>
      </c>
      <c r="E89644" t="s">
        <v>3</v>
      </c>
      <c r="F89644" s="2">
        <v>44401.998569579286</v>
      </c>
      <c r="G89644" s="60">
        <v>0.99856481481481474</v>
      </c>
    </row>
    <row r="89645" spans="1:7" x14ac:dyDescent="0.25">
      <c r="A89645">
        <v>343635</v>
      </c>
      <c r="B89645" s="2">
        <v>44410.65997734628</v>
      </c>
      <c r="C89645">
        <v>223340</v>
      </c>
      <c r="D89645">
        <v>138209</v>
      </c>
      <c r="E89645" t="s">
        <v>3</v>
      </c>
      <c r="F89645" s="2">
        <v>44410.78497734628</v>
      </c>
      <c r="G89645" s="60">
        <v>0.78497685185185195</v>
      </c>
    </row>
    <row r="89646" spans="1:7" x14ac:dyDescent="0.25">
      <c r="A89646">
        <v>351146</v>
      </c>
      <c r="B89646" s="2">
        <v>44413.436676375408</v>
      </c>
      <c r="C89646">
        <v>223340</v>
      </c>
      <c r="D89646">
        <v>301890</v>
      </c>
      <c r="E89646" t="s">
        <v>3</v>
      </c>
      <c r="F89646" s="2">
        <v>44413.561676375408</v>
      </c>
      <c r="G89646" s="60">
        <v>0.56167824074074069</v>
      </c>
    </row>
    <row r="89647" spans="1:7" x14ac:dyDescent="0.25">
      <c r="A89647">
        <v>379808</v>
      </c>
      <c r="B89647" s="2">
        <v>44421.826644012945</v>
      </c>
      <c r="C89647">
        <v>223340</v>
      </c>
      <c r="D89647">
        <v>145779</v>
      </c>
      <c r="E89647" t="s">
        <v>3</v>
      </c>
      <c r="F89647" s="2">
        <v>44421.951644012945</v>
      </c>
      <c r="G89647" s="60">
        <v>0.95164351851851858</v>
      </c>
    </row>
    <row r="89648" spans="1:7" x14ac:dyDescent="0.25">
      <c r="A89648">
        <v>382669</v>
      </c>
      <c r="B89648" s="2">
        <v>44422.580431531722</v>
      </c>
      <c r="C89648">
        <v>223340</v>
      </c>
      <c r="D89648">
        <v>122982</v>
      </c>
      <c r="E89648" t="s">
        <v>3</v>
      </c>
      <c r="F89648" s="2">
        <v>44422.705431531722</v>
      </c>
      <c r="G89648" s="60">
        <v>0.70542824074074073</v>
      </c>
    </row>
    <row r="89649" spans="1:7" x14ac:dyDescent="0.25">
      <c r="A89649">
        <v>392084</v>
      </c>
      <c r="B89649" s="2">
        <v>44425.545090614884</v>
      </c>
      <c r="C89649">
        <v>223340</v>
      </c>
      <c r="D89649">
        <v>227775</v>
      </c>
      <c r="E89649" t="s">
        <v>3</v>
      </c>
      <c r="F89649" s="2">
        <v>44425.670090614884</v>
      </c>
      <c r="G89649" s="60">
        <v>0.67009259259259257</v>
      </c>
    </row>
    <row r="89650" spans="1:7" x14ac:dyDescent="0.25">
      <c r="A89650">
        <v>395055</v>
      </c>
      <c r="B89650" s="2">
        <v>44426.64541423948</v>
      </c>
      <c r="C89650">
        <v>223340</v>
      </c>
      <c r="D89650">
        <v>393458</v>
      </c>
      <c r="E89650" t="s">
        <v>3</v>
      </c>
      <c r="F89650" s="2">
        <v>44426.77041423948</v>
      </c>
      <c r="G89650" s="60">
        <v>0.77041666666666664</v>
      </c>
    </row>
    <row r="89651" spans="1:7" x14ac:dyDescent="0.25">
      <c r="A89651">
        <v>39116</v>
      </c>
      <c r="B89651" s="2">
        <v>44317.556822006474</v>
      </c>
      <c r="C89651">
        <v>223359</v>
      </c>
      <c r="D89651">
        <v>347008</v>
      </c>
      <c r="E89651" t="s">
        <v>7</v>
      </c>
      <c r="F89651" s="2">
        <v>44317.556822006474</v>
      </c>
      <c r="G89651" s="60">
        <v>0.5568171296296297</v>
      </c>
    </row>
    <row r="89652" spans="1:7" x14ac:dyDescent="0.25">
      <c r="A89652">
        <v>114892</v>
      </c>
      <c r="B89652" s="2">
        <v>44344.896627831717</v>
      </c>
      <c r="C89652">
        <v>223359</v>
      </c>
      <c r="D89652">
        <v>206501</v>
      </c>
      <c r="E89652" t="s">
        <v>7</v>
      </c>
      <c r="F89652" s="2">
        <v>44344.896627831717</v>
      </c>
      <c r="G89652" s="60">
        <v>0.8966319444444445</v>
      </c>
    </row>
    <row r="89653" spans="1:7" x14ac:dyDescent="0.25">
      <c r="A89653">
        <v>214269</v>
      </c>
      <c r="B89653" s="2">
        <v>44373.362895596176</v>
      </c>
      <c r="C89653">
        <v>223359</v>
      </c>
      <c r="D89653">
        <v>214224</v>
      </c>
      <c r="E89653" t="s">
        <v>7</v>
      </c>
      <c r="F89653" s="2">
        <v>44373.362895596176</v>
      </c>
      <c r="G89653" s="60">
        <v>0.36289351851851853</v>
      </c>
    </row>
    <row r="89654" spans="1:7" x14ac:dyDescent="0.25">
      <c r="A89654">
        <v>264948</v>
      </c>
      <c r="B89654" s="2">
        <v>44387.856807153541</v>
      </c>
      <c r="C89654">
        <v>223359</v>
      </c>
      <c r="D89654">
        <v>242428</v>
      </c>
      <c r="E89654" t="s">
        <v>7</v>
      </c>
      <c r="F89654" s="2">
        <v>44387.856807153541</v>
      </c>
      <c r="G89654" s="60">
        <v>0.85680555555555549</v>
      </c>
    </row>
    <row r="89655" spans="1:7" x14ac:dyDescent="0.25">
      <c r="A89655">
        <v>277989</v>
      </c>
      <c r="B89655" s="2">
        <v>44391.835139158575</v>
      </c>
      <c r="C89655">
        <v>223359</v>
      </c>
      <c r="D89655">
        <v>103586</v>
      </c>
      <c r="E89655" t="s">
        <v>7</v>
      </c>
      <c r="F89655" s="2">
        <v>44391.835139158575</v>
      </c>
      <c r="G89655" s="60">
        <v>0.83513888888888888</v>
      </c>
    </row>
    <row r="89656" spans="1:7" x14ac:dyDescent="0.25">
      <c r="A89656">
        <v>319498</v>
      </c>
      <c r="B89656" s="2">
        <v>44403.762323624593</v>
      </c>
      <c r="C89656">
        <v>223359</v>
      </c>
      <c r="D89656">
        <v>4316</v>
      </c>
      <c r="E89656" t="s">
        <v>7</v>
      </c>
      <c r="F89656" s="2">
        <v>44403.762323624593</v>
      </c>
      <c r="G89656" s="60">
        <v>0.76232638888888893</v>
      </c>
    </row>
    <row r="89657" spans="1:7" x14ac:dyDescent="0.25">
      <c r="A89657">
        <v>330940</v>
      </c>
      <c r="B89657" s="2">
        <v>44407.755851132686</v>
      </c>
      <c r="C89657">
        <v>223359</v>
      </c>
      <c r="D89657">
        <v>43842</v>
      </c>
      <c r="E89657" t="s">
        <v>7</v>
      </c>
      <c r="F89657" s="2">
        <v>44407.755851132686</v>
      </c>
      <c r="G89657" s="60">
        <v>0.75585648148148143</v>
      </c>
    </row>
    <row r="89658" spans="1:7" x14ac:dyDescent="0.25">
      <c r="A89658">
        <v>369350</v>
      </c>
      <c r="B89658" s="2">
        <v>44418.098893203882</v>
      </c>
      <c r="C89658">
        <v>223359</v>
      </c>
      <c r="D89658">
        <v>189009</v>
      </c>
      <c r="E89658" t="s">
        <v>7</v>
      </c>
      <c r="F89658" s="2">
        <v>44418.098893203882</v>
      </c>
      <c r="G89658" s="60">
        <v>9.8888888888888873E-2</v>
      </c>
    </row>
    <row r="89659" spans="1:7" x14ac:dyDescent="0.25">
      <c r="A89659">
        <v>373285</v>
      </c>
      <c r="B89659" s="2">
        <v>44419.729961165045</v>
      </c>
      <c r="C89659">
        <v>223359</v>
      </c>
      <c r="D89659">
        <v>473327</v>
      </c>
      <c r="E89659" t="s">
        <v>7</v>
      </c>
      <c r="F89659" s="2">
        <v>44419.729961165045</v>
      </c>
      <c r="G89659" s="60">
        <v>0.72996527777777775</v>
      </c>
    </row>
    <row r="89660" spans="1:7" x14ac:dyDescent="0.25">
      <c r="A89660">
        <v>28993</v>
      </c>
      <c r="B89660" s="2">
        <v>44312.879233009713</v>
      </c>
      <c r="C89660">
        <v>223366</v>
      </c>
      <c r="D89660">
        <v>250679</v>
      </c>
      <c r="E89660" t="s">
        <v>2</v>
      </c>
      <c r="F89660" s="2">
        <v>44312.920899676377</v>
      </c>
      <c r="G89660" s="60">
        <v>0.92090277777777774</v>
      </c>
    </row>
    <row r="89661" spans="1:7" x14ac:dyDescent="0.25">
      <c r="A89661">
        <v>75513</v>
      </c>
      <c r="B89661" s="2">
        <v>44331.869524271846</v>
      </c>
      <c r="C89661">
        <v>223366</v>
      </c>
      <c r="D89661">
        <v>21760</v>
      </c>
      <c r="E89661" t="s">
        <v>2</v>
      </c>
      <c r="F89661" s="2">
        <v>44331.91119093851</v>
      </c>
      <c r="G89661" s="60">
        <v>0.91119212962962959</v>
      </c>
    </row>
    <row r="89662" spans="1:7" x14ac:dyDescent="0.25">
      <c r="A89662">
        <v>95567</v>
      </c>
      <c r="B89662" s="2">
        <v>44338.803181229778</v>
      </c>
      <c r="C89662">
        <v>223366</v>
      </c>
      <c r="D89662">
        <v>327633</v>
      </c>
      <c r="E89662" t="s">
        <v>2</v>
      </c>
      <c r="F89662" s="2">
        <v>44338.844847896442</v>
      </c>
      <c r="G89662" s="60">
        <v>0.84484953703703702</v>
      </c>
    </row>
    <row r="89663" spans="1:7" x14ac:dyDescent="0.25">
      <c r="A89663">
        <v>102550</v>
      </c>
      <c r="B89663" s="2">
        <v>44340.820333333337</v>
      </c>
      <c r="C89663">
        <v>223366</v>
      </c>
      <c r="D89663">
        <v>462580</v>
      </c>
      <c r="E89663" t="s">
        <v>2</v>
      </c>
      <c r="F89663" s="2">
        <v>44340.862000000001</v>
      </c>
      <c r="G89663" s="60">
        <v>0.86200231481481471</v>
      </c>
    </row>
    <row r="89664" spans="1:7" x14ac:dyDescent="0.25">
      <c r="A89664">
        <v>115208</v>
      </c>
      <c r="B89664" s="2">
        <v>44344.941126213591</v>
      </c>
      <c r="C89664">
        <v>223418</v>
      </c>
      <c r="D89664">
        <v>146115</v>
      </c>
      <c r="E89664" t="s">
        <v>5</v>
      </c>
      <c r="F89664" s="2">
        <v>44345.024459546927</v>
      </c>
      <c r="G89664" s="60">
        <v>2.4456018518518519E-2</v>
      </c>
    </row>
    <row r="89665" spans="1:7" x14ac:dyDescent="0.25">
      <c r="A89665">
        <v>127570</v>
      </c>
      <c r="B89665" s="2">
        <v>44347.785666666663</v>
      </c>
      <c r="C89665">
        <v>223418</v>
      </c>
      <c r="D89665">
        <v>347393</v>
      </c>
      <c r="E89665" t="s">
        <v>5</v>
      </c>
      <c r="F89665" s="2">
        <v>44347.868999999999</v>
      </c>
      <c r="G89665" s="60">
        <v>0.86900462962962965</v>
      </c>
    </row>
    <row r="89666" spans="1:7" x14ac:dyDescent="0.25">
      <c r="A89666">
        <v>133505</v>
      </c>
      <c r="B89666" s="2">
        <v>44350.489669902912</v>
      </c>
      <c r="C89666">
        <v>223418</v>
      </c>
      <c r="D89666">
        <v>122982</v>
      </c>
      <c r="E89666" t="s">
        <v>5</v>
      </c>
      <c r="F89666" s="2">
        <v>44350.573003236248</v>
      </c>
      <c r="G89666" s="60">
        <v>0.57299768518518512</v>
      </c>
    </row>
    <row r="89667" spans="1:7" x14ac:dyDescent="0.25">
      <c r="A89667">
        <v>155602</v>
      </c>
      <c r="B89667" s="2">
        <v>44356.835948220061</v>
      </c>
      <c r="C89667">
        <v>223418</v>
      </c>
      <c r="D89667">
        <v>88863</v>
      </c>
      <c r="E89667" t="s">
        <v>5</v>
      </c>
      <c r="F89667" s="2">
        <v>44356.919281553397</v>
      </c>
      <c r="G89667" s="60">
        <v>0.91928240740740741</v>
      </c>
    </row>
    <row r="89668" spans="1:7" x14ac:dyDescent="0.25">
      <c r="A89668">
        <v>179083</v>
      </c>
      <c r="B89668" s="2">
        <v>44363.65957281553</v>
      </c>
      <c r="C89668">
        <v>223418</v>
      </c>
      <c r="D89668">
        <v>230507</v>
      </c>
      <c r="E89668" t="s">
        <v>5</v>
      </c>
      <c r="F89668" s="2">
        <v>44363.742906148866</v>
      </c>
      <c r="G89668" s="60">
        <v>0.74290509259259263</v>
      </c>
    </row>
    <row r="89669" spans="1:7" x14ac:dyDescent="0.25">
      <c r="A89669">
        <v>180183</v>
      </c>
      <c r="B89669" s="2">
        <v>44363.855365695788</v>
      </c>
      <c r="C89669">
        <v>223418</v>
      </c>
      <c r="D89669">
        <v>381584</v>
      </c>
      <c r="E89669" t="s">
        <v>5</v>
      </c>
      <c r="F89669" s="2">
        <v>44363.938699029124</v>
      </c>
      <c r="G89669" s="60">
        <v>0.93870370370370371</v>
      </c>
    </row>
    <row r="89670" spans="1:7" x14ac:dyDescent="0.25">
      <c r="A89670">
        <v>227976</v>
      </c>
      <c r="B89670" s="2">
        <v>44376.763941747573</v>
      </c>
      <c r="C89670">
        <v>223424</v>
      </c>
      <c r="D89670">
        <v>379466</v>
      </c>
      <c r="E89670" t="s">
        <v>7</v>
      </c>
      <c r="F89670" s="2">
        <v>44376.763941747573</v>
      </c>
      <c r="G89670" s="60">
        <v>0.76394675925925926</v>
      </c>
    </row>
    <row r="89671" spans="1:7" x14ac:dyDescent="0.25">
      <c r="A89671">
        <v>230989</v>
      </c>
      <c r="B89671" s="2">
        <v>44377.762323624593</v>
      </c>
      <c r="C89671">
        <v>223424</v>
      </c>
      <c r="D89671">
        <v>82901</v>
      </c>
      <c r="E89671" t="s">
        <v>7</v>
      </c>
      <c r="F89671" s="2">
        <v>44377.762323624593</v>
      </c>
      <c r="G89671" s="60">
        <v>0.76232638888888893</v>
      </c>
    </row>
    <row r="89672" spans="1:7" x14ac:dyDescent="0.25">
      <c r="A89672">
        <v>242476</v>
      </c>
      <c r="B89672" s="2">
        <v>44380.865883495142</v>
      </c>
      <c r="C89672">
        <v>223424</v>
      </c>
      <c r="D89672">
        <v>88863</v>
      </c>
      <c r="E89672" t="s">
        <v>7</v>
      </c>
      <c r="F89672" s="2">
        <v>44380.865883495142</v>
      </c>
      <c r="G89672" s="60">
        <v>0.86587962962962972</v>
      </c>
    </row>
    <row r="89673" spans="1:7" x14ac:dyDescent="0.25">
      <c r="A89673">
        <v>261237</v>
      </c>
      <c r="B89673" s="2">
        <v>44387.08563493759</v>
      </c>
      <c r="C89673">
        <v>223424</v>
      </c>
      <c r="D89673">
        <v>301890</v>
      </c>
      <c r="E89673" t="s">
        <v>7</v>
      </c>
      <c r="F89673" s="2">
        <v>44387.08563493759</v>
      </c>
      <c r="G89673" s="60">
        <v>8.5636574074074087E-2</v>
      </c>
    </row>
    <row r="89674" spans="1:7" x14ac:dyDescent="0.25">
      <c r="A89674">
        <v>320505</v>
      </c>
      <c r="B89674" s="2">
        <v>44403.975915857605</v>
      </c>
      <c r="C89674">
        <v>223424</v>
      </c>
      <c r="D89674">
        <v>135479</v>
      </c>
      <c r="E89674" t="s">
        <v>7</v>
      </c>
      <c r="F89674" s="2">
        <v>44403.975915857605</v>
      </c>
      <c r="G89674" s="60">
        <v>0.97591435185185194</v>
      </c>
    </row>
    <row r="89675" spans="1:7" x14ac:dyDescent="0.25">
      <c r="A89675">
        <v>337000</v>
      </c>
      <c r="B89675" s="2">
        <v>44408.854556634302</v>
      </c>
      <c r="C89675">
        <v>223424</v>
      </c>
      <c r="D89675">
        <v>446092</v>
      </c>
      <c r="E89675" t="s">
        <v>7</v>
      </c>
      <c r="F89675" s="2">
        <v>44408.854556634302</v>
      </c>
      <c r="G89675" s="60">
        <v>0.85456018518518517</v>
      </c>
    </row>
    <row r="89676" spans="1:7" x14ac:dyDescent="0.25">
      <c r="A89676">
        <v>292158</v>
      </c>
      <c r="B89676" s="2">
        <v>44395.775268608413</v>
      </c>
      <c r="C89676">
        <v>223472</v>
      </c>
      <c r="D89676">
        <v>351192</v>
      </c>
      <c r="E89676" t="s">
        <v>7</v>
      </c>
      <c r="F89676" s="2">
        <v>44395.775268608413</v>
      </c>
      <c r="G89676" s="60">
        <v>0.7752662037037038</v>
      </c>
    </row>
    <row r="89677" spans="1:7" x14ac:dyDescent="0.25">
      <c r="A89677">
        <v>374385</v>
      </c>
      <c r="B89677" s="2">
        <v>44419.893391585763</v>
      </c>
      <c r="C89677">
        <v>223472</v>
      </c>
      <c r="D89677">
        <v>21760</v>
      </c>
      <c r="E89677" t="s">
        <v>7</v>
      </c>
      <c r="F89677" s="2">
        <v>44419.893391585763</v>
      </c>
      <c r="G89677" s="60">
        <v>0.89339120370370362</v>
      </c>
    </row>
    <row r="89678" spans="1:7" x14ac:dyDescent="0.25">
      <c r="A89678">
        <v>398614</v>
      </c>
      <c r="B89678" s="2">
        <v>44427.873974110029</v>
      </c>
      <c r="C89678">
        <v>223472</v>
      </c>
      <c r="D89678">
        <v>411922</v>
      </c>
      <c r="E89678" t="s">
        <v>7</v>
      </c>
      <c r="F89678" s="2">
        <v>44427.873974110029</v>
      </c>
      <c r="G89678" s="60">
        <v>0.87396990740740732</v>
      </c>
    </row>
    <row r="89679" spans="1:7" x14ac:dyDescent="0.25">
      <c r="A89679">
        <v>18479</v>
      </c>
      <c r="B89679" s="2">
        <v>44307.743310679616</v>
      </c>
      <c r="C89679">
        <v>223496</v>
      </c>
      <c r="D89679">
        <v>230507</v>
      </c>
      <c r="E89679" t="s">
        <v>2</v>
      </c>
      <c r="F89679" s="2">
        <v>44307.78497734628</v>
      </c>
      <c r="G89679" s="60">
        <v>0.78497685185185195</v>
      </c>
    </row>
    <row r="89680" spans="1:7" x14ac:dyDescent="0.25">
      <c r="A89680">
        <v>22830</v>
      </c>
      <c r="B89680" s="2">
        <v>44310.286385692925</v>
      </c>
      <c r="C89680">
        <v>223496</v>
      </c>
      <c r="D89680">
        <v>411922</v>
      </c>
      <c r="E89680" t="s">
        <v>2</v>
      </c>
      <c r="F89680" s="2">
        <v>44310.328052359589</v>
      </c>
      <c r="G89680" s="60">
        <v>0.32805555555555554</v>
      </c>
    </row>
    <row r="89681" spans="1:7" x14ac:dyDescent="0.25">
      <c r="A89681">
        <v>133295</v>
      </c>
      <c r="B89681" s="2">
        <v>44350.282954692557</v>
      </c>
      <c r="C89681">
        <v>223523</v>
      </c>
      <c r="D89681">
        <v>228461</v>
      </c>
      <c r="E89681" t="s">
        <v>4</v>
      </c>
      <c r="F89681" s="2">
        <v>44350.741288025893</v>
      </c>
      <c r="G89681" s="60">
        <v>0.74128472222222219</v>
      </c>
    </row>
    <row r="89682" spans="1:7" x14ac:dyDescent="0.25">
      <c r="A89682">
        <v>144215</v>
      </c>
      <c r="B89682" s="2">
        <v>44353.070772423474</v>
      </c>
      <c r="C89682">
        <v>223523</v>
      </c>
      <c r="D89682">
        <v>52509</v>
      </c>
      <c r="E89682" t="s">
        <v>4</v>
      </c>
      <c r="F89682" s="2">
        <v>44353.52910575681</v>
      </c>
      <c r="G89682" s="60">
        <v>0.52910879629629626</v>
      </c>
    </row>
    <row r="89683" spans="1:7" x14ac:dyDescent="0.25">
      <c r="A89683">
        <v>184250</v>
      </c>
      <c r="B89683" s="2">
        <v>44365.289427184463</v>
      </c>
      <c r="C89683">
        <v>223523</v>
      </c>
      <c r="D89683">
        <v>230507</v>
      </c>
      <c r="E89683" t="s">
        <v>4</v>
      </c>
      <c r="F89683" s="2">
        <v>44365.747760517799</v>
      </c>
      <c r="G89683" s="60">
        <v>0.74776620370370372</v>
      </c>
    </row>
    <row r="89684" spans="1:7" x14ac:dyDescent="0.25">
      <c r="A89684">
        <v>210026</v>
      </c>
      <c r="B89684" s="2">
        <v>44372.420495145627</v>
      </c>
      <c r="C89684">
        <v>223523</v>
      </c>
      <c r="D89684">
        <v>434688</v>
      </c>
      <c r="E89684" t="s">
        <v>4</v>
      </c>
      <c r="F89684" s="2">
        <v>44372.878828478963</v>
      </c>
      <c r="G89684" s="60">
        <v>0.87883101851851853</v>
      </c>
    </row>
    <row r="89685" spans="1:7" x14ac:dyDescent="0.25">
      <c r="A89685">
        <v>244400</v>
      </c>
      <c r="B89685" s="2">
        <v>44381.536362804043</v>
      </c>
      <c r="C89685">
        <v>223523</v>
      </c>
      <c r="D89685">
        <v>438887</v>
      </c>
      <c r="E89685" t="s">
        <v>4</v>
      </c>
      <c r="F89685" s="2">
        <v>44381.994696137379</v>
      </c>
      <c r="G89685" s="60">
        <v>0.9946990740740741</v>
      </c>
    </row>
    <row r="89686" spans="1:7" x14ac:dyDescent="0.25">
      <c r="A89686">
        <v>257320</v>
      </c>
      <c r="B89686" s="2">
        <v>44386.367097087379</v>
      </c>
      <c r="C89686">
        <v>223523</v>
      </c>
      <c r="D89686">
        <v>411922</v>
      </c>
      <c r="E89686" t="s">
        <v>4</v>
      </c>
      <c r="F89686" s="2">
        <v>44386.825430420715</v>
      </c>
      <c r="G89686" s="60">
        <v>0.82542824074074073</v>
      </c>
    </row>
    <row r="89687" spans="1:7" x14ac:dyDescent="0.25">
      <c r="A89687">
        <v>305229</v>
      </c>
      <c r="B89687" s="2">
        <v>44400.448003236241</v>
      </c>
      <c r="C89687">
        <v>223523</v>
      </c>
      <c r="D89687">
        <v>266896</v>
      </c>
      <c r="E89687" t="s">
        <v>4</v>
      </c>
      <c r="F89687" s="2">
        <v>44400.906336569577</v>
      </c>
      <c r="G89687" s="60">
        <v>0.90633101851851849</v>
      </c>
    </row>
    <row r="89688" spans="1:7" x14ac:dyDescent="0.25">
      <c r="A89688">
        <v>323431</v>
      </c>
      <c r="B89688" s="2">
        <v>44405.257064724916</v>
      </c>
      <c r="C89688">
        <v>223523</v>
      </c>
      <c r="D89688">
        <v>323088</v>
      </c>
      <c r="E89688" t="s">
        <v>4</v>
      </c>
      <c r="F89688" s="2">
        <v>44405.715398058252</v>
      </c>
      <c r="G89688" s="60">
        <v>0.71539351851851851</v>
      </c>
    </row>
    <row r="89689" spans="1:7" x14ac:dyDescent="0.25">
      <c r="A89689">
        <v>333723</v>
      </c>
      <c r="B89689" s="2">
        <v>44408.274452955717</v>
      </c>
      <c r="C89689">
        <v>223523</v>
      </c>
      <c r="D89689">
        <v>153893</v>
      </c>
      <c r="E89689" t="s">
        <v>4</v>
      </c>
      <c r="F89689" s="2">
        <v>44408.732786289052</v>
      </c>
      <c r="G89689" s="60">
        <v>0.7327893518518519</v>
      </c>
    </row>
    <row r="89690" spans="1:7" x14ac:dyDescent="0.25">
      <c r="A89690">
        <v>353846</v>
      </c>
      <c r="B89690" s="2">
        <v>44414.164831715207</v>
      </c>
      <c r="C89690">
        <v>223523</v>
      </c>
      <c r="D89690">
        <v>242428</v>
      </c>
      <c r="E89690" t="s">
        <v>4</v>
      </c>
      <c r="F89690" s="2">
        <v>44414.623165048542</v>
      </c>
      <c r="G89690" s="60">
        <v>0.62315972222222216</v>
      </c>
    </row>
    <row r="89691" spans="1:7" x14ac:dyDescent="0.25">
      <c r="A89691">
        <v>404128</v>
      </c>
      <c r="B89691" s="2">
        <v>44429.439912621354</v>
      </c>
      <c r="C89691">
        <v>223523</v>
      </c>
      <c r="D89691">
        <v>351192</v>
      </c>
      <c r="E89691" t="s">
        <v>4</v>
      </c>
      <c r="F89691" s="2">
        <v>44429.89824595469</v>
      </c>
      <c r="G89691" s="60">
        <v>0.89824074074074067</v>
      </c>
    </row>
    <row r="89692" spans="1:7" x14ac:dyDescent="0.25">
      <c r="A89692">
        <v>414064</v>
      </c>
      <c r="B89692" s="2">
        <v>44432.354152103559</v>
      </c>
      <c r="C89692">
        <v>223523</v>
      </c>
      <c r="D89692">
        <v>397099</v>
      </c>
      <c r="E89692" t="s">
        <v>4</v>
      </c>
      <c r="F89692" s="2">
        <v>44432.812485436894</v>
      </c>
      <c r="G89692" s="60">
        <v>0.81248842592592585</v>
      </c>
    </row>
    <row r="89693" spans="1:7" x14ac:dyDescent="0.25">
      <c r="A89693">
        <v>118762</v>
      </c>
      <c r="B89693" s="2">
        <v>44345.718229773462</v>
      </c>
      <c r="C89693">
        <v>223532</v>
      </c>
      <c r="D89693">
        <v>411922</v>
      </c>
      <c r="E89693" t="s">
        <v>3</v>
      </c>
      <c r="F89693" s="2">
        <v>44345.843229773462</v>
      </c>
      <c r="G89693" s="60">
        <v>0.8432291666666667</v>
      </c>
    </row>
    <row r="89694" spans="1:7" x14ac:dyDescent="0.25">
      <c r="A89694">
        <v>154628</v>
      </c>
      <c r="B89694" s="2">
        <v>44356.682631067961</v>
      </c>
      <c r="C89694">
        <v>223532</v>
      </c>
      <c r="D89694">
        <v>390503</v>
      </c>
      <c r="E89694" t="s">
        <v>3</v>
      </c>
      <c r="F89694" s="2">
        <v>44356.807631067961</v>
      </c>
      <c r="G89694" s="60">
        <v>0.80762731481481476</v>
      </c>
    </row>
    <row r="89695" spans="1:7" x14ac:dyDescent="0.25">
      <c r="A89695">
        <v>171224</v>
      </c>
      <c r="B89695" s="2">
        <v>44360.697194174754</v>
      </c>
      <c r="C89695">
        <v>223532</v>
      </c>
      <c r="D89695">
        <v>470762</v>
      </c>
      <c r="E89695" t="s">
        <v>3</v>
      </c>
      <c r="F89695" s="2">
        <v>44360.822194174754</v>
      </c>
      <c r="G89695" s="60">
        <v>0.822199074074074</v>
      </c>
    </row>
    <row r="89696" spans="1:7" x14ac:dyDescent="0.25">
      <c r="A89696">
        <v>178663</v>
      </c>
      <c r="B89696" s="2">
        <v>44363.559653721684</v>
      </c>
      <c r="C89696">
        <v>223532</v>
      </c>
      <c r="D89696">
        <v>473327</v>
      </c>
      <c r="E89696" t="s">
        <v>3</v>
      </c>
      <c r="F89696" s="2">
        <v>44363.684653721684</v>
      </c>
      <c r="G89696" s="60">
        <v>0.68465277777777767</v>
      </c>
    </row>
    <row r="89697" spans="1:7" x14ac:dyDescent="0.25">
      <c r="A89697">
        <v>183759</v>
      </c>
      <c r="B89697" s="2">
        <v>44364.973893203882</v>
      </c>
      <c r="C89697">
        <v>223532</v>
      </c>
      <c r="D89697">
        <v>189009</v>
      </c>
      <c r="E89697" t="s">
        <v>3</v>
      </c>
      <c r="F89697" s="2">
        <v>44365.098893203882</v>
      </c>
      <c r="G89697" s="60">
        <v>9.8888888888888873E-2</v>
      </c>
    </row>
    <row r="89698" spans="1:7" x14ac:dyDescent="0.25">
      <c r="A89698">
        <v>197288</v>
      </c>
      <c r="B89698" s="2">
        <v>44368.122000000003</v>
      </c>
      <c r="C89698">
        <v>223532</v>
      </c>
      <c r="D89698">
        <v>455878</v>
      </c>
      <c r="E89698" t="s">
        <v>3</v>
      </c>
      <c r="F89698" s="2">
        <v>44368.247000000003</v>
      </c>
      <c r="G89698" s="60">
        <v>0.24700231481481483</v>
      </c>
    </row>
    <row r="89699" spans="1:7" x14ac:dyDescent="0.25">
      <c r="A89699">
        <v>201478</v>
      </c>
      <c r="B89699" s="2">
        <v>44369.629233009706</v>
      </c>
      <c r="C89699">
        <v>223532</v>
      </c>
      <c r="D89699">
        <v>285201</v>
      </c>
      <c r="E89699" t="s">
        <v>3</v>
      </c>
      <c r="F89699" s="2">
        <v>44369.754233009706</v>
      </c>
      <c r="G89699" s="60">
        <v>0.75423611111111111</v>
      </c>
    </row>
    <row r="89700" spans="1:7" x14ac:dyDescent="0.25">
      <c r="A89700">
        <v>202194</v>
      </c>
      <c r="B89700" s="2">
        <v>44369.744119741103</v>
      </c>
      <c r="C89700">
        <v>223532</v>
      </c>
      <c r="D89700">
        <v>129878</v>
      </c>
      <c r="E89700" t="s">
        <v>3</v>
      </c>
      <c r="F89700" s="2">
        <v>44369.869119741103</v>
      </c>
      <c r="G89700" s="60">
        <v>0.86912037037037038</v>
      </c>
    </row>
    <row r="89701" spans="1:7" x14ac:dyDescent="0.25">
      <c r="A89701">
        <v>238336</v>
      </c>
      <c r="B89701" s="2">
        <v>44379.965802588995</v>
      </c>
      <c r="C89701">
        <v>223532</v>
      </c>
      <c r="D89701">
        <v>154256</v>
      </c>
      <c r="E89701" t="s">
        <v>3</v>
      </c>
      <c r="F89701" s="2">
        <v>44380.090802588995</v>
      </c>
      <c r="G89701" s="60">
        <v>9.0798611111111108E-2</v>
      </c>
    </row>
    <row r="89702" spans="1:7" x14ac:dyDescent="0.25">
      <c r="A89702">
        <v>324068</v>
      </c>
      <c r="B89702" s="2">
        <v>44405.592016181232</v>
      </c>
      <c r="C89702">
        <v>223532</v>
      </c>
      <c r="D89702">
        <v>472712</v>
      </c>
      <c r="E89702" t="s">
        <v>3</v>
      </c>
      <c r="F89702" s="2">
        <v>44405.717016181232</v>
      </c>
      <c r="G89702" s="60">
        <v>0.71701388888888884</v>
      </c>
    </row>
    <row r="89703" spans="1:7" x14ac:dyDescent="0.25">
      <c r="A89703">
        <v>41876</v>
      </c>
      <c r="B89703" s="2">
        <v>44318.578691976683</v>
      </c>
      <c r="C89703">
        <v>223545</v>
      </c>
      <c r="D89703">
        <v>331056</v>
      </c>
      <c r="E89703" t="s">
        <v>5</v>
      </c>
      <c r="F89703" s="2">
        <v>44318.662025310019</v>
      </c>
      <c r="G89703" s="60">
        <v>0.66202546296296294</v>
      </c>
    </row>
    <row r="89704" spans="1:7" x14ac:dyDescent="0.25">
      <c r="A89704">
        <v>45083</v>
      </c>
      <c r="B89704" s="2">
        <v>44319.767987055013</v>
      </c>
      <c r="C89704">
        <v>223545</v>
      </c>
      <c r="D89704">
        <v>111368</v>
      </c>
      <c r="E89704" t="s">
        <v>5</v>
      </c>
      <c r="F89704" s="2">
        <v>44319.851320388349</v>
      </c>
      <c r="G89704" s="60">
        <v>0.85131944444444441</v>
      </c>
    </row>
    <row r="89705" spans="1:7" x14ac:dyDescent="0.25">
      <c r="A89705">
        <v>50298</v>
      </c>
      <c r="B89705" s="2">
        <v>44322.614265372169</v>
      </c>
      <c r="C89705">
        <v>223545</v>
      </c>
      <c r="D89705">
        <v>411922</v>
      </c>
      <c r="E89705" t="s">
        <v>5</v>
      </c>
      <c r="F89705" s="2">
        <v>44322.697598705505</v>
      </c>
      <c r="G89705" s="60">
        <v>0.69760416666666669</v>
      </c>
    </row>
    <row r="89706" spans="1:7" x14ac:dyDescent="0.25">
      <c r="A89706">
        <v>102492</v>
      </c>
      <c r="B89706" s="2">
        <v>44340.805203883494</v>
      </c>
      <c r="C89706">
        <v>223545</v>
      </c>
      <c r="D89706">
        <v>347393</v>
      </c>
      <c r="E89706" t="s">
        <v>5</v>
      </c>
      <c r="F89706" s="2">
        <v>44340.88853721683</v>
      </c>
      <c r="G89706" s="60">
        <v>0.88854166666666667</v>
      </c>
    </row>
    <row r="89707" spans="1:7" x14ac:dyDescent="0.25">
      <c r="A89707">
        <v>125814</v>
      </c>
      <c r="B89707" s="2">
        <v>44347.402291262137</v>
      </c>
      <c r="C89707">
        <v>223545</v>
      </c>
      <c r="D89707">
        <v>250679</v>
      </c>
      <c r="E89707" t="s">
        <v>5</v>
      </c>
      <c r="F89707" s="2">
        <v>44347.485624595472</v>
      </c>
      <c r="G89707" s="60">
        <v>0.48562499999999997</v>
      </c>
    </row>
    <row r="89708" spans="1:7" x14ac:dyDescent="0.25">
      <c r="A89708">
        <v>157774</v>
      </c>
      <c r="B89708" s="2">
        <v>44357.722679611645</v>
      </c>
      <c r="C89708">
        <v>223545</v>
      </c>
      <c r="D89708">
        <v>379466</v>
      </c>
      <c r="E89708" t="s">
        <v>5</v>
      </c>
      <c r="F89708" s="2">
        <v>44357.80601294498</v>
      </c>
      <c r="G89708" s="60">
        <v>0.80601851851851858</v>
      </c>
    </row>
    <row r="89709" spans="1:7" x14ac:dyDescent="0.25">
      <c r="A89709">
        <v>178780</v>
      </c>
      <c r="B89709" s="2">
        <v>44363.589993527508</v>
      </c>
      <c r="C89709">
        <v>223545</v>
      </c>
      <c r="D89709">
        <v>42035</v>
      </c>
      <c r="E89709" t="s">
        <v>5</v>
      </c>
      <c r="F89709" s="2">
        <v>44363.673326860844</v>
      </c>
      <c r="G89709" s="60">
        <v>0.67332175925925919</v>
      </c>
    </row>
    <row r="89710" spans="1:7" x14ac:dyDescent="0.25">
      <c r="A89710">
        <v>181678</v>
      </c>
      <c r="B89710" s="2">
        <v>44364.635300970869</v>
      </c>
      <c r="C89710">
        <v>223545</v>
      </c>
      <c r="D89710">
        <v>320620</v>
      </c>
      <c r="E89710" t="s">
        <v>5</v>
      </c>
      <c r="F89710" s="2">
        <v>44364.718634304205</v>
      </c>
      <c r="G89710" s="60">
        <v>0.71863425925925928</v>
      </c>
    </row>
    <row r="89711" spans="1:7" x14ac:dyDescent="0.25">
      <c r="A89711">
        <v>214408</v>
      </c>
      <c r="B89711" s="2">
        <v>44373.395666666664</v>
      </c>
      <c r="C89711">
        <v>223545</v>
      </c>
      <c r="D89711">
        <v>8501</v>
      </c>
      <c r="E89711" t="s">
        <v>5</v>
      </c>
      <c r="F89711" s="2">
        <v>44373.478999999999</v>
      </c>
      <c r="G89711" s="60">
        <v>0.47900462962962959</v>
      </c>
    </row>
    <row r="89712" spans="1:7" x14ac:dyDescent="0.25">
      <c r="A89712">
        <v>230646</v>
      </c>
      <c r="B89712" s="2">
        <v>44377.719443365691</v>
      </c>
      <c r="C89712">
        <v>223545</v>
      </c>
      <c r="D89712">
        <v>180863</v>
      </c>
      <c r="E89712" t="s">
        <v>5</v>
      </c>
      <c r="F89712" s="2">
        <v>44377.802776699027</v>
      </c>
      <c r="G89712" s="60">
        <v>0.8027777777777777</v>
      </c>
    </row>
    <row r="89713" spans="1:7" x14ac:dyDescent="0.25">
      <c r="A89713">
        <v>238831</v>
      </c>
      <c r="B89713" s="2">
        <v>44380.147862178412</v>
      </c>
      <c r="C89713">
        <v>223545</v>
      </c>
      <c r="D89713">
        <v>104958</v>
      </c>
      <c r="E89713" t="s">
        <v>5</v>
      </c>
      <c r="F89713" s="2">
        <v>44380.231195511748</v>
      </c>
      <c r="G89713" s="60">
        <v>0.23119212962962962</v>
      </c>
    </row>
    <row r="89714" spans="1:7" x14ac:dyDescent="0.25">
      <c r="A89714">
        <v>263349</v>
      </c>
      <c r="B89714" s="2">
        <v>44387.669281553397</v>
      </c>
      <c r="C89714">
        <v>223545</v>
      </c>
      <c r="D89714">
        <v>182113</v>
      </c>
      <c r="E89714" t="s">
        <v>5</v>
      </c>
      <c r="F89714" s="2">
        <v>44387.752614886733</v>
      </c>
      <c r="G89714" s="60">
        <v>0.75261574074074078</v>
      </c>
    </row>
    <row r="89715" spans="1:7" x14ac:dyDescent="0.25">
      <c r="A89715">
        <v>265570</v>
      </c>
      <c r="B89715" s="2">
        <v>44387.953666666661</v>
      </c>
      <c r="C89715">
        <v>223545</v>
      </c>
      <c r="D89715">
        <v>42705</v>
      </c>
      <c r="E89715" t="s">
        <v>5</v>
      </c>
      <c r="F89715" s="2">
        <v>44388.036999999997</v>
      </c>
      <c r="G89715" s="60">
        <v>3.7002314814814814E-2</v>
      </c>
    </row>
    <row r="89716" spans="1:7" x14ac:dyDescent="0.25">
      <c r="A89716">
        <v>276424</v>
      </c>
      <c r="B89716" s="2">
        <v>44391.562485436894</v>
      </c>
      <c r="C89716">
        <v>223545</v>
      </c>
      <c r="D89716">
        <v>303258</v>
      </c>
      <c r="E89716" t="s">
        <v>5</v>
      </c>
      <c r="F89716" s="2">
        <v>44391.64581877023</v>
      </c>
      <c r="G89716" s="60">
        <v>0.64582175925925933</v>
      </c>
    </row>
    <row r="89717" spans="1:7" x14ac:dyDescent="0.25">
      <c r="A89717">
        <v>277746</v>
      </c>
      <c r="B89717" s="2">
        <v>44391.795495145627</v>
      </c>
      <c r="C89717">
        <v>223545</v>
      </c>
      <c r="D89717">
        <v>241927</v>
      </c>
      <c r="E89717" t="s">
        <v>5</v>
      </c>
      <c r="F89717" s="2">
        <v>44391.878828478963</v>
      </c>
      <c r="G89717" s="60">
        <v>0.87883101851851853</v>
      </c>
    </row>
    <row r="89718" spans="1:7" x14ac:dyDescent="0.25">
      <c r="A89718">
        <v>307821</v>
      </c>
      <c r="B89718" s="2">
        <v>44400.871546925562</v>
      </c>
      <c r="C89718">
        <v>223545</v>
      </c>
      <c r="D89718">
        <v>172207</v>
      </c>
      <c r="E89718" t="s">
        <v>5</v>
      </c>
      <c r="F89718" s="2">
        <v>44400.954880258898</v>
      </c>
      <c r="G89718" s="60">
        <v>0.95488425925925924</v>
      </c>
    </row>
    <row r="89719" spans="1:7" x14ac:dyDescent="0.25">
      <c r="A89719">
        <v>325088</v>
      </c>
      <c r="B89719" s="2">
        <v>44405.753423948219</v>
      </c>
      <c r="C89719">
        <v>223545</v>
      </c>
      <c r="D89719">
        <v>76511</v>
      </c>
      <c r="E89719" t="s">
        <v>5</v>
      </c>
      <c r="F89719" s="2">
        <v>44405.836757281555</v>
      </c>
      <c r="G89719" s="60">
        <v>0.8367592592592592</v>
      </c>
    </row>
    <row r="89720" spans="1:7" x14ac:dyDescent="0.25">
      <c r="A89720">
        <v>354985</v>
      </c>
      <c r="B89720" s="2">
        <v>44414.64986407767</v>
      </c>
      <c r="C89720">
        <v>223545</v>
      </c>
      <c r="D89720">
        <v>182191</v>
      </c>
      <c r="E89720" t="s">
        <v>5</v>
      </c>
      <c r="F89720" s="2">
        <v>44414.733197411006</v>
      </c>
      <c r="G89720" s="60">
        <v>0.73319444444444448</v>
      </c>
    </row>
    <row r="89721" spans="1:7" x14ac:dyDescent="0.25">
      <c r="A89721">
        <v>363869</v>
      </c>
      <c r="B89721" s="2">
        <v>44416.526886731386</v>
      </c>
      <c r="C89721">
        <v>223545</v>
      </c>
      <c r="D89721">
        <v>80167</v>
      </c>
      <c r="E89721" t="s">
        <v>5</v>
      </c>
      <c r="F89721" s="2">
        <v>44416.610220064722</v>
      </c>
      <c r="G89721" s="60">
        <v>0.61021990740740739</v>
      </c>
    </row>
    <row r="89722" spans="1:7" x14ac:dyDescent="0.25">
      <c r="A89722">
        <v>395381</v>
      </c>
      <c r="B89722" s="2">
        <v>44426.704880258898</v>
      </c>
      <c r="C89722">
        <v>223545</v>
      </c>
      <c r="D89722">
        <v>136902</v>
      </c>
      <c r="E89722" t="s">
        <v>5</v>
      </c>
      <c r="F89722" s="2">
        <v>44426.788213592234</v>
      </c>
      <c r="G89722" s="60">
        <v>0.78821759259259261</v>
      </c>
    </row>
    <row r="89723" spans="1:7" x14ac:dyDescent="0.25">
      <c r="A89723">
        <v>130143</v>
      </c>
      <c r="B89723" s="2">
        <v>44348.829071197411</v>
      </c>
      <c r="C89723">
        <v>223561</v>
      </c>
      <c r="D89723">
        <v>154256</v>
      </c>
      <c r="E89723" t="s">
        <v>2</v>
      </c>
      <c r="F89723" s="2">
        <v>44348.870737864076</v>
      </c>
      <c r="G89723" s="60">
        <v>0.8707407407407407</v>
      </c>
    </row>
    <row r="89724" spans="1:7" x14ac:dyDescent="0.25">
      <c r="A89724">
        <v>139739</v>
      </c>
      <c r="B89724" s="2">
        <v>44351.964993527508</v>
      </c>
      <c r="C89724">
        <v>223561</v>
      </c>
      <c r="D89724">
        <v>411922</v>
      </c>
      <c r="E89724" t="s">
        <v>2</v>
      </c>
      <c r="F89724" s="2">
        <v>44352.006660194173</v>
      </c>
      <c r="G89724" s="60">
        <v>6.6550925925925935E-3</v>
      </c>
    </row>
    <row r="89725" spans="1:7" x14ac:dyDescent="0.25">
      <c r="A89725">
        <v>149327</v>
      </c>
      <c r="B89725" s="2">
        <v>44354.74816504855</v>
      </c>
      <c r="C89725">
        <v>223561</v>
      </c>
      <c r="D89725">
        <v>244574</v>
      </c>
      <c r="E89725" t="s">
        <v>2</v>
      </c>
      <c r="F89725" s="2">
        <v>44354.789831715214</v>
      </c>
      <c r="G89725" s="60">
        <v>0.7898263888888889</v>
      </c>
    </row>
    <row r="89726" spans="1:7" x14ac:dyDescent="0.25">
      <c r="A89726">
        <v>188899</v>
      </c>
      <c r="B89726" s="2">
        <v>44366.27799310282</v>
      </c>
      <c r="C89726">
        <v>223561</v>
      </c>
      <c r="D89726">
        <v>21760</v>
      </c>
      <c r="E89726" t="s">
        <v>2</v>
      </c>
      <c r="F89726" s="2">
        <v>44366.319659769484</v>
      </c>
      <c r="G89726" s="60">
        <v>0.31966435185185188</v>
      </c>
    </row>
    <row r="89727" spans="1:7" x14ac:dyDescent="0.25">
      <c r="A89727">
        <v>229123</v>
      </c>
      <c r="B89727" s="2">
        <v>44376.989265372169</v>
      </c>
      <c r="C89727">
        <v>223561</v>
      </c>
      <c r="D89727">
        <v>56136</v>
      </c>
      <c r="E89727" t="s">
        <v>2</v>
      </c>
      <c r="F89727" s="2">
        <v>44377.030932038833</v>
      </c>
      <c r="G89727" s="60">
        <v>3.0937499999999996E-2</v>
      </c>
    </row>
    <row r="89728" spans="1:7" x14ac:dyDescent="0.25">
      <c r="A89728">
        <v>246390</v>
      </c>
      <c r="B89728" s="2">
        <v>44381.874378640779</v>
      </c>
      <c r="C89728">
        <v>223561</v>
      </c>
      <c r="D89728">
        <v>111368</v>
      </c>
      <c r="E89728" t="s">
        <v>2</v>
      </c>
      <c r="F89728" s="2">
        <v>44381.916045307444</v>
      </c>
      <c r="G89728" s="60">
        <v>0.91604166666666664</v>
      </c>
    </row>
    <row r="89729" spans="1:7" x14ac:dyDescent="0.25">
      <c r="A89729">
        <v>268057</v>
      </c>
      <c r="B89729" s="2">
        <v>44388.702333333335</v>
      </c>
      <c r="C89729">
        <v>223561</v>
      </c>
      <c r="D89729">
        <v>57653</v>
      </c>
      <c r="E89729" t="s">
        <v>2</v>
      </c>
      <c r="F89729" s="2">
        <v>44388.743999999999</v>
      </c>
      <c r="G89729" s="60">
        <v>0.74400462962962965</v>
      </c>
    </row>
    <row r="89730" spans="1:7" x14ac:dyDescent="0.25">
      <c r="A89730">
        <v>295314</v>
      </c>
      <c r="B89730" s="2">
        <v>44396.825834951458</v>
      </c>
      <c r="C89730">
        <v>223561</v>
      </c>
      <c r="D89730">
        <v>267896</v>
      </c>
      <c r="E89730" t="s">
        <v>2</v>
      </c>
      <c r="F89730" s="2">
        <v>44396.867501618122</v>
      </c>
      <c r="G89730" s="60">
        <v>0.86750000000000005</v>
      </c>
    </row>
    <row r="89731" spans="1:7" x14ac:dyDescent="0.25">
      <c r="A89731">
        <v>338009</v>
      </c>
      <c r="B89731" s="2">
        <v>44409.004455702387</v>
      </c>
      <c r="C89731">
        <v>223561</v>
      </c>
      <c r="D89731">
        <v>179296</v>
      </c>
      <c r="E89731" t="s">
        <v>2</v>
      </c>
      <c r="F89731" s="2">
        <v>44409.046122369051</v>
      </c>
      <c r="G89731" s="60">
        <v>4.612268518518519E-2</v>
      </c>
    </row>
    <row r="89732" spans="1:7" x14ac:dyDescent="0.25">
      <c r="A89732">
        <v>348757</v>
      </c>
      <c r="B89732" s="2">
        <v>44412.639750809067</v>
      </c>
      <c r="C89732">
        <v>223561</v>
      </c>
      <c r="D89732">
        <v>230507</v>
      </c>
      <c r="E89732" t="s">
        <v>2</v>
      </c>
      <c r="F89732" s="2">
        <v>44412.681417475731</v>
      </c>
      <c r="G89732" s="60">
        <v>0.68141203703703701</v>
      </c>
    </row>
    <row r="89733" spans="1:7" x14ac:dyDescent="0.25">
      <c r="A89733">
        <v>355222</v>
      </c>
      <c r="B89733" s="2">
        <v>44414.683440129455</v>
      </c>
      <c r="C89733">
        <v>223561</v>
      </c>
      <c r="D89733">
        <v>230347</v>
      </c>
      <c r="E89733" t="s">
        <v>2</v>
      </c>
      <c r="F89733" s="2">
        <v>44414.725106796119</v>
      </c>
      <c r="G89733" s="60">
        <v>0.72510416666666666</v>
      </c>
    </row>
    <row r="89734" spans="1:7" x14ac:dyDescent="0.25">
      <c r="A89734">
        <v>377640</v>
      </c>
      <c r="B89734" s="2">
        <v>44421.374333333333</v>
      </c>
      <c r="C89734">
        <v>223561</v>
      </c>
      <c r="D89734">
        <v>169400</v>
      </c>
      <c r="E89734" t="s">
        <v>2</v>
      </c>
      <c r="F89734" s="2">
        <v>44421.415999999997</v>
      </c>
      <c r="G89734" s="60">
        <v>0.41599537037037032</v>
      </c>
    </row>
    <row r="89735" spans="1:7" x14ac:dyDescent="0.25">
      <c r="A89735">
        <v>384486</v>
      </c>
      <c r="B89735" s="2">
        <v>44422.843634304212</v>
      </c>
      <c r="C89735">
        <v>223561</v>
      </c>
      <c r="D89735">
        <v>411922</v>
      </c>
      <c r="E89735" t="s">
        <v>2</v>
      </c>
      <c r="F89735" s="2">
        <v>44422.885300970876</v>
      </c>
      <c r="G89735" s="60">
        <v>0.88530092592592602</v>
      </c>
    </row>
    <row r="89736" spans="1:7" x14ac:dyDescent="0.25">
      <c r="A89736">
        <v>400908</v>
      </c>
      <c r="B89736" s="2">
        <v>44428.689912621361</v>
      </c>
      <c r="C89736">
        <v>223561</v>
      </c>
      <c r="D89736">
        <v>312509</v>
      </c>
      <c r="E89736" t="s">
        <v>2</v>
      </c>
      <c r="F89736" s="2">
        <v>44428.731579288025</v>
      </c>
      <c r="G89736" s="60">
        <v>0.73157407407407404</v>
      </c>
    </row>
    <row r="89737" spans="1:7" x14ac:dyDescent="0.25">
      <c r="A89737">
        <v>422627</v>
      </c>
      <c r="B89737" s="2">
        <v>44436.625187702266</v>
      </c>
      <c r="C89737">
        <v>223561</v>
      </c>
      <c r="D89737">
        <v>325852</v>
      </c>
      <c r="E89737" t="s">
        <v>2</v>
      </c>
      <c r="F89737" s="2">
        <v>44436.66685436893</v>
      </c>
      <c r="G89737" s="60">
        <v>0.66685185185185192</v>
      </c>
    </row>
    <row r="89738" spans="1:7" x14ac:dyDescent="0.25">
      <c r="A89738">
        <v>222086</v>
      </c>
      <c r="B89738" s="2">
        <v>44374.864265372169</v>
      </c>
      <c r="C89738">
        <v>223584</v>
      </c>
      <c r="D89738">
        <v>441559</v>
      </c>
      <c r="E89738" t="s">
        <v>18</v>
      </c>
      <c r="F89738" s="2">
        <v>44374.697598705505</v>
      </c>
      <c r="G89738" s="60">
        <v>0.69760416666666669</v>
      </c>
    </row>
    <row r="89739" spans="1:7" x14ac:dyDescent="0.25">
      <c r="A89739">
        <v>222916</v>
      </c>
      <c r="B89739" s="2">
        <v>44375.029313915853</v>
      </c>
      <c r="C89739">
        <v>223584</v>
      </c>
      <c r="D89739">
        <v>104958</v>
      </c>
      <c r="E89739" t="s">
        <v>18</v>
      </c>
      <c r="F89739" s="2">
        <v>44374.862647249189</v>
      </c>
      <c r="G89739" s="60">
        <v>0.86265046296296299</v>
      </c>
    </row>
    <row r="89740" spans="1:7" x14ac:dyDescent="0.25">
      <c r="A89740">
        <v>226139</v>
      </c>
      <c r="B89740" s="2">
        <v>44376.226724919092</v>
      </c>
      <c r="C89740">
        <v>223584</v>
      </c>
      <c r="D89740">
        <v>470762</v>
      </c>
      <c r="E89740" t="s">
        <v>18</v>
      </c>
      <c r="F89740" s="2">
        <v>44376.060058252428</v>
      </c>
      <c r="G89740" s="60">
        <v>6.0057870370370366E-2</v>
      </c>
    </row>
    <row r="89741" spans="1:7" x14ac:dyDescent="0.25">
      <c r="A89741">
        <v>231393</v>
      </c>
      <c r="B89741" s="2">
        <v>44377.820576051774</v>
      </c>
      <c r="C89741">
        <v>223584</v>
      </c>
      <c r="D89741">
        <v>244574</v>
      </c>
      <c r="E89741" t="s">
        <v>18</v>
      </c>
      <c r="F89741" s="2">
        <v>44377.65390938511</v>
      </c>
      <c r="G89741" s="60">
        <v>0.65391203703703704</v>
      </c>
    </row>
    <row r="89742" spans="1:7" x14ac:dyDescent="0.25">
      <c r="A89742">
        <v>269479</v>
      </c>
      <c r="B89742" s="2">
        <v>44388.912809061483</v>
      </c>
      <c r="C89742">
        <v>223584</v>
      </c>
      <c r="D89742">
        <v>230507</v>
      </c>
      <c r="E89742" t="s">
        <v>18</v>
      </c>
      <c r="F89742" s="2">
        <v>44388.746142394819</v>
      </c>
      <c r="G89742" s="60">
        <v>0.74614583333333329</v>
      </c>
    </row>
    <row r="89743" spans="1:7" x14ac:dyDescent="0.25">
      <c r="A89743">
        <v>275716</v>
      </c>
      <c r="B89743" s="2">
        <v>44390.990478964399</v>
      </c>
      <c r="C89743">
        <v>223584</v>
      </c>
      <c r="D89743">
        <v>238939</v>
      </c>
      <c r="E89743" t="s">
        <v>18</v>
      </c>
      <c r="F89743" s="2">
        <v>44390.823812297735</v>
      </c>
      <c r="G89743" s="60">
        <v>0.8238078703703704</v>
      </c>
    </row>
    <row r="89744" spans="1:7" x14ac:dyDescent="0.25">
      <c r="A89744">
        <v>319655</v>
      </c>
      <c r="B89744" s="2">
        <v>44403.789831715207</v>
      </c>
      <c r="C89744">
        <v>223584</v>
      </c>
      <c r="D89744">
        <v>471403</v>
      </c>
      <c r="E89744" t="s">
        <v>18</v>
      </c>
      <c r="F89744" s="2">
        <v>44403.623165048542</v>
      </c>
      <c r="G89744" s="60">
        <v>0.62315972222222216</v>
      </c>
    </row>
    <row r="89745" spans="1:7" x14ac:dyDescent="0.25">
      <c r="A89745">
        <v>264329</v>
      </c>
      <c r="B89745" s="2">
        <v>44387.7760776699</v>
      </c>
      <c r="C89745">
        <v>223589</v>
      </c>
      <c r="D89745">
        <v>458519</v>
      </c>
      <c r="E89745" t="s">
        <v>5</v>
      </c>
      <c r="F89745" s="2">
        <v>44387.859411003235</v>
      </c>
      <c r="G89745" s="60">
        <v>0.85940972222222223</v>
      </c>
    </row>
    <row r="89746" spans="1:7" x14ac:dyDescent="0.25">
      <c r="A89746">
        <v>311912</v>
      </c>
      <c r="B89746" s="2">
        <v>44401.814912621354</v>
      </c>
      <c r="C89746">
        <v>223589</v>
      </c>
      <c r="D89746">
        <v>43842</v>
      </c>
      <c r="E89746" t="s">
        <v>5</v>
      </c>
      <c r="F89746" s="2">
        <v>44401.89824595469</v>
      </c>
      <c r="G89746" s="60">
        <v>0.89824074074074067</v>
      </c>
    </row>
    <row r="89747" spans="1:7" x14ac:dyDescent="0.25">
      <c r="A89747">
        <v>343957</v>
      </c>
      <c r="B89747" s="2">
        <v>44410.724297734625</v>
      </c>
      <c r="C89747">
        <v>223589</v>
      </c>
      <c r="D89747">
        <v>230507</v>
      </c>
      <c r="E89747" t="s">
        <v>5</v>
      </c>
      <c r="F89747" s="2">
        <v>44410.807631067961</v>
      </c>
      <c r="G89747" s="60">
        <v>0.80762731481481476</v>
      </c>
    </row>
    <row r="89748" spans="1:7" x14ac:dyDescent="0.25">
      <c r="A89748">
        <v>353276</v>
      </c>
      <c r="B89748" s="2">
        <v>44413.897436893203</v>
      </c>
      <c r="C89748">
        <v>223589</v>
      </c>
      <c r="D89748">
        <v>118549</v>
      </c>
      <c r="E89748" t="s">
        <v>5</v>
      </c>
      <c r="F89748" s="2">
        <v>44413.980770226539</v>
      </c>
      <c r="G89748" s="60">
        <v>0.98077546296296303</v>
      </c>
    </row>
    <row r="89749" spans="1:7" x14ac:dyDescent="0.25">
      <c r="A89749">
        <v>363853</v>
      </c>
      <c r="B89749" s="2">
        <v>44416.523666666668</v>
      </c>
      <c r="C89749">
        <v>223589</v>
      </c>
      <c r="D89749">
        <v>387595</v>
      </c>
      <c r="E89749" t="s">
        <v>5</v>
      </c>
      <c r="F89749" s="2">
        <v>44416.607000000004</v>
      </c>
      <c r="G89749" s="60">
        <v>0.60700231481481481</v>
      </c>
    </row>
    <row r="89750" spans="1:7" x14ac:dyDescent="0.25">
      <c r="A89750">
        <v>370580</v>
      </c>
      <c r="B89750" s="2">
        <v>44418.714588996758</v>
      </c>
      <c r="C89750">
        <v>223589</v>
      </c>
      <c r="D89750">
        <v>74456</v>
      </c>
      <c r="E89750" t="s">
        <v>5</v>
      </c>
      <c r="F89750" s="2">
        <v>44418.797922330094</v>
      </c>
      <c r="G89750" s="60">
        <v>0.79791666666666661</v>
      </c>
    </row>
    <row r="89751" spans="1:7" x14ac:dyDescent="0.25">
      <c r="A89751">
        <v>382847</v>
      </c>
      <c r="B89751" s="2">
        <v>44422.610980559708</v>
      </c>
      <c r="C89751">
        <v>223589</v>
      </c>
      <c r="D89751">
        <v>76405</v>
      </c>
      <c r="E89751" t="s">
        <v>5</v>
      </c>
      <c r="F89751" s="2">
        <v>44422.694313893044</v>
      </c>
      <c r="G89751" s="60">
        <v>0.69431712962962966</v>
      </c>
    </row>
    <row r="89752" spans="1:7" x14ac:dyDescent="0.25">
      <c r="A89752">
        <v>401352</v>
      </c>
      <c r="B89752" s="2">
        <v>44428.724297734625</v>
      </c>
      <c r="C89752">
        <v>223589</v>
      </c>
      <c r="D89752">
        <v>116857</v>
      </c>
      <c r="E89752" t="s">
        <v>5</v>
      </c>
      <c r="F89752" s="2">
        <v>44428.807631067961</v>
      </c>
      <c r="G89752" s="60">
        <v>0.80762731481481476</v>
      </c>
    </row>
    <row r="89753" spans="1:7" x14ac:dyDescent="0.25">
      <c r="A89753">
        <v>409935</v>
      </c>
      <c r="B89753" s="2">
        <v>44430.745333333332</v>
      </c>
      <c r="C89753">
        <v>223589</v>
      </c>
      <c r="D89753">
        <v>266896</v>
      </c>
      <c r="E89753" t="s">
        <v>5</v>
      </c>
      <c r="F89753" s="2">
        <v>44430.828666666668</v>
      </c>
      <c r="G89753" s="60">
        <v>0.82866898148148149</v>
      </c>
    </row>
    <row r="89754" spans="1:7" x14ac:dyDescent="0.25">
      <c r="A89754">
        <v>110733</v>
      </c>
      <c r="B89754" s="2">
        <v>44343.953666666668</v>
      </c>
      <c r="C89754">
        <v>223616</v>
      </c>
      <c r="D89754">
        <v>357941</v>
      </c>
      <c r="E89754" t="s">
        <v>2</v>
      </c>
      <c r="F89754" s="2">
        <v>44343.995333333332</v>
      </c>
      <c r="G89754" s="60">
        <v>0.99533564814814823</v>
      </c>
    </row>
    <row r="89755" spans="1:7" x14ac:dyDescent="0.25">
      <c r="A89755">
        <v>128943</v>
      </c>
      <c r="B89755" s="2">
        <v>44348.579880258905</v>
      </c>
      <c r="C89755">
        <v>223616</v>
      </c>
      <c r="D89755">
        <v>158978</v>
      </c>
      <c r="E89755" t="s">
        <v>2</v>
      </c>
      <c r="F89755" s="2">
        <v>44348.621546925569</v>
      </c>
      <c r="G89755" s="60">
        <v>0.62155092592592587</v>
      </c>
    </row>
    <row r="89756" spans="1:7" x14ac:dyDescent="0.25">
      <c r="A89756">
        <v>144508</v>
      </c>
      <c r="B89756" s="2">
        <v>44353.181249427776</v>
      </c>
      <c r="C89756">
        <v>223616</v>
      </c>
      <c r="D89756">
        <v>411922</v>
      </c>
      <c r="E89756" t="s">
        <v>2</v>
      </c>
      <c r="F89756" s="2">
        <v>44353.222916094441</v>
      </c>
      <c r="G89756" s="60">
        <v>0.22291666666666665</v>
      </c>
    </row>
    <row r="89757" spans="1:7" x14ac:dyDescent="0.25">
      <c r="A89757">
        <v>150577</v>
      </c>
      <c r="B89757" s="2">
        <v>44355.195333333337</v>
      </c>
      <c r="C89757">
        <v>223616</v>
      </c>
      <c r="D89757">
        <v>313585</v>
      </c>
      <c r="E89757" t="s">
        <v>2</v>
      </c>
      <c r="F89757" s="2">
        <v>44355.237000000001</v>
      </c>
      <c r="G89757" s="60">
        <v>0.23700231481481482</v>
      </c>
    </row>
    <row r="89758" spans="1:7" x14ac:dyDescent="0.25">
      <c r="A89758">
        <v>192245</v>
      </c>
      <c r="B89758" s="2">
        <v>44366.872402111883</v>
      </c>
      <c r="C89758">
        <v>223616</v>
      </c>
      <c r="D89758">
        <v>347367</v>
      </c>
      <c r="E89758" t="s">
        <v>2</v>
      </c>
      <c r="F89758" s="2">
        <v>44366.914068778548</v>
      </c>
      <c r="G89758" s="60">
        <v>0.91407407407407415</v>
      </c>
    </row>
    <row r="89759" spans="1:7" x14ac:dyDescent="0.25">
      <c r="A89759">
        <v>195363</v>
      </c>
      <c r="B89759" s="2">
        <v>44367.693148867314</v>
      </c>
      <c r="C89759">
        <v>223616</v>
      </c>
      <c r="D89759">
        <v>82901</v>
      </c>
      <c r="E89759" t="s">
        <v>2</v>
      </c>
      <c r="F89759" s="2">
        <v>44367.734815533979</v>
      </c>
      <c r="G89759" s="60">
        <v>0.73481481481481481</v>
      </c>
    </row>
    <row r="89760" spans="1:7" x14ac:dyDescent="0.25">
      <c r="A89760">
        <v>222061</v>
      </c>
      <c r="B89760" s="2">
        <v>44374.859815533986</v>
      </c>
      <c r="C89760">
        <v>223616</v>
      </c>
      <c r="D89760">
        <v>470762</v>
      </c>
      <c r="E89760" t="s">
        <v>2</v>
      </c>
      <c r="F89760" s="2">
        <v>44374.90148220065</v>
      </c>
      <c r="G89760" s="60">
        <v>0.90148148148148144</v>
      </c>
    </row>
    <row r="89761" spans="1:7" x14ac:dyDescent="0.25">
      <c r="A89761">
        <v>258354</v>
      </c>
      <c r="B89761" s="2">
        <v>44386.651077669907</v>
      </c>
      <c r="C89761">
        <v>223616</v>
      </c>
      <c r="D89761">
        <v>191893</v>
      </c>
      <c r="E89761" t="s">
        <v>2</v>
      </c>
      <c r="F89761" s="2">
        <v>44386.692744336571</v>
      </c>
      <c r="G89761" s="60">
        <v>0.69274305555555549</v>
      </c>
    </row>
    <row r="89762" spans="1:7" x14ac:dyDescent="0.25">
      <c r="A89762">
        <v>81333</v>
      </c>
      <c r="B89762" s="2">
        <v>44333.914831715214</v>
      </c>
      <c r="C89762">
        <v>223629</v>
      </c>
      <c r="D89762">
        <v>250679</v>
      </c>
      <c r="E89762" t="s">
        <v>2</v>
      </c>
      <c r="F89762" s="2">
        <v>44333.956498381878</v>
      </c>
      <c r="G89762" s="60">
        <v>0.95649305555555564</v>
      </c>
    </row>
    <row r="89763" spans="1:7" x14ac:dyDescent="0.25">
      <c r="A89763">
        <v>82777</v>
      </c>
      <c r="B89763" s="2">
        <v>44334.707711974115</v>
      </c>
      <c r="C89763">
        <v>223629</v>
      </c>
      <c r="D89763">
        <v>206501</v>
      </c>
      <c r="E89763" t="s">
        <v>2</v>
      </c>
      <c r="F89763" s="2">
        <v>44334.749378640779</v>
      </c>
      <c r="G89763" s="60">
        <v>0.74937500000000001</v>
      </c>
    </row>
    <row r="89764" spans="1:7" x14ac:dyDescent="0.25">
      <c r="A89764">
        <v>97014</v>
      </c>
      <c r="B89764" s="2">
        <v>44339.201513718072</v>
      </c>
      <c r="C89764">
        <v>223629</v>
      </c>
      <c r="D89764">
        <v>411922</v>
      </c>
      <c r="E89764" t="s">
        <v>2</v>
      </c>
      <c r="F89764" s="2">
        <v>44339.243180384736</v>
      </c>
      <c r="G89764" s="60">
        <v>0.24318287037037037</v>
      </c>
    </row>
    <row r="89765" spans="1:7" x14ac:dyDescent="0.25">
      <c r="A89765">
        <v>109164</v>
      </c>
      <c r="B89765" s="2">
        <v>44343.675349514568</v>
      </c>
      <c r="C89765">
        <v>223653</v>
      </c>
      <c r="D89765">
        <v>88863</v>
      </c>
      <c r="E89765" t="s">
        <v>2</v>
      </c>
      <c r="F89765" s="2">
        <v>44343.717016181232</v>
      </c>
      <c r="G89765" s="60">
        <v>0.71701388888888884</v>
      </c>
    </row>
    <row r="89766" spans="1:7" x14ac:dyDescent="0.25">
      <c r="A89766">
        <v>137923</v>
      </c>
      <c r="B89766" s="2">
        <v>44351.707711974115</v>
      </c>
      <c r="C89766">
        <v>223653</v>
      </c>
      <c r="D89766">
        <v>113578</v>
      </c>
      <c r="E89766" t="s">
        <v>2</v>
      </c>
      <c r="F89766" s="2">
        <v>44351.749378640779</v>
      </c>
      <c r="G89766" s="60">
        <v>0.74937500000000001</v>
      </c>
    </row>
    <row r="89767" spans="1:7" x14ac:dyDescent="0.25">
      <c r="A89767">
        <v>169906</v>
      </c>
      <c r="B89767" s="2">
        <v>44360.498333333337</v>
      </c>
      <c r="C89767">
        <v>223653</v>
      </c>
      <c r="D89767">
        <v>411922</v>
      </c>
      <c r="E89767" t="s">
        <v>2</v>
      </c>
      <c r="F89767" s="2">
        <v>44360.54</v>
      </c>
      <c r="G89767" s="60">
        <v>0.54</v>
      </c>
    </row>
    <row r="89768" spans="1:7" x14ac:dyDescent="0.25">
      <c r="A89768">
        <v>201953</v>
      </c>
      <c r="B89768" s="2">
        <v>44369.702857605182</v>
      </c>
      <c r="C89768">
        <v>223653</v>
      </c>
      <c r="D89768">
        <v>3876</v>
      </c>
      <c r="E89768" t="s">
        <v>2</v>
      </c>
      <c r="F89768" s="2">
        <v>44369.744524271846</v>
      </c>
      <c r="G89768" s="60">
        <v>0.74452546296296296</v>
      </c>
    </row>
    <row r="89769" spans="1:7" x14ac:dyDescent="0.25">
      <c r="A89769">
        <v>214569</v>
      </c>
      <c r="B89769" s="2">
        <v>44373.451333333338</v>
      </c>
      <c r="C89769">
        <v>223653</v>
      </c>
      <c r="D89769">
        <v>37467</v>
      </c>
      <c r="E89769" t="s">
        <v>2</v>
      </c>
      <c r="F89769" s="2">
        <v>44373.493000000002</v>
      </c>
      <c r="G89769" s="60">
        <v>0.49299768518518516</v>
      </c>
    </row>
    <row r="89770" spans="1:7" x14ac:dyDescent="0.25">
      <c r="A89770">
        <v>228884</v>
      </c>
      <c r="B89770" s="2">
        <v>44376.918067961167</v>
      </c>
      <c r="C89770">
        <v>223653</v>
      </c>
      <c r="D89770">
        <v>216846</v>
      </c>
      <c r="E89770" t="s">
        <v>2</v>
      </c>
      <c r="F89770" s="2">
        <v>44376.959734627831</v>
      </c>
      <c r="G89770" s="60">
        <v>0.95973379629629629</v>
      </c>
    </row>
    <row r="89771" spans="1:7" x14ac:dyDescent="0.25">
      <c r="A89771">
        <v>248207</v>
      </c>
      <c r="B89771" s="2">
        <v>44382.672113268614</v>
      </c>
      <c r="C89771">
        <v>223653</v>
      </c>
      <c r="D89771">
        <v>472712</v>
      </c>
      <c r="E89771" t="s">
        <v>2</v>
      </c>
      <c r="F89771" s="2">
        <v>44382.713779935279</v>
      </c>
      <c r="G89771" s="60">
        <v>0.71378472222222211</v>
      </c>
    </row>
    <row r="89772" spans="1:7" x14ac:dyDescent="0.25">
      <c r="A89772">
        <v>264164</v>
      </c>
      <c r="B89772" s="2">
        <v>44387.756255663429</v>
      </c>
      <c r="C89772">
        <v>223653</v>
      </c>
      <c r="D89772">
        <v>158978</v>
      </c>
      <c r="E89772" t="s">
        <v>2</v>
      </c>
      <c r="F89772" s="2">
        <v>44387.797922330094</v>
      </c>
      <c r="G89772" s="60">
        <v>0.79791666666666661</v>
      </c>
    </row>
    <row r="89773" spans="1:7" x14ac:dyDescent="0.25">
      <c r="A89773">
        <v>299372</v>
      </c>
      <c r="B89773" s="2">
        <v>44398.520009708744</v>
      </c>
      <c r="C89773">
        <v>223653</v>
      </c>
      <c r="D89773">
        <v>371564</v>
      </c>
      <c r="E89773" t="s">
        <v>2</v>
      </c>
      <c r="F89773" s="2">
        <v>44398.561676375408</v>
      </c>
      <c r="G89773" s="60">
        <v>0.56167824074074069</v>
      </c>
    </row>
    <row r="89774" spans="1:7" x14ac:dyDescent="0.25">
      <c r="A89774">
        <v>107063</v>
      </c>
      <c r="B89774" s="2">
        <v>44342.726320388349</v>
      </c>
      <c r="C89774">
        <v>223659</v>
      </c>
      <c r="D89774">
        <v>18748</v>
      </c>
      <c r="E89774" t="s">
        <v>3</v>
      </c>
      <c r="F89774" s="2">
        <v>44342.851320388349</v>
      </c>
      <c r="G89774" s="60">
        <v>0.85131944444444441</v>
      </c>
    </row>
    <row r="89775" spans="1:7" x14ac:dyDescent="0.25">
      <c r="A89775">
        <v>136117</v>
      </c>
      <c r="B89775" s="2">
        <v>44351.173999999999</v>
      </c>
      <c r="C89775">
        <v>223659</v>
      </c>
      <c r="D89775">
        <v>343712</v>
      </c>
      <c r="E89775" t="s">
        <v>3</v>
      </c>
      <c r="F89775" s="2">
        <v>44351.298999999999</v>
      </c>
      <c r="G89775" s="60">
        <v>0.29900462962962965</v>
      </c>
    </row>
    <row r="89776" spans="1:7" x14ac:dyDescent="0.25">
      <c r="A89776">
        <v>139884</v>
      </c>
      <c r="B89776" s="2">
        <v>44352.008606219671</v>
      </c>
      <c r="C89776">
        <v>223659</v>
      </c>
      <c r="D89776">
        <v>411922</v>
      </c>
      <c r="E89776" t="s">
        <v>3</v>
      </c>
      <c r="F89776" s="2">
        <v>44352.133606219671</v>
      </c>
      <c r="G89776" s="60">
        <v>0.1336111111111111</v>
      </c>
    </row>
    <row r="89777" spans="1:7" x14ac:dyDescent="0.25">
      <c r="A89777">
        <v>215185</v>
      </c>
      <c r="B89777" s="2">
        <v>44373.566126213591</v>
      </c>
      <c r="C89777">
        <v>223659</v>
      </c>
      <c r="D89777">
        <v>111368</v>
      </c>
      <c r="E89777" t="s">
        <v>3</v>
      </c>
      <c r="F89777" s="2">
        <v>44373.691126213591</v>
      </c>
      <c r="G89777" s="60">
        <v>0.69112268518518516</v>
      </c>
    </row>
    <row r="89778" spans="1:7" x14ac:dyDescent="0.25">
      <c r="A89778">
        <v>223591</v>
      </c>
      <c r="B89778" s="2">
        <v>44375.514346278316</v>
      </c>
      <c r="C89778">
        <v>223659</v>
      </c>
      <c r="D89778">
        <v>169042</v>
      </c>
      <c r="E89778" t="s">
        <v>3</v>
      </c>
      <c r="F89778" s="2">
        <v>44375.639346278316</v>
      </c>
      <c r="G89778" s="60">
        <v>0.63935185185185184</v>
      </c>
    </row>
    <row r="89779" spans="1:7" x14ac:dyDescent="0.25">
      <c r="A89779">
        <v>265853</v>
      </c>
      <c r="B89779" s="2">
        <v>44388.054536576434</v>
      </c>
      <c r="C89779">
        <v>223659</v>
      </c>
      <c r="D89779">
        <v>158978</v>
      </c>
      <c r="E89779" t="s">
        <v>3</v>
      </c>
      <c r="F89779" s="2">
        <v>44388.179536576434</v>
      </c>
      <c r="G89779" s="60">
        <v>0.17953703703703705</v>
      </c>
    </row>
    <row r="89780" spans="1:7" x14ac:dyDescent="0.25">
      <c r="A89780">
        <v>329333</v>
      </c>
      <c r="B89780" s="2">
        <v>44407.509491909383</v>
      </c>
      <c r="C89780">
        <v>223659</v>
      </c>
      <c r="D89780">
        <v>189009</v>
      </c>
      <c r="E89780" t="s">
        <v>3</v>
      </c>
      <c r="F89780" s="2">
        <v>44407.634491909383</v>
      </c>
      <c r="G89780" s="60">
        <v>0.63449074074074074</v>
      </c>
    </row>
    <row r="89781" spans="1:7" x14ac:dyDescent="0.25">
      <c r="A89781">
        <v>329962</v>
      </c>
      <c r="B89781" s="2">
        <v>44407.625996763752</v>
      </c>
      <c r="C89781">
        <v>223659</v>
      </c>
      <c r="D89781">
        <v>459600</v>
      </c>
      <c r="E89781" t="s">
        <v>3</v>
      </c>
      <c r="F89781" s="2">
        <v>44407.750996763752</v>
      </c>
      <c r="G89781" s="60">
        <v>0.75099537037037034</v>
      </c>
    </row>
    <row r="89782" spans="1:7" x14ac:dyDescent="0.25">
      <c r="A89782">
        <v>358639</v>
      </c>
      <c r="B89782" s="2">
        <v>44415.392987055013</v>
      </c>
      <c r="C89782">
        <v>223659</v>
      </c>
      <c r="D89782">
        <v>21760</v>
      </c>
      <c r="E89782" t="s">
        <v>3</v>
      </c>
      <c r="F89782" s="2">
        <v>44415.517987055013</v>
      </c>
      <c r="G89782" s="60">
        <v>0.51798611111111115</v>
      </c>
    </row>
    <row r="89783" spans="1:7" x14ac:dyDescent="0.25">
      <c r="A89783">
        <v>360688</v>
      </c>
      <c r="B89783" s="2">
        <v>44415.736029126216</v>
      </c>
      <c r="C89783">
        <v>223659</v>
      </c>
      <c r="D89783">
        <v>318588</v>
      </c>
      <c r="E89783" t="s">
        <v>3</v>
      </c>
      <c r="F89783" s="2">
        <v>44415.861029126216</v>
      </c>
      <c r="G89783" s="60">
        <v>0.86103009259259267</v>
      </c>
    </row>
    <row r="89784" spans="1:7" x14ac:dyDescent="0.25">
      <c r="A89784">
        <v>397410</v>
      </c>
      <c r="B89784" s="2">
        <v>44427.622760517799</v>
      </c>
      <c r="C89784">
        <v>223659</v>
      </c>
      <c r="D89784">
        <v>8411</v>
      </c>
      <c r="E89784" t="s">
        <v>3</v>
      </c>
      <c r="F89784" s="2">
        <v>44427.747760517799</v>
      </c>
      <c r="G89784" s="60">
        <v>0.74776620370370372</v>
      </c>
    </row>
    <row r="89785" spans="1:7" x14ac:dyDescent="0.25">
      <c r="A89785">
        <v>412034</v>
      </c>
      <c r="B89785" s="2">
        <v>44431.600106796119</v>
      </c>
      <c r="C89785">
        <v>223659</v>
      </c>
      <c r="D89785">
        <v>251574</v>
      </c>
      <c r="E89785" t="s">
        <v>3</v>
      </c>
      <c r="F89785" s="2">
        <v>44431.725106796119</v>
      </c>
      <c r="G89785" s="60">
        <v>0.72510416666666666</v>
      </c>
    </row>
    <row r="89786" spans="1:7" x14ac:dyDescent="0.25">
      <c r="A89786">
        <v>420267</v>
      </c>
      <c r="B89786" s="2">
        <v>44434.807226537218</v>
      </c>
      <c r="C89786">
        <v>223659</v>
      </c>
      <c r="D89786">
        <v>250679</v>
      </c>
      <c r="E89786" t="s">
        <v>3</v>
      </c>
      <c r="F89786" s="2">
        <v>44434.932226537218</v>
      </c>
      <c r="G89786" s="60">
        <v>0.93222222222222229</v>
      </c>
    </row>
    <row r="89787" spans="1:7" x14ac:dyDescent="0.25">
      <c r="A89787">
        <v>104507</v>
      </c>
      <c r="B89787" s="2">
        <v>44341.77769579288</v>
      </c>
      <c r="C89787">
        <v>223660</v>
      </c>
      <c r="D89787">
        <v>343712</v>
      </c>
      <c r="E89787" t="s">
        <v>5</v>
      </c>
      <c r="F89787" s="2">
        <v>44341.861029126216</v>
      </c>
      <c r="G89787" s="60">
        <v>0.86103009259259267</v>
      </c>
    </row>
    <row r="89788" spans="1:7" x14ac:dyDescent="0.25">
      <c r="A89788">
        <v>131011</v>
      </c>
      <c r="B89788" s="2">
        <v>44349.225666666665</v>
      </c>
      <c r="C89788">
        <v>223660</v>
      </c>
      <c r="D89788">
        <v>142606</v>
      </c>
      <c r="E89788" t="s">
        <v>5</v>
      </c>
      <c r="F89788" s="2">
        <v>44349.309000000001</v>
      </c>
      <c r="G89788" s="60">
        <v>0.30900462962962966</v>
      </c>
    </row>
    <row r="89789" spans="1:7" x14ac:dyDescent="0.25">
      <c r="A89789">
        <v>142045</v>
      </c>
      <c r="B89789" s="2">
        <v>44352.689138462476</v>
      </c>
      <c r="C89789">
        <v>223660</v>
      </c>
      <c r="D89789">
        <v>347008</v>
      </c>
      <c r="E89789" t="s">
        <v>5</v>
      </c>
      <c r="F89789" s="2">
        <v>44352.772471795812</v>
      </c>
      <c r="G89789" s="60">
        <v>0.77247685185185189</v>
      </c>
    </row>
    <row r="89790" spans="1:7" x14ac:dyDescent="0.25">
      <c r="A89790">
        <v>144607</v>
      </c>
      <c r="B89790" s="2">
        <v>44353.22064882351</v>
      </c>
      <c r="C89790">
        <v>223660</v>
      </c>
      <c r="D89790">
        <v>142023</v>
      </c>
      <c r="E89790" t="s">
        <v>5</v>
      </c>
      <c r="F89790" s="2">
        <v>44353.303982156845</v>
      </c>
      <c r="G89790" s="60">
        <v>0.30398148148148146</v>
      </c>
    </row>
    <row r="89791" spans="1:7" x14ac:dyDescent="0.25">
      <c r="A89791">
        <v>148518</v>
      </c>
      <c r="B89791" s="2">
        <v>44354.609666666664</v>
      </c>
      <c r="C89791">
        <v>223660</v>
      </c>
      <c r="D89791">
        <v>8805</v>
      </c>
      <c r="E89791" t="s">
        <v>5</v>
      </c>
      <c r="F89791" s="2">
        <v>44354.692999999999</v>
      </c>
      <c r="G89791" s="60">
        <v>0.69299768518518512</v>
      </c>
    </row>
    <row r="89792" spans="1:7" x14ac:dyDescent="0.25">
      <c r="A89792">
        <v>175423</v>
      </c>
      <c r="B89792" s="2">
        <v>44361.92818122977</v>
      </c>
      <c r="C89792">
        <v>223660</v>
      </c>
      <c r="D89792">
        <v>111153</v>
      </c>
      <c r="E89792" t="s">
        <v>5</v>
      </c>
      <c r="F89792" s="2">
        <v>44362.011514563106</v>
      </c>
      <c r="G89792" s="60">
        <v>1.1516203703703702E-2</v>
      </c>
    </row>
    <row r="89793" spans="1:7" x14ac:dyDescent="0.25">
      <c r="A89793">
        <v>249126</v>
      </c>
      <c r="B89793" s="2">
        <v>44382.879637540449</v>
      </c>
      <c r="C89793">
        <v>223660</v>
      </c>
      <c r="D89793">
        <v>456134</v>
      </c>
      <c r="E89793" t="s">
        <v>5</v>
      </c>
      <c r="F89793" s="2">
        <v>44382.962970873785</v>
      </c>
      <c r="G89793" s="60">
        <v>0.96297453703703706</v>
      </c>
    </row>
    <row r="89794" spans="1:7" x14ac:dyDescent="0.25">
      <c r="A89794">
        <v>272023</v>
      </c>
      <c r="B89794" s="2">
        <v>44389.806822006467</v>
      </c>
      <c r="C89794">
        <v>223660</v>
      </c>
      <c r="D89794">
        <v>74742</v>
      </c>
      <c r="E89794" t="s">
        <v>5</v>
      </c>
      <c r="F89794" s="2">
        <v>44389.890155339803</v>
      </c>
      <c r="G89794" s="60">
        <v>0.89015046296296296</v>
      </c>
    </row>
    <row r="89795" spans="1:7" x14ac:dyDescent="0.25">
      <c r="A89795">
        <v>276869</v>
      </c>
      <c r="B89795" s="2">
        <v>44391.64986407767</v>
      </c>
      <c r="C89795">
        <v>223660</v>
      </c>
      <c r="D89795">
        <v>15772</v>
      </c>
      <c r="E89795" t="s">
        <v>5</v>
      </c>
      <c r="F89795" s="2">
        <v>44391.733197411006</v>
      </c>
      <c r="G89795" s="60">
        <v>0.73319444444444448</v>
      </c>
    </row>
    <row r="89796" spans="1:7" x14ac:dyDescent="0.25">
      <c r="A89796">
        <v>282368</v>
      </c>
      <c r="B89796" s="2">
        <v>44393.559249190934</v>
      </c>
      <c r="C89796">
        <v>223660</v>
      </c>
      <c r="D89796">
        <v>184941</v>
      </c>
      <c r="E89796" t="s">
        <v>5</v>
      </c>
      <c r="F89796" s="2">
        <v>44393.64258252427</v>
      </c>
      <c r="G89796" s="60">
        <v>0.64258101851851845</v>
      </c>
    </row>
    <row r="89797" spans="1:7" x14ac:dyDescent="0.25">
      <c r="A89797">
        <v>288318</v>
      </c>
      <c r="B89797" s="2">
        <v>44394.784168284787</v>
      </c>
      <c r="C89797">
        <v>223660</v>
      </c>
      <c r="D89797">
        <v>347393</v>
      </c>
      <c r="E89797" t="s">
        <v>5</v>
      </c>
      <c r="F89797" s="2">
        <v>44394.867501618122</v>
      </c>
      <c r="G89797" s="60">
        <v>0.86750000000000005</v>
      </c>
    </row>
    <row r="89798" spans="1:7" x14ac:dyDescent="0.25">
      <c r="A89798">
        <v>292362</v>
      </c>
      <c r="B89798" s="2">
        <v>44395.79873139158</v>
      </c>
      <c r="C89798">
        <v>223660</v>
      </c>
      <c r="D89798">
        <v>264283</v>
      </c>
      <c r="E89798" t="s">
        <v>5</v>
      </c>
      <c r="F89798" s="2">
        <v>44395.882064724916</v>
      </c>
      <c r="G89798" s="60">
        <v>0.88206018518518514</v>
      </c>
    </row>
    <row r="89799" spans="1:7" x14ac:dyDescent="0.25">
      <c r="A89799">
        <v>293130</v>
      </c>
      <c r="B89799" s="2">
        <v>44395.90514847255</v>
      </c>
      <c r="C89799">
        <v>223660</v>
      </c>
      <c r="D89799">
        <v>388561</v>
      </c>
      <c r="E89799" t="s">
        <v>5</v>
      </c>
      <c r="F89799" s="2">
        <v>44395.988481805885</v>
      </c>
      <c r="G89799" s="60">
        <v>0.98848379629629635</v>
      </c>
    </row>
    <row r="89800" spans="1:7" x14ac:dyDescent="0.25">
      <c r="A89800">
        <v>295145</v>
      </c>
      <c r="B89800" s="2">
        <v>44396.80034951456</v>
      </c>
      <c r="C89800">
        <v>223660</v>
      </c>
      <c r="D89800">
        <v>204394</v>
      </c>
      <c r="E89800" t="s">
        <v>5</v>
      </c>
      <c r="F89800" s="2">
        <v>44396.883682847896</v>
      </c>
      <c r="G89800" s="60">
        <v>0.88368055555555547</v>
      </c>
    </row>
    <row r="89801" spans="1:7" x14ac:dyDescent="0.25">
      <c r="A89801">
        <v>299789</v>
      </c>
      <c r="B89801" s="2">
        <v>44398.619666666666</v>
      </c>
      <c r="C89801">
        <v>223660</v>
      </c>
      <c r="D89801">
        <v>2004</v>
      </c>
      <c r="E89801" t="s">
        <v>5</v>
      </c>
      <c r="F89801" s="2">
        <v>44398.703000000001</v>
      </c>
      <c r="G89801" s="60">
        <v>0.70299768518518524</v>
      </c>
    </row>
    <row r="89802" spans="1:7" x14ac:dyDescent="0.25">
      <c r="A89802">
        <v>301309</v>
      </c>
      <c r="B89802" s="2">
        <v>44398.873165048542</v>
      </c>
      <c r="C89802">
        <v>223660</v>
      </c>
      <c r="D89802">
        <v>158978</v>
      </c>
      <c r="E89802" t="s">
        <v>5</v>
      </c>
      <c r="F89802" s="2">
        <v>44398.956498381878</v>
      </c>
      <c r="G89802" s="60">
        <v>0.95649305555555564</v>
      </c>
    </row>
    <row r="89803" spans="1:7" x14ac:dyDescent="0.25">
      <c r="A89803">
        <v>321365</v>
      </c>
      <c r="B89803" s="2">
        <v>44404.662809061483</v>
      </c>
      <c r="C89803">
        <v>223660</v>
      </c>
      <c r="D89803">
        <v>258219</v>
      </c>
      <c r="E89803" t="s">
        <v>5</v>
      </c>
      <c r="F89803" s="2">
        <v>44404.746142394819</v>
      </c>
      <c r="G89803" s="60">
        <v>0.74614583333333329</v>
      </c>
    </row>
    <row r="89804" spans="1:7" x14ac:dyDescent="0.25">
      <c r="A89804">
        <v>334189</v>
      </c>
      <c r="B89804" s="2">
        <v>44408.432447279272</v>
      </c>
      <c r="C89804">
        <v>223660</v>
      </c>
      <c r="D89804">
        <v>215130</v>
      </c>
      <c r="E89804" t="s">
        <v>5</v>
      </c>
      <c r="F89804" s="2">
        <v>44408.515780612608</v>
      </c>
      <c r="G89804" s="60">
        <v>0.51577546296296295</v>
      </c>
    </row>
    <row r="89805" spans="1:7" x14ac:dyDescent="0.25">
      <c r="A89805">
        <v>359315</v>
      </c>
      <c r="B89805" s="2">
        <v>44415.552720725122</v>
      </c>
      <c r="C89805">
        <v>223660</v>
      </c>
      <c r="D89805">
        <v>96007</v>
      </c>
      <c r="E89805" t="s">
        <v>5</v>
      </c>
      <c r="F89805" s="2">
        <v>44415.636054058457</v>
      </c>
      <c r="G89805" s="60">
        <v>0.63605324074074077</v>
      </c>
    </row>
    <row r="89806" spans="1:7" x14ac:dyDescent="0.25">
      <c r="A89806">
        <v>373900</v>
      </c>
      <c r="B89806" s="2">
        <v>44419.805203883494</v>
      </c>
      <c r="C89806">
        <v>223660</v>
      </c>
      <c r="D89806">
        <v>336965</v>
      </c>
      <c r="E89806" t="s">
        <v>5</v>
      </c>
      <c r="F89806" s="2">
        <v>44419.88853721683</v>
      </c>
      <c r="G89806" s="60">
        <v>0.88854166666666667</v>
      </c>
    </row>
    <row r="89807" spans="1:7" x14ac:dyDescent="0.25">
      <c r="A89807">
        <v>402121</v>
      </c>
      <c r="B89807" s="2">
        <v>44428.816530744334</v>
      </c>
      <c r="C89807">
        <v>223660</v>
      </c>
      <c r="D89807">
        <v>405774</v>
      </c>
      <c r="E89807" t="s">
        <v>5</v>
      </c>
      <c r="F89807" s="2">
        <v>44428.89986407767</v>
      </c>
      <c r="G89807" s="60">
        <v>0.89986111111111111</v>
      </c>
    </row>
    <row r="89808" spans="1:7" x14ac:dyDescent="0.25">
      <c r="A89808">
        <v>412858</v>
      </c>
      <c r="B89808" s="2">
        <v>44431.771223300966</v>
      </c>
      <c r="C89808">
        <v>223660</v>
      </c>
      <c r="D89808">
        <v>322273</v>
      </c>
      <c r="E89808" t="s">
        <v>5</v>
      </c>
      <c r="F89808" s="2">
        <v>44431.854556634302</v>
      </c>
      <c r="G89808" s="60">
        <v>0.85456018518518517</v>
      </c>
    </row>
    <row r="89809" spans="1:7" x14ac:dyDescent="0.25">
      <c r="A89809">
        <v>283713</v>
      </c>
      <c r="B89809" s="2">
        <v>44393.716207119738</v>
      </c>
      <c r="C89809">
        <v>223690</v>
      </c>
      <c r="D89809">
        <v>172677</v>
      </c>
      <c r="E89809" t="s">
        <v>5</v>
      </c>
      <c r="F89809" s="2">
        <v>44393.799540453074</v>
      </c>
      <c r="G89809" s="60">
        <v>0.79953703703703705</v>
      </c>
    </row>
    <row r="89810" spans="1:7" x14ac:dyDescent="0.25">
      <c r="A89810">
        <v>296269</v>
      </c>
      <c r="B89810" s="2">
        <v>44397.415666666668</v>
      </c>
      <c r="C89810">
        <v>223690</v>
      </c>
      <c r="D89810">
        <v>419338</v>
      </c>
      <c r="E89810" t="s">
        <v>5</v>
      </c>
      <c r="F89810" s="2">
        <v>44397.499000000003</v>
      </c>
      <c r="G89810" s="60">
        <v>0.4990046296296296</v>
      </c>
    </row>
    <row r="89811" spans="1:7" x14ac:dyDescent="0.25">
      <c r="A89811">
        <v>310422</v>
      </c>
      <c r="B89811" s="2">
        <v>44401.591611650481</v>
      </c>
      <c r="C89811">
        <v>223690</v>
      </c>
      <c r="D89811">
        <v>102086</v>
      </c>
      <c r="E89811" t="s">
        <v>5</v>
      </c>
      <c r="F89811" s="2">
        <v>44401.674944983817</v>
      </c>
      <c r="G89811" s="60">
        <v>0.67494212962962974</v>
      </c>
    </row>
    <row r="89812" spans="1:7" x14ac:dyDescent="0.25">
      <c r="A89812">
        <v>317086</v>
      </c>
      <c r="B89812" s="2">
        <v>44402.934653721677</v>
      </c>
      <c r="C89812">
        <v>223690</v>
      </c>
      <c r="D89812">
        <v>80150</v>
      </c>
      <c r="E89812" t="s">
        <v>5</v>
      </c>
      <c r="F89812" s="2">
        <v>44403.017987055013</v>
      </c>
      <c r="G89812" s="60">
        <v>1.7986111111111109E-2</v>
      </c>
    </row>
    <row r="89813" spans="1:7" x14ac:dyDescent="0.25">
      <c r="A89813">
        <v>335334</v>
      </c>
      <c r="B89813" s="2">
        <v>44408.657948545791</v>
      </c>
      <c r="C89813">
        <v>223690</v>
      </c>
      <c r="D89813">
        <v>281163</v>
      </c>
      <c r="E89813" t="s">
        <v>5</v>
      </c>
      <c r="F89813" s="2">
        <v>44408.741281879127</v>
      </c>
      <c r="G89813" s="60">
        <v>0.74128472222222219</v>
      </c>
    </row>
    <row r="89814" spans="1:7" x14ac:dyDescent="0.25">
      <c r="A89814">
        <v>368894</v>
      </c>
      <c r="B89814" s="2">
        <v>44417.863456310675</v>
      </c>
      <c r="C89814">
        <v>223690</v>
      </c>
      <c r="D89814">
        <v>242428</v>
      </c>
      <c r="E89814" t="s">
        <v>5</v>
      </c>
      <c r="F89814" s="2">
        <v>44417.946789644011</v>
      </c>
      <c r="G89814" s="60">
        <v>0.94679398148148142</v>
      </c>
    </row>
    <row r="89815" spans="1:7" x14ac:dyDescent="0.25">
      <c r="A89815">
        <v>281343</v>
      </c>
      <c r="B89815" s="2">
        <v>44392.989265372169</v>
      </c>
      <c r="C89815">
        <v>223692</v>
      </c>
      <c r="D89815">
        <v>47691</v>
      </c>
      <c r="E89815" t="s">
        <v>2</v>
      </c>
      <c r="F89815" s="2">
        <v>44393.030932038833</v>
      </c>
      <c r="G89815" s="60">
        <v>3.0937499999999996E-2</v>
      </c>
    </row>
    <row r="89816" spans="1:7" x14ac:dyDescent="0.25">
      <c r="A89816">
        <v>324765</v>
      </c>
      <c r="B89816" s="2">
        <v>44405.706093851135</v>
      </c>
      <c r="C89816">
        <v>223692</v>
      </c>
      <c r="D89816">
        <v>383738</v>
      </c>
      <c r="E89816" t="s">
        <v>2</v>
      </c>
      <c r="F89816" s="2">
        <v>44405.747760517799</v>
      </c>
      <c r="G89816" s="60">
        <v>0.74776620370370372</v>
      </c>
    </row>
    <row r="89817" spans="1:7" x14ac:dyDescent="0.25">
      <c r="A89817">
        <v>358004</v>
      </c>
      <c r="B89817" s="2">
        <v>44415.180028687399</v>
      </c>
      <c r="C89817">
        <v>223692</v>
      </c>
      <c r="D89817">
        <v>182191</v>
      </c>
      <c r="E89817" t="s">
        <v>2</v>
      </c>
      <c r="F89817" s="2">
        <v>44415.221695354063</v>
      </c>
      <c r="G89817" s="60">
        <v>0.22168981481481484</v>
      </c>
    </row>
    <row r="89818" spans="1:7" x14ac:dyDescent="0.25">
      <c r="A89818">
        <v>361301</v>
      </c>
      <c r="B89818" s="2">
        <v>44415.808035598711</v>
      </c>
      <c r="C89818">
        <v>223692</v>
      </c>
      <c r="D89818">
        <v>42705</v>
      </c>
      <c r="E89818" t="s">
        <v>2</v>
      </c>
      <c r="F89818" s="2">
        <v>44415.849702265376</v>
      </c>
      <c r="G89818" s="60">
        <v>0.84969907407407408</v>
      </c>
    </row>
    <row r="89819" spans="1:7" x14ac:dyDescent="0.25">
      <c r="A89819">
        <v>388911</v>
      </c>
      <c r="B89819" s="2">
        <v>44423.926158576054</v>
      </c>
      <c r="C89819">
        <v>223692</v>
      </c>
      <c r="D89819">
        <v>472712</v>
      </c>
      <c r="E89819" t="s">
        <v>2</v>
      </c>
      <c r="F89819" s="2">
        <v>44423.967825242718</v>
      </c>
      <c r="G89819" s="60">
        <v>0.96782407407407411</v>
      </c>
    </row>
    <row r="89820" spans="1:7" x14ac:dyDescent="0.25">
      <c r="A89820">
        <v>405364</v>
      </c>
      <c r="B89820" s="2">
        <v>44429.685058252428</v>
      </c>
      <c r="C89820">
        <v>223692</v>
      </c>
      <c r="D89820">
        <v>55183</v>
      </c>
      <c r="E89820" t="s">
        <v>2</v>
      </c>
      <c r="F89820" s="2">
        <v>44429.726724919092</v>
      </c>
      <c r="G89820" s="60">
        <v>0.72672453703703699</v>
      </c>
    </row>
    <row r="89821" spans="1:7" x14ac:dyDescent="0.25">
      <c r="A89821">
        <v>189786</v>
      </c>
      <c r="B89821" s="2">
        <v>44366.552964873197</v>
      </c>
      <c r="C89821">
        <v>223731</v>
      </c>
      <c r="D89821">
        <v>266896</v>
      </c>
      <c r="E89821" t="s">
        <v>7</v>
      </c>
      <c r="F89821" s="2">
        <v>44366.552964873197</v>
      </c>
      <c r="G89821" s="60">
        <v>0.55296296296296299</v>
      </c>
    </row>
    <row r="89822" spans="1:7" x14ac:dyDescent="0.25">
      <c r="A89822">
        <v>211993</v>
      </c>
      <c r="B89822" s="2">
        <v>44372.725106796119</v>
      </c>
      <c r="C89822">
        <v>223731</v>
      </c>
      <c r="D89822">
        <v>182841</v>
      </c>
      <c r="E89822" t="s">
        <v>7</v>
      </c>
      <c r="F89822" s="2">
        <v>44372.725106796119</v>
      </c>
      <c r="G89822" s="60">
        <v>0.72510416666666666</v>
      </c>
    </row>
    <row r="89823" spans="1:7" x14ac:dyDescent="0.25">
      <c r="A89823">
        <v>213511</v>
      </c>
      <c r="B89823" s="2">
        <v>44373.085695974609</v>
      </c>
      <c r="C89823">
        <v>223731</v>
      </c>
      <c r="D89823">
        <v>179119</v>
      </c>
      <c r="E89823" t="s">
        <v>7</v>
      </c>
      <c r="F89823" s="2">
        <v>44373.085695974609</v>
      </c>
      <c r="G89823" s="60">
        <v>8.5694444444444448E-2</v>
      </c>
    </row>
    <row r="89824" spans="1:7" x14ac:dyDescent="0.25">
      <c r="A89824">
        <v>217522</v>
      </c>
      <c r="B89824" s="2">
        <v>44373.874202703941</v>
      </c>
      <c r="C89824">
        <v>223731</v>
      </c>
      <c r="D89824">
        <v>347008</v>
      </c>
      <c r="E89824" t="s">
        <v>7</v>
      </c>
      <c r="F89824" s="2">
        <v>44373.874202703941</v>
      </c>
      <c r="G89824" s="60">
        <v>0.87420138888888888</v>
      </c>
    </row>
    <row r="89825" spans="1:7" x14ac:dyDescent="0.25">
      <c r="A89825">
        <v>224874</v>
      </c>
      <c r="B89825" s="2">
        <v>44375.801158576054</v>
      </c>
      <c r="C89825">
        <v>223731</v>
      </c>
      <c r="D89825">
        <v>60814</v>
      </c>
      <c r="E89825" t="s">
        <v>7</v>
      </c>
      <c r="F89825" s="2">
        <v>44375.801158576054</v>
      </c>
      <c r="G89825" s="60">
        <v>0.80115740740740737</v>
      </c>
    </row>
    <row r="89826" spans="1:7" x14ac:dyDescent="0.25">
      <c r="A89826">
        <v>229782</v>
      </c>
      <c r="B89826" s="2">
        <v>44377.5050420712</v>
      </c>
      <c r="C89826">
        <v>223731</v>
      </c>
      <c r="D89826">
        <v>230507</v>
      </c>
      <c r="E89826" t="s">
        <v>7</v>
      </c>
      <c r="F89826" s="2">
        <v>44377.5050420712</v>
      </c>
      <c r="G89826" s="60">
        <v>0.50504629629629627</v>
      </c>
    </row>
    <row r="89827" spans="1:7" x14ac:dyDescent="0.25">
      <c r="A89827">
        <v>232294</v>
      </c>
      <c r="B89827" s="2">
        <v>44377.993715210359</v>
      </c>
      <c r="C89827">
        <v>223731</v>
      </c>
      <c r="D89827">
        <v>476900</v>
      </c>
      <c r="E89827" t="s">
        <v>7</v>
      </c>
      <c r="F89827" s="2">
        <v>44377.993715210359</v>
      </c>
      <c r="G89827" s="60">
        <v>0.99371527777777768</v>
      </c>
    </row>
    <row r="89828" spans="1:7" x14ac:dyDescent="0.25">
      <c r="A89828">
        <v>270079</v>
      </c>
      <c r="B89828" s="2">
        <v>44389.281999999999</v>
      </c>
      <c r="C89828">
        <v>223731</v>
      </c>
      <c r="D89828">
        <v>168838</v>
      </c>
      <c r="E89828" t="s">
        <v>7</v>
      </c>
      <c r="F89828" s="2">
        <v>44389.281999999999</v>
      </c>
      <c r="G89828" s="60">
        <v>0.2820023148148148</v>
      </c>
    </row>
    <row r="89829" spans="1:7" x14ac:dyDescent="0.25">
      <c r="A89829">
        <v>289156</v>
      </c>
      <c r="B89829" s="2">
        <v>44394.89986407767</v>
      </c>
      <c r="C89829">
        <v>223731</v>
      </c>
      <c r="D89829">
        <v>362672</v>
      </c>
      <c r="E89829" t="s">
        <v>7</v>
      </c>
      <c r="F89829" s="2">
        <v>44394.89986407767</v>
      </c>
      <c r="G89829" s="60">
        <v>0.89986111111111111</v>
      </c>
    </row>
    <row r="89830" spans="1:7" x14ac:dyDescent="0.25">
      <c r="A89830">
        <v>376420</v>
      </c>
      <c r="B89830" s="2">
        <v>44420.812485436894</v>
      </c>
      <c r="C89830">
        <v>223731</v>
      </c>
      <c r="D89830">
        <v>270383</v>
      </c>
      <c r="E89830" t="s">
        <v>7</v>
      </c>
      <c r="F89830" s="2">
        <v>44420.812485436894</v>
      </c>
      <c r="G89830" s="60">
        <v>0.81248842592592585</v>
      </c>
    </row>
    <row r="89831" spans="1:7" x14ac:dyDescent="0.25">
      <c r="A89831">
        <v>399370</v>
      </c>
      <c r="B89831" s="2">
        <v>44428.357000000004</v>
      </c>
      <c r="C89831">
        <v>223731</v>
      </c>
      <c r="D89831">
        <v>227775</v>
      </c>
      <c r="E89831" t="s">
        <v>7</v>
      </c>
      <c r="F89831" s="2">
        <v>44428.357000000004</v>
      </c>
      <c r="G89831" s="60">
        <v>0.35700231481481487</v>
      </c>
    </row>
    <row r="89832" spans="1:7" x14ac:dyDescent="0.25">
      <c r="A89832">
        <v>162804</v>
      </c>
      <c r="B89832" s="2">
        <v>44358.89703236246</v>
      </c>
      <c r="C89832">
        <v>223768</v>
      </c>
      <c r="D89832">
        <v>347008</v>
      </c>
      <c r="E89832" t="s">
        <v>2</v>
      </c>
      <c r="F89832" s="2">
        <v>44358.938699029124</v>
      </c>
      <c r="G89832" s="60">
        <v>0.93870370370370371</v>
      </c>
    </row>
    <row r="89833" spans="1:7" x14ac:dyDescent="0.25">
      <c r="A89833">
        <v>192837</v>
      </c>
      <c r="B89833" s="2">
        <v>44366.971333333335</v>
      </c>
      <c r="C89833">
        <v>223768</v>
      </c>
      <c r="D89833">
        <v>309553</v>
      </c>
      <c r="E89833" t="s">
        <v>2</v>
      </c>
      <c r="F89833" s="2">
        <v>44367.012999999999</v>
      </c>
      <c r="G89833" s="60">
        <v>1.2997685185185183E-2</v>
      </c>
    </row>
    <row r="89834" spans="1:7" x14ac:dyDescent="0.25">
      <c r="A89834">
        <v>195161</v>
      </c>
      <c r="B89834" s="2">
        <v>44367.669333333339</v>
      </c>
      <c r="C89834">
        <v>223768</v>
      </c>
      <c r="D89834">
        <v>316436</v>
      </c>
      <c r="E89834" t="s">
        <v>2</v>
      </c>
      <c r="F89834" s="2">
        <v>44367.711000000003</v>
      </c>
      <c r="G89834" s="60">
        <v>0.71099537037037042</v>
      </c>
    </row>
    <row r="89835" spans="1:7" x14ac:dyDescent="0.25">
      <c r="A89835">
        <v>224828</v>
      </c>
      <c r="B89835" s="2">
        <v>44375.796708737864</v>
      </c>
      <c r="C89835">
        <v>223768</v>
      </c>
      <c r="D89835">
        <v>378438</v>
      </c>
      <c r="E89835" t="s">
        <v>2</v>
      </c>
      <c r="F89835" s="2">
        <v>44375.838375404528</v>
      </c>
      <c r="G89835" s="60">
        <v>0.83837962962962964</v>
      </c>
    </row>
    <row r="89836" spans="1:7" x14ac:dyDescent="0.25">
      <c r="A89836">
        <v>270871</v>
      </c>
      <c r="B89836" s="2">
        <v>44389.615478964406</v>
      </c>
      <c r="C89836">
        <v>223768</v>
      </c>
      <c r="D89836">
        <v>172251</v>
      </c>
      <c r="E89836" t="s">
        <v>2</v>
      </c>
      <c r="F89836" s="2">
        <v>44389.65714563107</v>
      </c>
      <c r="G89836" s="60">
        <v>0.65714120370370377</v>
      </c>
    </row>
    <row r="89837" spans="1:7" x14ac:dyDescent="0.25">
      <c r="A89837">
        <v>287917</v>
      </c>
      <c r="B89837" s="2">
        <v>44394.698003236248</v>
      </c>
      <c r="C89837">
        <v>223768</v>
      </c>
      <c r="D89837">
        <v>411922</v>
      </c>
      <c r="E89837" t="s">
        <v>2</v>
      </c>
      <c r="F89837" s="2">
        <v>44394.739669902912</v>
      </c>
      <c r="G89837" s="60">
        <v>0.73966435185185186</v>
      </c>
    </row>
    <row r="89838" spans="1:7" x14ac:dyDescent="0.25">
      <c r="A89838">
        <v>318525</v>
      </c>
      <c r="B89838" s="2">
        <v>44403.625187702266</v>
      </c>
      <c r="C89838">
        <v>223768</v>
      </c>
      <c r="D89838">
        <v>204315</v>
      </c>
      <c r="E89838" t="s">
        <v>2</v>
      </c>
      <c r="F89838" s="2">
        <v>44403.66685436893</v>
      </c>
      <c r="G89838" s="60">
        <v>0.66685185185185192</v>
      </c>
    </row>
    <row r="89839" spans="1:7" x14ac:dyDescent="0.25">
      <c r="A89839">
        <v>320951</v>
      </c>
      <c r="B89839" s="2">
        <v>44404.589588996765</v>
      </c>
      <c r="C89839">
        <v>223768</v>
      </c>
      <c r="D89839">
        <v>301748</v>
      </c>
      <c r="E89839" t="s">
        <v>2</v>
      </c>
      <c r="F89839" s="2">
        <v>44404.631255663429</v>
      </c>
      <c r="G89839" s="60">
        <v>0.63124999999999998</v>
      </c>
    </row>
    <row r="89840" spans="1:7" x14ac:dyDescent="0.25">
      <c r="A89840">
        <v>335405</v>
      </c>
      <c r="B89840" s="2">
        <v>44408.667258899681</v>
      </c>
      <c r="C89840">
        <v>223768</v>
      </c>
      <c r="D89840">
        <v>347393</v>
      </c>
      <c r="E89840" t="s">
        <v>2</v>
      </c>
      <c r="F89840" s="2">
        <v>44408.708925566345</v>
      </c>
      <c r="G89840" s="60">
        <v>0.70892361111111113</v>
      </c>
    </row>
    <row r="89841" spans="1:7" x14ac:dyDescent="0.25">
      <c r="A89841">
        <v>390346</v>
      </c>
      <c r="B89841" s="2">
        <v>44424.688294498381</v>
      </c>
      <c r="C89841">
        <v>223768</v>
      </c>
      <c r="D89841">
        <v>4316</v>
      </c>
      <c r="E89841" t="s">
        <v>2</v>
      </c>
      <c r="F89841" s="2">
        <v>44424.729961165045</v>
      </c>
      <c r="G89841" s="60">
        <v>0.72996527777777775</v>
      </c>
    </row>
    <row r="89842" spans="1:7" x14ac:dyDescent="0.25">
      <c r="A89842">
        <v>403876</v>
      </c>
      <c r="B89842" s="2">
        <v>44429.362895596176</v>
      </c>
      <c r="C89842">
        <v>223768</v>
      </c>
      <c r="D89842">
        <v>297015</v>
      </c>
      <c r="E89842" t="s">
        <v>2</v>
      </c>
      <c r="F89842" s="2">
        <v>44429.40456226284</v>
      </c>
      <c r="G89842" s="60">
        <v>0.40456018518518522</v>
      </c>
    </row>
    <row r="89843" spans="1:7" x14ac:dyDescent="0.25">
      <c r="A89843">
        <v>126347</v>
      </c>
      <c r="B89843" s="2">
        <v>44347.608197411006</v>
      </c>
      <c r="C89843">
        <v>223816</v>
      </c>
      <c r="D89843">
        <v>81226</v>
      </c>
      <c r="E89843" t="s">
        <v>3</v>
      </c>
      <c r="F89843" s="2">
        <v>44347.733197411006</v>
      </c>
      <c r="G89843" s="60">
        <v>0.73319444444444448</v>
      </c>
    </row>
    <row r="89844" spans="1:7" x14ac:dyDescent="0.25">
      <c r="A89844">
        <v>158072</v>
      </c>
      <c r="B89844" s="2">
        <v>44357.768391585763</v>
      </c>
      <c r="C89844">
        <v>223816</v>
      </c>
      <c r="D89844">
        <v>411922</v>
      </c>
      <c r="E89844" t="s">
        <v>3</v>
      </c>
      <c r="F89844" s="2">
        <v>44357.893391585763</v>
      </c>
      <c r="G89844" s="60">
        <v>0.89339120370370362</v>
      </c>
    </row>
    <row r="89845" spans="1:7" x14ac:dyDescent="0.25">
      <c r="A89845">
        <v>176043</v>
      </c>
      <c r="B89845" s="2">
        <v>44362.569362459544</v>
      </c>
      <c r="C89845">
        <v>223816</v>
      </c>
      <c r="D89845">
        <v>63666</v>
      </c>
      <c r="E89845" t="s">
        <v>3</v>
      </c>
      <c r="F89845" s="2">
        <v>44362.694362459544</v>
      </c>
      <c r="G89845" s="60">
        <v>0.69436342592592604</v>
      </c>
    </row>
    <row r="89846" spans="1:7" x14ac:dyDescent="0.25">
      <c r="A89846">
        <v>176571</v>
      </c>
      <c r="B89846" s="2">
        <v>44362.671304207121</v>
      </c>
      <c r="C89846">
        <v>223816</v>
      </c>
      <c r="D89846">
        <v>347393</v>
      </c>
      <c r="E89846" t="s">
        <v>3</v>
      </c>
      <c r="F89846" s="2">
        <v>44362.796304207121</v>
      </c>
      <c r="G89846" s="60">
        <v>0.79630787037037043</v>
      </c>
    </row>
    <row r="89847" spans="1:7" x14ac:dyDescent="0.25">
      <c r="A89847">
        <v>196066</v>
      </c>
      <c r="B89847" s="2">
        <v>44367.789427184463</v>
      </c>
      <c r="C89847">
        <v>223816</v>
      </c>
      <c r="D89847">
        <v>394819</v>
      </c>
      <c r="E89847" t="s">
        <v>3</v>
      </c>
      <c r="F89847" s="2">
        <v>44367.914427184463</v>
      </c>
      <c r="G89847" s="60">
        <v>0.91443287037037047</v>
      </c>
    </row>
    <row r="89848" spans="1:7" x14ac:dyDescent="0.25">
      <c r="A89848">
        <v>214836</v>
      </c>
      <c r="B89848" s="2">
        <v>44373.506255663429</v>
      </c>
      <c r="C89848">
        <v>223816</v>
      </c>
      <c r="D89848">
        <v>88863</v>
      </c>
      <c r="E89848" t="s">
        <v>3</v>
      </c>
      <c r="F89848" s="2">
        <v>44373.631255663429</v>
      </c>
      <c r="G89848" s="60">
        <v>0.63124999999999998</v>
      </c>
    </row>
    <row r="89849" spans="1:7" x14ac:dyDescent="0.25">
      <c r="A89849">
        <v>261581</v>
      </c>
      <c r="B89849" s="2">
        <v>44387.25522629475</v>
      </c>
      <c r="C89849">
        <v>223816</v>
      </c>
      <c r="D89849">
        <v>11963</v>
      </c>
      <c r="E89849" t="s">
        <v>3</v>
      </c>
      <c r="F89849" s="2">
        <v>44387.38022629475</v>
      </c>
      <c r="G89849" s="60">
        <v>0.3802314814814815</v>
      </c>
    </row>
    <row r="89850" spans="1:7" x14ac:dyDescent="0.25">
      <c r="A89850">
        <v>262174</v>
      </c>
      <c r="B89850" s="2">
        <v>44387.480365695796</v>
      </c>
      <c r="C89850">
        <v>223816</v>
      </c>
      <c r="D89850">
        <v>180863</v>
      </c>
      <c r="E89850" t="s">
        <v>3</v>
      </c>
      <c r="F89850" s="2">
        <v>44387.605365695796</v>
      </c>
      <c r="G89850" s="60">
        <v>0.60537037037037034</v>
      </c>
    </row>
    <row r="89851" spans="1:7" x14ac:dyDescent="0.25">
      <c r="A89851">
        <v>33829</v>
      </c>
      <c r="B89851" s="2">
        <v>44315.698407766991</v>
      </c>
      <c r="C89851">
        <v>223884</v>
      </c>
      <c r="D89851">
        <v>407934</v>
      </c>
      <c r="E89851" t="s">
        <v>5</v>
      </c>
      <c r="F89851" s="2">
        <v>44315.781741100327</v>
      </c>
      <c r="G89851" s="60">
        <v>0.78173611111111108</v>
      </c>
    </row>
    <row r="89852" spans="1:7" x14ac:dyDescent="0.25">
      <c r="A89852">
        <v>38197</v>
      </c>
      <c r="B89852" s="2">
        <v>44317.041444135866</v>
      </c>
      <c r="C89852">
        <v>223884</v>
      </c>
      <c r="D89852">
        <v>118549</v>
      </c>
      <c r="E89852" t="s">
        <v>5</v>
      </c>
      <c r="F89852" s="2">
        <v>44317.124777469202</v>
      </c>
      <c r="G89852" s="60">
        <v>0.1247800925925926</v>
      </c>
    </row>
    <row r="89853" spans="1:7" x14ac:dyDescent="0.25">
      <c r="A89853">
        <v>48747</v>
      </c>
      <c r="B89853" s="2">
        <v>44321.646627831709</v>
      </c>
      <c r="C89853">
        <v>223884</v>
      </c>
      <c r="D89853">
        <v>250679</v>
      </c>
      <c r="E89853" t="s">
        <v>5</v>
      </c>
      <c r="F89853" s="2">
        <v>44321.729961165045</v>
      </c>
      <c r="G89853" s="60">
        <v>0.72996527777777775</v>
      </c>
    </row>
    <row r="89854" spans="1:7" x14ac:dyDescent="0.25">
      <c r="A89854">
        <v>60994</v>
      </c>
      <c r="B89854" s="2">
        <v>44326.646627831709</v>
      </c>
      <c r="C89854">
        <v>223884</v>
      </c>
      <c r="D89854">
        <v>145779</v>
      </c>
      <c r="E89854" t="s">
        <v>5</v>
      </c>
      <c r="F89854" s="2">
        <v>44326.729961165045</v>
      </c>
      <c r="G89854" s="60">
        <v>0.72996527777777775</v>
      </c>
    </row>
    <row r="89855" spans="1:7" x14ac:dyDescent="0.25">
      <c r="A89855">
        <v>96306</v>
      </c>
      <c r="B89855" s="2">
        <v>44338.942045350508</v>
      </c>
      <c r="C89855">
        <v>223884</v>
      </c>
      <c r="D89855">
        <v>411922</v>
      </c>
      <c r="E89855" t="s">
        <v>5</v>
      </c>
      <c r="F89855" s="2">
        <v>44339.025378683844</v>
      </c>
      <c r="G89855" s="60">
        <v>2.5381944444444443E-2</v>
      </c>
    </row>
    <row r="89856" spans="1:7" x14ac:dyDescent="0.25">
      <c r="A89856">
        <v>350187</v>
      </c>
      <c r="B89856" s="2">
        <v>44412.825430420715</v>
      </c>
      <c r="C89856">
        <v>223885</v>
      </c>
      <c r="D89856">
        <v>461611</v>
      </c>
      <c r="E89856" t="s">
        <v>7</v>
      </c>
      <c r="F89856" s="2">
        <v>44412.825430420715</v>
      </c>
      <c r="G89856" s="60">
        <v>0.82542824074074073</v>
      </c>
    </row>
    <row r="89857" spans="1:7" x14ac:dyDescent="0.25">
      <c r="A89857">
        <v>356398</v>
      </c>
      <c r="B89857" s="2">
        <v>44414.846466019415</v>
      </c>
      <c r="C89857">
        <v>223885</v>
      </c>
      <c r="D89857">
        <v>226626</v>
      </c>
      <c r="E89857" t="s">
        <v>7</v>
      </c>
      <c r="F89857" s="2">
        <v>44414.846466019415</v>
      </c>
      <c r="G89857" s="60">
        <v>0.84646990740740735</v>
      </c>
    </row>
    <row r="89858" spans="1:7" x14ac:dyDescent="0.25">
      <c r="A89858">
        <v>371822</v>
      </c>
      <c r="B89858" s="2">
        <v>44418.959734627831</v>
      </c>
      <c r="C89858">
        <v>223885</v>
      </c>
      <c r="D89858">
        <v>182984</v>
      </c>
      <c r="E89858" t="s">
        <v>7</v>
      </c>
      <c r="F89858" s="2">
        <v>44418.959734627831</v>
      </c>
      <c r="G89858" s="60">
        <v>0.95973379629629629</v>
      </c>
    </row>
    <row r="89859" spans="1:7" x14ac:dyDescent="0.25">
      <c r="A89859">
        <v>416668</v>
      </c>
      <c r="B89859" s="2">
        <v>44433.636110032363</v>
      </c>
      <c r="C89859">
        <v>223885</v>
      </c>
      <c r="D89859">
        <v>357547</v>
      </c>
      <c r="E89859" t="s">
        <v>7</v>
      </c>
      <c r="F89859" s="2">
        <v>44433.636110032363</v>
      </c>
      <c r="G89859" s="60">
        <v>0.63611111111111118</v>
      </c>
    </row>
    <row r="89860" spans="1:7" x14ac:dyDescent="0.25">
      <c r="A89860">
        <v>13413</v>
      </c>
      <c r="B89860" s="2">
        <v>44303.728343042072</v>
      </c>
      <c r="C89860">
        <v>223931</v>
      </c>
      <c r="D89860">
        <v>411922</v>
      </c>
      <c r="E89860" t="s">
        <v>6</v>
      </c>
      <c r="F89860" s="2">
        <v>44303.895009708736</v>
      </c>
      <c r="G89860" s="60">
        <v>0.89501157407407417</v>
      </c>
    </row>
    <row r="89861" spans="1:7" x14ac:dyDescent="0.25">
      <c r="A89861">
        <v>29514</v>
      </c>
      <c r="B89861" s="2">
        <v>44313.187333333335</v>
      </c>
      <c r="C89861">
        <v>223931</v>
      </c>
      <c r="D89861">
        <v>191893</v>
      </c>
      <c r="E89861" t="s">
        <v>6</v>
      </c>
      <c r="F89861" s="2">
        <v>44313.353999999999</v>
      </c>
      <c r="G89861" s="60">
        <v>0.35400462962962959</v>
      </c>
    </row>
    <row r="89862" spans="1:7" x14ac:dyDescent="0.25">
      <c r="A89862">
        <v>49855</v>
      </c>
      <c r="B89862" s="2">
        <v>44322.352938511329</v>
      </c>
      <c r="C89862">
        <v>223931</v>
      </c>
      <c r="D89862">
        <v>182191</v>
      </c>
      <c r="E89862" t="s">
        <v>6</v>
      </c>
      <c r="F89862" s="2">
        <v>44322.519605177993</v>
      </c>
      <c r="G89862" s="60">
        <v>0.51960648148148147</v>
      </c>
    </row>
    <row r="89863" spans="1:7" x14ac:dyDescent="0.25">
      <c r="A89863">
        <v>66186</v>
      </c>
      <c r="B89863" s="2">
        <v>44328.797922330101</v>
      </c>
      <c r="C89863">
        <v>223931</v>
      </c>
      <c r="D89863">
        <v>391572</v>
      </c>
      <c r="E89863" t="s">
        <v>6</v>
      </c>
      <c r="F89863" s="2">
        <v>44328.964588996765</v>
      </c>
      <c r="G89863" s="60">
        <v>0.96458333333333324</v>
      </c>
    </row>
    <row r="89864" spans="1:7" x14ac:dyDescent="0.25">
      <c r="A89864">
        <v>101996</v>
      </c>
      <c r="B89864" s="2">
        <v>44340.700333333334</v>
      </c>
      <c r="C89864">
        <v>223931</v>
      </c>
      <c r="D89864">
        <v>428041</v>
      </c>
      <c r="E89864" t="s">
        <v>6</v>
      </c>
      <c r="F89864" s="2">
        <v>44340.866999999998</v>
      </c>
      <c r="G89864" s="60">
        <v>0.86700231481481482</v>
      </c>
    </row>
    <row r="89865" spans="1:7" x14ac:dyDescent="0.25">
      <c r="A89865">
        <v>126876</v>
      </c>
      <c r="B89865" s="2">
        <v>44347.678181229778</v>
      </c>
      <c r="C89865">
        <v>223931</v>
      </c>
      <c r="D89865">
        <v>352397</v>
      </c>
      <c r="E89865" t="s">
        <v>6</v>
      </c>
      <c r="F89865" s="2">
        <v>44347.844847896442</v>
      </c>
      <c r="G89865" s="60">
        <v>0.84484953703703702</v>
      </c>
    </row>
    <row r="89866" spans="1:7" x14ac:dyDescent="0.25">
      <c r="A89866">
        <v>129434</v>
      </c>
      <c r="B89866" s="2">
        <v>44348.684653721684</v>
      </c>
      <c r="C89866">
        <v>223931</v>
      </c>
      <c r="D89866">
        <v>439981</v>
      </c>
      <c r="E89866" t="s">
        <v>6</v>
      </c>
      <c r="F89866" s="2">
        <v>44348.851320388349</v>
      </c>
      <c r="G89866" s="60">
        <v>0.85131944444444441</v>
      </c>
    </row>
    <row r="89867" spans="1:7" x14ac:dyDescent="0.25">
      <c r="A89867">
        <v>137518</v>
      </c>
      <c r="B89867" s="2">
        <v>44351.670090614891</v>
      </c>
      <c r="C89867">
        <v>223931</v>
      </c>
      <c r="D89867">
        <v>267852</v>
      </c>
      <c r="E89867" t="s">
        <v>6</v>
      </c>
      <c r="F89867" s="2">
        <v>44351.836757281555</v>
      </c>
      <c r="G89867" s="60">
        <v>0.8367592592592592</v>
      </c>
    </row>
    <row r="89868" spans="1:7" x14ac:dyDescent="0.25">
      <c r="A89868">
        <v>156593</v>
      </c>
      <c r="B89868" s="2">
        <v>44357.451644012945</v>
      </c>
      <c r="C89868">
        <v>223931</v>
      </c>
      <c r="D89868">
        <v>118549</v>
      </c>
      <c r="E89868" t="s">
        <v>6</v>
      </c>
      <c r="F89868" s="2">
        <v>44357.618310679609</v>
      </c>
      <c r="G89868" s="60">
        <v>0.61831018518518521</v>
      </c>
    </row>
    <row r="89869" spans="1:7" x14ac:dyDescent="0.25">
      <c r="A89869">
        <v>202741</v>
      </c>
      <c r="B89869" s="2">
        <v>44369.836757281555</v>
      </c>
      <c r="C89869">
        <v>223931</v>
      </c>
      <c r="D89869">
        <v>70091</v>
      </c>
      <c r="E89869" t="s">
        <v>6</v>
      </c>
      <c r="F89869" s="2">
        <v>44370.003423948219</v>
      </c>
      <c r="G89869" s="60">
        <v>3.425925925925926E-3</v>
      </c>
    </row>
    <row r="89870" spans="1:7" x14ac:dyDescent="0.25">
      <c r="A89870">
        <v>227111</v>
      </c>
      <c r="B89870" s="2">
        <v>44376.631255663429</v>
      </c>
      <c r="C89870">
        <v>223931</v>
      </c>
      <c r="D89870">
        <v>470762</v>
      </c>
      <c r="E89870" t="s">
        <v>6</v>
      </c>
      <c r="F89870" s="2">
        <v>44376.797922330094</v>
      </c>
      <c r="G89870" s="60">
        <v>0.79791666666666661</v>
      </c>
    </row>
    <row r="89871" spans="1:7" x14ac:dyDescent="0.25">
      <c r="A89871">
        <v>267100</v>
      </c>
      <c r="B89871" s="2">
        <v>44388.537404530747</v>
      </c>
      <c r="C89871">
        <v>223931</v>
      </c>
      <c r="D89871">
        <v>202680</v>
      </c>
      <c r="E89871" t="s">
        <v>6</v>
      </c>
      <c r="F89871" s="2">
        <v>44388.704071197411</v>
      </c>
      <c r="G89871" s="60">
        <v>0.70407407407407396</v>
      </c>
    </row>
    <row r="89872" spans="1:7" x14ac:dyDescent="0.25">
      <c r="A89872">
        <v>271477</v>
      </c>
      <c r="B89872" s="2">
        <v>44389.725106796119</v>
      </c>
      <c r="C89872">
        <v>223931</v>
      </c>
      <c r="D89872">
        <v>351192</v>
      </c>
      <c r="E89872" t="s">
        <v>6</v>
      </c>
      <c r="F89872" s="2">
        <v>44389.891773462783</v>
      </c>
      <c r="G89872" s="60">
        <v>0.89177083333333329</v>
      </c>
    </row>
    <row r="89873" spans="1:7" x14ac:dyDescent="0.25">
      <c r="A89873">
        <v>279238</v>
      </c>
      <c r="B89873" s="2">
        <v>44392.474297734632</v>
      </c>
      <c r="C89873">
        <v>223931</v>
      </c>
      <c r="D89873">
        <v>285813</v>
      </c>
      <c r="E89873" t="s">
        <v>6</v>
      </c>
      <c r="F89873" s="2">
        <v>44392.640964401297</v>
      </c>
      <c r="G89873" s="60">
        <v>0.64096064814814813</v>
      </c>
    </row>
    <row r="89874" spans="1:7" x14ac:dyDescent="0.25">
      <c r="A89874">
        <v>321161</v>
      </c>
      <c r="B89874" s="2">
        <v>44404.626401294503</v>
      </c>
      <c r="C89874">
        <v>223931</v>
      </c>
      <c r="D89874">
        <v>43842</v>
      </c>
      <c r="E89874" t="s">
        <v>6</v>
      </c>
      <c r="F89874" s="2">
        <v>44404.793067961167</v>
      </c>
      <c r="G89874" s="60">
        <v>0.79306712962962955</v>
      </c>
    </row>
    <row r="89875" spans="1:7" x14ac:dyDescent="0.25">
      <c r="A89875">
        <v>400094</v>
      </c>
      <c r="B89875" s="2">
        <v>44428.610220064729</v>
      </c>
      <c r="C89875">
        <v>223931</v>
      </c>
      <c r="D89875">
        <v>341333</v>
      </c>
      <c r="E89875" t="s">
        <v>6</v>
      </c>
      <c r="F89875" s="2">
        <v>44428.776886731393</v>
      </c>
      <c r="G89875" s="60">
        <v>0.77688657407407413</v>
      </c>
    </row>
    <row r="89876" spans="1:7" x14ac:dyDescent="0.25">
      <c r="A89876">
        <v>404875</v>
      </c>
      <c r="B89876" s="2">
        <v>44429.611838187702</v>
      </c>
      <c r="C89876">
        <v>223931</v>
      </c>
      <c r="D89876">
        <v>158978</v>
      </c>
      <c r="E89876" t="s">
        <v>6</v>
      </c>
      <c r="F89876" s="2">
        <v>44429.778504854366</v>
      </c>
      <c r="G89876" s="60">
        <v>0.77850694444444446</v>
      </c>
    </row>
    <row r="89877" spans="1:7" x14ac:dyDescent="0.25">
      <c r="A89877">
        <v>416458</v>
      </c>
      <c r="B89877" s="2">
        <v>44433.587566343042</v>
      </c>
      <c r="C89877">
        <v>223931</v>
      </c>
      <c r="D89877">
        <v>21760</v>
      </c>
      <c r="E89877" t="s">
        <v>6</v>
      </c>
      <c r="F89877" s="2">
        <v>44433.754233009706</v>
      </c>
      <c r="G89877" s="60">
        <v>0.75423611111111111</v>
      </c>
    </row>
    <row r="89878" spans="1:7" x14ac:dyDescent="0.25">
      <c r="A89878">
        <v>31603</v>
      </c>
      <c r="B89878" s="2">
        <v>44314.671304207121</v>
      </c>
      <c r="C89878">
        <v>223939</v>
      </c>
      <c r="D89878">
        <v>230507</v>
      </c>
      <c r="E89878" t="s">
        <v>3</v>
      </c>
      <c r="F89878" s="2">
        <v>44314.796304207121</v>
      </c>
      <c r="G89878" s="60">
        <v>0.79630787037037043</v>
      </c>
    </row>
    <row r="89879" spans="1:7" x14ac:dyDescent="0.25">
      <c r="A89879">
        <v>41186</v>
      </c>
      <c r="B89879" s="2">
        <v>44318.231208227793</v>
      </c>
      <c r="C89879">
        <v>223939</v>
      </c>
      <c r="D89879">
        <v>80748</v>
      </c>
      <c r="E89879" t="s">
        <v>3</v>
      </c>
      <c r="F89879" s="2">
        <v>44318.356208227793</v>
      </c>
      <c r="G89879" s="60">
        <v>0.35620370370370374</v>
      </c>
    </row>
    <row r="89880" spans="1:7" x14ac:dyDescent="0.25">
      <c r="A89880">
        <v>145288</v>
      </c>
      <c r="B89880" s="2">
        <v>44353.504637540456</v>
      </c>
      <c r="C89880">
        <v>223939</v>
      </c>
      <c r="D89880">
        <v>245484</v>
      </c>
      <c r="E89880" t="s">
        <v>3</v>
      </c>
      <c r="F89880" s="2">
        <v>44353.629637540456</v>
      </c>
      <c r="G89880" s="60">
        <v>0.62964120370370369</v>
      </c>
    </row>
    <row r="89881" spans="1:7" x14ac:dyDescent="0.25">
      <c r="A89881">
        <v>148508</v>
      </c>
      <c r="B89881" s="2">
        <v>44354.607000000004</v>
      </c>
      <c r="C89881">
        <v>223939</v>
      </c>
      <c r="D89881">
        <v>411922</v>
      </c>
      <c r="E89881" t="s">
        <v>3</v>
      </c>
      <c r="F89881" s="2">
        <v>44354.732000000004</v>
      </c>
      <c r="G89881" s="60">
        <v>0.73200231481481481</v>
      </c>
    </row>
    <row r="89882" spans="1:7" x14ac:dyDescent="0.25">
      <c r="A89882">
        <v>210209</v>
      </c>
      <c r="B89882" s="2">
        <v>44372.477129449835</v>
      </c>
      <c r="C89882">
        <v>223939</v>
      </c>
      <c r="D89882">
        <v>330333</v>
      </c>
      <c r="E89882" t="s">
        <v>3</v>
      </c>
      <c r="F89882" s="2">
        <v>44372.602129449835</v>
      </c>
      <c r="G89882" s="60">
        <v>0.60212962962962957</v>
      </c>
    </row>
    <row r="89883" spans="1:7" x14ac:dyDescent="0.25">
      <c r="A89883">
        <v>242236</v>
      </c>
      <c r="B89883" s="2">
        <v>44380.834734627831</v>
      </c>
      <c r="C89883">
        <v>223939</v>
      </c>
      <c r="D89883">
        <v>244574</v>
      </c>
      <c r="E89883" t="s">
        <v>3</v>
      </c>
      <c r="F89883" s="2">
        <v>44380.959734627831</v>
      </c>
      <c r="G89883" s="60">
        <v>0.95973379629629629</v>
      </c>
    </row>
    <row r="89884" spans="1:7" x14ac:dyDescent="0.25">
      <c r="A89884">
        <v>295010</v>
      </c>
      <c r="B89884" s="2">
        <v>44396.77324595469</v>
      </c>
      <c r="C89884">
        <v>223939</v>
      </c>
      <c r="D89884">
        <v>470762</v>
      </c>
      <c r="E89884" t="s">
        <v>3</v>
      </c>
      <c r="F89884" s="2">
        <v>44396.89824595469</v>
      </c>
      <c r="G89884" s="60">
        <v>0.89824074074074067</v>
      </c>
    </row>
    <row r="89885" spans="1:7" x14ac:dyDescent="0.25">
      <c r="A89885">
        <v>305797</v>
      </c>
      <c r="B89885" s="2">
        <v>44400.580689320392</v>
      </c>
      <c r="C89885">
        <v>223939</v>
      </c>
      <c r="D89885">
        <v>250679</v>
      </c>
      <c r="E89885" t="s">
        <v>3</v>
      </c>
      <c r="F89885" s="2">
        <v>44400.705689320392</v>
      </c>
      <c r="G89885" s="60">
        <v>0.70569444444444451</v>
      </c>
    </row>
    <row r="89886" spans="1:7" x14ac:dyDescent="0.25">
      <c r="A89886">
        <v>359176</v>
      </c>
      <c r="B89886" s="2">
        <v>44415.52082888272</v>
      </c>
      <c r="C89886">
        <v>223939</v>
      </c>
      <c r="D89886">
        <v>472712</v>
      </c>
      <c r="E89886" t="s">
        <v>3</v>
      </c>
      <c r="F89886" s="2">
        <v>44415.64582888272</v>
      </c>
      <c r="G89886" s="60">
        <v>0.64583333333333337</v>
      </c>
    </row>
    <row r="89887" spans="1:7" x14ac:dyDescent="0.25">
      <c r="A89887">
        <v>359831</v>
      </c>
      <c r="B89887" s="2">
        <v>44415.634087378639</v>
      </c>
      <c r="C89887">
        <v>223939</v>
      </c>
      <c r="D89887">
        <v>365653</v>
      </c>
      <c r="E89887" t="s">
        <v>3</v>
      </c>
      <c r="F89887" s="2">
        <v>44415.759087378639</v>
      </c>
      <c r="G89887" s="60">
        <v>0.75908564814814816</v>
      </c>
    </row>
    <row r="89888" spans="1:7" x14ac:dyDescent="0.25">
      <c r="A89888">
        <v>391728</v>
      </c>
      <c r="B89888" s="2">
        <v>44425.328262135925</v>
      </c>
      <c r="C89888">
        <v>223939</v>
      </c>
      <c r="D89888">
        <v>301748</v>
      </c>
      <c r="E89888" t="s">
        <v>3</v>
      </c>
      <c r="F89888" s="2">
        <v>44425.453262135925</v>
      </c>
      <c r="G89888" s="60">
        <v>0.45326388888888891</v>
      </c>
    </row>
    <row r="89889" spans="1:7" x14ac:dyDescent="0.25">
      <c r="A89889">
        <v>107030</v>
      </c>
      <c r="B89889" s="2">
        <v>44342.719443365691</v>
      </c>
      <c r="C89889">
        <v>223948</v>
      </c>
      <c r="D89889">
        <v>242428</v>
      </c>
      <c r="E89889" t="s">
        <v>5</v>
      </c>
      <c r="F89889" s="2">
        <v>44342.802776699027</v>
      </c>
      <c r="G89889" s="60">
        <v>0.8027777777777777</v>
      </c>
    </row>
    <row r="89890" spans="1:7" x14ac:dyDescent="0.25">
      <c r="A89890">
        <v>177634</v>
      </c>
      <c r="B89890" s="2">
        <v>44362.848893203882</v>
      </c>
      <c r="C89890">
        <v>223948</v>
      </c>
      <c r="D89890">
        <v>411922</v>
      </c>
      <c r="E89890" t="s">
        <v>5</v>
      </c>
      <c r="F89890" s="2">
        <v>44362.932226537218</v>
      </c>
      <c r="G89890" s="60">
        <v>0.93222222222222229</v>
      </c>
    </row>
    <row r="89891" spans="1:7" x14ac:dyDescent="0.25">
      <c r="A89891">
        <v>199114</v>
      </c>
      <c r="B89891" s="2">
        <v>44368.761514563106</v>
      </c>
      <c r="C89891">
        <v>223948</v>
      </c>
      <c r="D89891">
        <v>345906</v>
      </c>
      <c r="E89891" t="s">
        <v>5</v>
      </c>
      <c r="F89891" s="2">
        <v>44368.844847896442</v>
      </c>
      <c r="G89891" s="60">
        <v>0.84484953703703702</v>
      </c>
    </row>
    <row r="89892" spans="1:7" x14ac:dyDescent="0.25">
      <c r="A89892">
        <v>203499</v>
      </c>
      <c r="B89892" s="2">
        <v>44369.981579288025</v>
      </c>
      <c r="C89892">
        <v>223948</v>
      </c>
      <c r="D89892">
        <v>139440</v>
      </c>
      <c r="E89892" t="s">
        <v>5</v>
      </c>
      <c r="F89892" s="2">
        <v>44370.064912621361</v>
      </c>
      <c r="G89892" s="60">
        <v>6.4907407407407414E-2</v>
      </c>
    </row>
    <row r="89893" spans="1:7" x14ac:dyDescent="0.25">
      <c r="A89893">
        <v>206520</v>
      </c>
      <c r="B89893" s="2">
        <v>44371.160666666663</v>
      </c>
      <c r="C89893">
        <v>223948</v>
      </c>
      <c r="D89893">
        <v>81220</v>
      </c>
      <c r="E89893" t="s">
        <v>5</v>
      </c>
      <c r="F89893" s="2">
        <v>44371.243999999999</v>
      </c>
      <c r="G89893" s="60">
        <v>0.24400462962962963</v>
      </c>
    </row>
    <row r="89894" spans="1:7" x14ac:dyDescent="0.25">
      <c r="A89894">
        <v>227971</v>
      </c>
      <c r="B89894" s="2">
        <v>44376.763132686079</v>
      </c>
      <c r="C89894">
        <v>223948</v>
      </c>
      <c r="D89894">
        <v>396686</v>
      </c>
      <c r="E89894" t="s">
        <v>5</v>
      </c>
      <c r="F89894" s="2">
        <v>44376.846466019415</v>
      </c>
      <c r="G89894" s="60">
        <v>0.84646990740740735</v>
      </c>
    </row>
    <row r="89895" spans="1:7" x14ac:dyDescent="0.25">
      <c r="A89895">
        <v>253054</v>
      </c>
      <c r="B89895" s="2">
        <v>44384.619119741095</v>
      </c>
      <c r="C89895">
        <v>223948</v>
      </c>
      <c r="D89895">
        <v>394819</v>
      </c>
      <c r="E89895" t="s">
        <v>5</v>
      </c>
      <c r="F89895" s="2">
        <v>44384.702453074431</v>
      </c>
      <c r="G89895" s="60">
        <v>0.70245370370370364</v>
      </c>
    </row>
    <row r="89896" spans="1:7" x14ac:dyDescent="0.25">
      <c r="A89896">
        <v>302306</v>
      </c>
      <c r="B89896" s="2">
        <v>44399.433035598704</v>
      </c>
      <c r="C89896">
        <v>223948</v>
      </c>
      <c r="D89896">
        <v>158978</v>
      </c>
      <c r="E89896" t="s">
        <v>5</v>
      </c>
      <c r="F89896" s="2">
        <v>44399.51636893204</v>
      </c>
      <c r="G89896" s="60">
        <v>0.51636574074074071</v>
      </c>
    </row>
    <row r="89897" spans="1:7" x14ac:dyDescent="0.25">
      <c r="A89897">
        <v>320062</v>
      </c>
      <c r="B89897" s="2">
        <v>44403.860220064722</v>
      </c>
      <c r="C89897">
        <v>223948</v>
      </c>
      <c r="D89897">
        <v>470762</v>
      </c>
      <c r="E89897" t="s">
        <v>5</v>
      </c>
      <c r="F89897" s="2">
        <v>44403.943553398058</v>
      </c>
      <c r="G89897" s="60">
        <v>0.94355324074074076</v>
      </c>
    </row>
    <row r="89898" spans="1:7" x14ac:dyDescent="0.25">
      <c r="A89898">
        <v>354746</v>
      </c>
      <c r="B89898" s="2">
        <v>44414.614265372169</v>
      </c>
      <c r="C89898">
        <v>223948</v>
      </c>
      <c r="D89898">
        <v>401945</v>
      </c>
      <c r="E89898" t="s">
        <v>5</v>
      </c>
      <c r="F89898" s="2">
        <v>44414.697598705505</v>
      </c>
      <c r="G89898" s="60">
        <v>0.69760416666666669</v>
      </c>
    </row>
    <row r="89899" spans="1:7" x14ac:dyDescent="0.25">
      <c r="A89899">
        <v>364281</v>
      </c>
      <c r="B89899" s="2">
        <v>44416.598084142395</v>
      </c>
      <c r="C89899">
        <v>223948</v>
      </c>
      <c r="D89899">
        <v>267917</v>
      </c>
      <c r="E89899" t="s">
        <v>5</v>
      </c>
      <c r="F89899" s="2">
        <v>44416.681417475731</v>
      </c>
      <c r="G89899" s="60">
        <v>0.68141203703703701</v>
      </c>
    </row>
    <row r="89900" spans="1:7" x14ac:dyDescent="0.25">
      <c r="A89900">
        <v>369741</v>
      </c>
      <c r="B89900" s="2">
        <v>44418.53174110032</v>
      </c>
      <c r="C89900">
        <v>223948</v>
      </c>
      <c r="D89900">
        <v>178118</v>
      </c>
      <c r="E89900" t="s">
        <v>5</v>
      </c>
      <c r="F89900" s="2">
        <v>44418.615074433656</v>
      </c>
      <c r="G89900" s="60">
        <v>0.61506944444444445</v>
      </c>
    </row>
    <row r="89901" spans="1:7" x14ac:dyDescent="0.25">
      <c r="A89901">
        <v>380004</v>
      </c>
      <c r="B89901" s="2">
        <v>44421.863456310675</v>
      </c>
      <c r="C89901">
        <v>223948</v>
      </c>
      <c r="D89901">
        <v>273920</v>
      </c>
      <c r="E89901" t="s">
        <v>5</v>
      </c>
      <c r="F89901" s="2">
        <v>44421.946789644011</v>
      </c>
      <c r="G89901" s="60">
        <v>0.94679398148148142</v>
      </c>
    </row>
    <row r="89902" spans="1:7" x14ac:dyDescent="0.25">
      <c r="A89902">
        <v>74358</v>
      </c>
      <c r="B89902" s="2">
        <v>44331.684316537983</v>
      </c>
      <c r="C89902">
        <v>223984</v>
      </c>
      <c r="D89902">
        <v>43842</v>
      </c>
      <c r="E89902" t="s">
        <v>2</v>
      </c>
      <c r="F89902" s="2">
        <v>44331.725983204647</v>
      </c>
      <c r="G89902" s="60">
        <v>0.72598379629629628</v>
      </c>
    </row>
    <row r="89903" spans="1:7" x14ac:dyDescent="0.25">
      <c r="A89903">
        <v>103929</v>
      </c>
      <c r="B89903" s="2">
        <v>44341.563699029131</v>
      </c>
      <c r="C89903">
        <v>223984</v>
      </c>
      <c r="D89903">
        <v>165821</v>
      </c>
      <c r="E89903" t="s">
        <v>2</v>
      </c>
      <c r="F89903" s="2">
        <v>44341.605365695796</v>
      </c>
      <c r="G89903" s="60">
        <v>0.60537037037037034</v>
      </c>
    </row>
    <row r="89904" spans="1:7" x14ac:dyDescent="0.25">
      <c r="A89904">
        <v>117529</v>
      </c>
      <c r="B89904" s="2">
        <v>44345.578262135925</v>
      </c>
      <c r="C89904">
        <v>223984</v>
      </c>
      <c r="D89904">
        <v>432277</v>
      </c>
      <c r="E89904" t="s">
        <v>2</v>
      </c>
      <c r="F89904" s="2">
        <v>44345.619928802589</v>
      </c>
      <c r="G89904" s="60">
        <v>0.61993055555555554</v>
      </c>
    </row>
    <row r="89905" spans="1:7" x14ac:dyDescent="0.25">
      <c r="A89905">
        <v>127735</v>
      </c>
      <c r="B89905" s="2">
        <v>44347.8873236246</v>
      </c>
      <c r="C89905">
        <v>223984</v>
      </c>
      <c r="D89905">
        <v>118549</v>
      </c>
      <c r="E89905" t="s">
        <v>2</v>
      </c>
      <c r="F89905" s="2">
        <v>44347.928990291264</v>
      </c>
      <c r="G89905" s="60">
        <v>0.92899305555555556</v>
      </c>
    </row>
    <row r="89906" spans="1:7" x14ac:dyDescent="0.25">
      <c r="A89906">
        <v>132899</v>
      </c>
      <c r="B89906" s="2">
        <v>44349.955284789648</v>
      </c>
      <c r="C89906">
        <v>223984</v>
      </c>
      <c r="D89906">
        <v>347008</v>
      </c>
      <c r="E89906" t="s">
        <v>2</v>
      </c>
      <c r="F89906" s="2">
        <v>44349.996951456313</v>
      </c>
      <c r="G89906" s="60">
        <v>0.99695601851851856</v>
      </c>
    </row>
    <row r="89907" spans="1:7" x14ac:dyDescent="0.25">
      <c r="A89907">
        <v>174581</v>
      </c>
      <c r="B89907" s="2">
        <v>44361.764346278316</v>
      </c>
      <c r="C89907">
        <v>223984</v>
      </c>
      <c r="D89907">
        <v>411922</v>
      </c>
      <c r="E89907" t="s">
        <v>2</v>
      </c>
      <c r="F89907" s="2">
        <v>44361.80601294498</v>
      </c>
      <c r="G89907" s="60">
        <v>0.80601851851851858</v>
      </c>
    </row>
    <row r="89908" spans="1:7" x14ac:dyDescent="0.25">
      <c r="A89908">
        <v>351345</v>
      </c>
      <c r="B89908" s="2">
        <v>44413.551666666666</v>
      </c>
      <c r="C89908">
        <v>223999</v>
      </c>
      <c r="D89908">
        <v>19525</v>
      </c>
      <c r="E89908" t="s">
        <v>18</v>
      </c>
      <c r="F89908" s="2">
        <v>44413.385000000002</v>
      </c>
      <c r="G89908" s="60">
        <v>0.38500000000000001</v>
      </c>
    </row>
    <row r="89909" spans="1:7" x14ac:dyDescent="0.25">
      <c r="A89909">
        <v>353189</v>
      </c>
      <c r="B89909" s="2">
        <v>44413.885300970869</v>
      </c>
      <c r="C89909">
        <v>223999</v>
      </c>
      <c r="D89909">
        <v>344776</v>
      </c>
      <c r="E89909" t="s">
        <v>18</v>
      </c>
      <c r="F89909" s="2">
        <v>44413.718634304205</v>
      </c>
      <c r="G89909" s="60">
        <v>0.71863425925925928</v>
      </c>
    </row>
    <row r="89910" spans="1:7" x14ac:dyDescent="0.25">
      <c r="A89910">
        <v>361681</v>
      </c>
      <c r="B89910" s="2">
        <v>44415.865883495142</v>
      </c>
      <c r="C89910">
        <v>223999</v>
      </c>
      <c r="D89910">
        <v>182984</v>
      </c>
      <c r="E89910" t="s">
        <v>18</v>
      </c>
      <c r="F89910" s="2">
        <v>44415.699216828478</v>
      </c>
      <c r="G89910" s="60">
        <v>0.69921296296296298</v>
      </c>
    </row>
    <row r="89911" spans="1:7" x14ac:dyDescent="0.25">
      <c r="A89911">
        <v>263016</v>
      </c>
      <c r="B89911" s="2">
        <v>44387.628423948219</v>
      </c>
      <c r="C89911">
        <v>224005</v>
      </c>
      <c r="D89911">
        <v>152631</v>
      </c>
      <c r="E89911" t="s">
        <v>2</v>
      </c>
      <c r="F89911" s="2">
        <v>44387.670090614884</v>
      </c>
      <c r="G89911" s="60">
        <v>0.67009259259259257</v>
      </c>
    </row>
    <row r="89912" spans="1:7" x14ac:dyDescent="0.25">
      <c r="A89912">
        <v>284837</v>
      </c>
      <c r="B89912" s="2">
        <v>44393.89703236246</v>
      </c>
      <c r="C89912">
        <v>224005</v>
      </c>
      <c r="D89912">
        <v>411922</v>
      </c>
      <c r="E89912" t="s">
        <v>2</v>
      </c>
      <c r="F89912" s="2">
        <v>44393.938699029124</v>
      </c>
      <c r="G89912" s="60">
        <v>0.93870370370370371</v>
      </c>
    </row>
    <row r="89913" spans="1:7" x14ac:dyDescent="0.25">
      <c r="A89913">
        <v>287696</v>
      </c>
      <c r="B89913" s="2">
        <v>44394.649459546927</v>
      </c>
      <c r="C89913">
        <v>224005</v>
      </c>
      <c r="D89913">
        <v>351192</v>
      </c>
      <c r="E89913" t="s">
        <v>2</v>
      </c>
      <c r="F89913" s="2">
        <v>44394.691126213591</v>
      </c>
      <c r="G89913" s="60">
        <v>0.69112268518518516</v>
      </c>
    </row>
    <row r="89914" spans="1:7" x14ac:dyDescent="0.25">
      <c r="A89914">
        <v>313050</v>
      </c>
      <c r="B89914" s="2">
        <v>44401.994119741103</v>
      </c>
      <c r="C89914">
        <v>224005</v>
      </c>
      <c r="D89914">
        <v>230507</v>
      </c>
      <c r="E89914" t="s">
        <v>2</v>
      </c>
      <c r="F89914" s="2">
        <v>44402.035786407767</v>
      </c>
      <c r="G89914" s="60">
        <v>3.5787037037037034E-2</v>
      </c>
    </row>
    <row r="89915" spans="1:7" x14ac:dyDescent="0.25">
      <c r="A89915">
        <v>319808</v>
      </c>
      <c r="B89915" s="2">
        <v>44403.812889967638</v>
      </c>
      <c r="C89915">
        <v>224005</v>
      </c>
      <c r="D89915">
        <v>393691</v>
      </c>
      <c r="E89915" t="s">
        <v>2</v>
      </c>
      <c r="F89915" s="2">
        <v>44403.854556634302</v>
      </c>
      <c r="G89915" s="60">
        <v>0.85456018518518517</v>
      </c>
    </row>
    <row r="89916" spans="1:7" x14ac:dyDescent="0.25">
      <c r="A89916">
        <v>337818</v>
      </c>
      <c r="B89916" s="2">
        <v>44408.960139158582</v>
      </c>
      <c r="C89916">
        <v>224005</v>
      </c>
      <c r="D89916">
        <v>97294</v>
      </c>
      <c r="E89916" t="s">
        <v>2</v>
      </c>
      <c r="F89916" s="2">
        <v>44409.001805825246</v>
      </c>
      <c r="G89916" s="60">
        <v>1.8055555555555557E-3</v>
      </c>
    </row>
    <row r="89917" spans="1:7" x14ac:dyDescent="0.25">
      <c r="A89917">
        <v>357189</v>
      </c>
      <c r="B89917" s="2">
        <v>44414.964993527508</v>
      </c>
      <c r="C89917">
        <v>224005</v>
      </c>
      <c r="D89917">
        <v>287577</v>
      </c>
      <c r="E89917" t="s">
        <v>2</v>
      </c>
      <c r="F89917" s="2">
        <v>44415.006660194173</v>
      </c>
      <c r="G89917" s="60">
        <v>6.6550925925925935E-3</v>
      </c>
    </row>
    <row r="89918" spans="1:7" x14ac:dyDescent="0.25">
      <c r="A89918">
        <v>419558</v>
      </c>
      <c r="B89918" s="2">
        <v>44434.670495145634</v>
      </c>
      <c r="C89918">
        <v>224005</v>
      </c>
      <c r="D89918">
        <v>380120</v>
      </c>
      <c r="E89918" t="s">
        <v>2</v>
      </c>
      <c r="F89918" s="2">
        <v>44434.712161812298</v>
      </c>
      <c r="G89918" s="60">
        <v>0.71216435185185178</v>
      </c>
    </row>
    <row r="89919" spans="1:7" x14ac:dyDescent="0.25">
      <c r="A89919">
        <v>228946</v>
      </c>
      <c r="B89919" s="2">
        <v>44376.933666666664</v>
      </c>
      <c r="C89919">
        <v>224012</v>
      </c>
      <c r="D89919">
        <v>230507</v>
      </c>
      <c r="E89919" t="s">
        <v>18</v>
      </c>
      <c r="F89919" s="2">
        <v>44376.767</v>
      </c>
      <c r="G89919" s="60">
        <v>0.76700231481481485</v>
      </c>
    </row>
    <row r="89920" spans="1:7" x14ac:dyDescent="0.25">
      <c r="A89920">
        <v>246889</v>
      </c>
      <c r="B89920" s="2">
        <v>44382.03740453074</v>
      </c>
      <c r="C89920">
        <v>224012</v>
      </c>
      <c r="D89920">
        <v>89017</v>
      </c>
      <c r="E89920" t="s">
        <v>18</v>
      </c>
      <c r="F89920" s="2">
        <v>44381.870737864076</v>
      </c>
      <c r="G89920" s="60">
        <v>0.8707407407407407</v>
      </c>
    </row>
    <row r="89921" spans="1:7" x14ac:dyDescent="0.25">
      <c r="A89921">
        <v>251974</v>
      </c>
      <c r="B89921" s="2">
        <v>44383.959734627831</v>
      </c>
      <c r="C89921">
        <v>224012</v>
      </c>
      <c r="D89921">
        <v>158978</v>
      </c>
      <c r="E89921" t="s">
        <v>18</v>
      </c>
      <c r="F89921" s="2">
        <v>44383.793067961167</v>
      </c>
      <c r="G89921" s="60">
        <v>0.79306712962962955</v>
      </c>
    </row>
    <row r="89922" spans="1:7" x14ac:dyDescent="0.25">
      <c r="A89922">
        <v>262304</v>
      </c>
      <c r="B89922" s="2">
        <v>44387.50511185034</v>
      </c>
      <c r="C89922">
        <v>224012</v>
      </c>
      <c r="D89922">
        <v>250679</v>
      </c>
      <c r="E89922" t="s">
        <v>18</v>
      </c>
      <c r="F89922" s="2">
        <v>44387.338445183676</v>
      </c>
      <c r="G89922" s="60">
        <v>0.33844907407407404</v>
      </c>
    </row>
    <row r="89923" spans="1:7" x14ac:dyDescent="0.25">
      <c r="A89923">
        <v>269841</v>
      </c>
      <c r="B89923" s="2">
        <v>44389.04873139158</v>
      </c>
      <c r="C89923">
        <v>224012</v>
      </c>
      <c r="D89923">
        <v>254768</v>
      </c>
      <c r="E89923" t="s">
        <v>18</v>
      </c>
      <c r="F89923" s="2">
        <v>44388.882064724916</v>
      </c>
      <c r="G89923" s="60">
        <v>0.88206018518518514</v>
      </c>
    </row>
    <row r="89924" spans="1:7" x14ac:dyDescent="0.25">
      <c r="A89924">
        <v>289792</v>
      </c>
      <c r="B89924" s="2">
        <v>44395.011514563106</v>
      </c>
      <c r="C89924">
        <v>224012</v>
      </c>
      <c r="D89924">
        <v>76405</v>
      </c>
      <c r="E89924" t="s">
        <v>18</v>
      </c>
      <c r="F89924" s="2">
        <v>44394.844847896442</v>
      </c>
      <c r="G89924" s="60">
        <v>0.84484953703703702</v>
      </c>
    </row>
    <row r="89925" spans="1:7" x14ac:dyDescent="0.25">
      <c r="A89925">
        <v>308167</v>
      </c>
      <c r="B89925" s="2">
        <v>44400.930608414237</v>
      </c>
      <c r="C89925">
        <v>224012</v>
      </c>
      <c r="D89925">
        <v>470762</v>
      </c>
      <c r="E89925" t="s">
        <v>18</v>
      </c>
      <c r="F89925" s="2">
        <v>44400.763941747573</v>
      </c>
      <c r="G89925" s="60">
        <v>0.76394675925925926</v>
      </c>
    </row>
    <row r="89926" spans="1:7" x14ac:dyDescent="0.25">
      <c r="A89926">
        <v>347471</v>
      </c>
      <c r="B89926" s="2">
        <v>44411.873974110029</v>
      </c>
      <c r="C89926">
        <v>224012</v>
      </c>
      <c r="D89926">
        <v>182191</v>
      </c>
      <c r="E89926" t="s">
        <v>18</v>
      </c>
      <c r="F89926" s="2">
        <v>44411.707307443365</v>
      </c>
      <c r="G89926" s="60">
        <v>0.70730324074074069</v>
      </c>
    </row>
    <row r="89927" spans="1:7" x14ac:dyDescent="0.25">
      <c r="A89927">
        <v>402520</v>
      </c>
      <c r="B89927" s="2">
        <v>44428.878828478963</v>
      </c>
      <c r="C89927">
        <v>224012</v>
      </c>
      <c r="D89927">
        <v>180863</v>
      </c>
      <c r="E89927" t="s">
        <v>18</v>
      </c>
      <c r="F89927" s="2">
        <v>44428.712161812298</v>
      </c>
      <c r="G89927" s="60">
        <v>0.71216435185185178</v>
      </c>
    </row>
    <row r="89928" spans="1:7" x14ac:dyDescent="0.25">
      <c r="A89928">
        <v>6121</v>
      </c>
      <c r="B89928" s="2">
        <v>44295.713779935279</v>
      </c>
      <c r="C89928">
        <v>224057</v>
      </c>
      <c r="D89928">
        <v>458081</v>
      </c>
      <c r="E89928" t="s">
        <v>6</v>
      </c>
      <c r="F89928" s="2">
        <v>44295.880446601943</v>
      </c>
      <c r="G89928" s="60">
        <v>0.88045138888888885</v>
      </c>
    </row>
    <row r="89929" spans="1:7" x14ac:dyDescent="0.25">
      <c r="A89929">
        <v>17843</v>
      </c>
      <c r="B89929" s="2">
        <v>44307.359333333334</v>
      </c>
      <c r="C89929">
        <v>224057</v>
      </c>
      <c r="D89929">
        <v>477790</v>
      </c>
      <c r="E89929" t="s">
        <v>6</v>
      </c>
      <c r="F89929" s="2">
        <v>44307.525999999998</v>
      </c>
      <c r="G89929" s="60">
        <v>0.52599537037037036</v>
      </c>
    </row>
    <row r="89930" spans="1:7" x14ac:dyDescent="0.25">
      <c r="A89930">
        <v>66233</v>
      </c>
      <c r="B89930" s="2">
        <v>44328.806333333334</v>
      </c>
      <c r="C89930">
        <v>224057</v>
      </c>
      <c r="D89930">
        <v>411922</v>
      </c>
      <c r="E89930" t="s">
        <v>6</v>
      </c>
      <c r="F89930" s="2">
        <v>44328.972999999998</v>
      </c>
      <c r="G89930" s="60">
        <v>0.97299768518518526</v>
      </c>
    </row>
    <row r="89931" spans="1:7" x14ac:dyDescent="0.25">
      <c r="A89931">
        <v>67341</v>
      </c>
      <c r="B89931" s="2">
        <v>44329.521223300973</v>
      </c>
      <c r="C89931">
        <v>224057</v>
      </c>
      <c r="D89931">
        <v>425360</v>
      </c>
      <c r="E89931" t="s">
        <v>6</v>
      </c>
      <c r="F89931" s="2">
        <v>44329.687889967638</v>
      </c>
      <c r="G89931" s="60">
        <v>0.68789351851851854</v>
      </c>
    </row>
    <row r="89932" spans="1:7" x14ac:dyDescent="0.25">
      <c r="A89932">
        <v>104352</v>
      </c>
      <c r="B89932" s="2">
        <v>44341.757064724916</v>
      </c>
      <c r="C89932">
        <v>224081</v>
      </c>
      <c r="D89932">
        <v>226824</v>
      </c>
      <c r="E89932" t="s">
        <v>3</v>
      </c>
      <c r="F89932" s="2">
        <v>44341.882064724916</v>
      </c>
      <c r="G89932" s="60">
        <v>0.88206018518518514</v>
      </c>
    </row>
    <row r="89933" spans="1:7" x14ac:dyDescent="0.25">
      <c r="A89933">
        <v>142113</v>
      </c>
      <c r="B89933" s="2">
        <v>44352.705284789641</v>
      </c>
      <c r="C89933">
        <v>224081</v>
      </c>
      <c r="D89933">
        <v>388561</v>
      </c>
      <c r="E89933" t="s">
        <v>3</v>
      </c>
      <c r="F89933" s="2">
        <v>44352.830284789641</v>
      </c>
      <c r="G89933" s="60">
        <v>0.83028935185185182</v>
      </c>
    </row>
    <row r="89934" spans="1:7" x14ac:dyDescent="0.25">
      <c r="A89934">
        <v>174014</v>
      </c>
      <c r="B89934" s="2">
        <v>44361.685867313914</v>
      </c>
      <c r="C89934">
        <v>224081</v>
      </c>
      <c r="D89934">
        <v>411922</v>
      </c>
      <c r="E89934" t="s">
        <v>3</v>
      </c>
      <c r="F89934" s="2">
        <v>44361.810867313914</v>
      </c>
      <c r="G89934" s="60">
        <v>0.81086805555555552</v>
      </c>
    </row>
    <row r="89935" spans="1:7" x14ac:dyDescent="0.25">
      <c r="A89935">
        <v>195990</v>
      </c>
      <c r="B89935" s="2">
        <v>44367.782954692557</v>
      </c>
      <c r="C89935">
        <v>224081</v>
      </c>
      <c r="D89935">
        <v>264901</v>
      </c>
      <c r="E89935" t="s">
        <v>3</v>
      </c>
      <c r="F89935" s="2">
        <v>44367.907954692557</v>
      </c>
      <c r="G89935" s="60">
        <v>0.90795138888888882</v>
      </c>
    </row>
    <row r="89936" spans="1:7" x14ac:dyDescent="0.25">
      <c r="A89936">
        <v>210892</v>
      </c>
      <c r="B89936" s="2">
        <v>44372.614669902912</v>
      </c>
      <c r="C89936">
        <v>224081</v>
      </c>
      <c r="D89936">
        <v>405774</v>
      </c>
      <c r="E89936" t="s">
        <v>3</v>
      </c>
      <c r="F89936" s="2">
        <v>44372.739669902912</v>
      </c>
      <c r="G89936" s="60">
        <v>0.73966435185185186</v>
      </c>
    </row>
    <row r="89937" spans="1:7" x14ac:dyDescent="0.25">
      <c r="A89937">
        <v>221224</v>
      </c>
      <c r="B89937" s="2">
        <v>44374.757866145817</v>
      </c>
      <c r="C89937">
        <v>224081</v>
      </c>
      <c r="D89937">
        <v>360667</v>
      </c>
      <c r="E89937" t="s">
        <v>3</v>
      </c>
      <c r="F89937" s="2">
        <v>44374.882866145817</v>
      </c>
      <c r="G89937" s="60">
        <v>0.88287037037037042</v>
      </c>
    </row>
    <row r="89938" spans="1:7" x14ac:dyDescent="0.25">
      <c r="A89938">
        <v>262021</v>
      </c>
      <c r="B89938" s="2">
        <v>44387.433440129447</v>
      </c>
      <c r="C89938">
        <v>224081</v>
      </c>
      <c r="D89938">
        <v>23892</v>
      </c>
      <c r="E89938" t="s">
        <v>3</v>
      </c>
      <c r="F89938" s="2">
        <v>44387.558440129447</v>
      </c>
      <c r="G89938" s="60">
        <v>0.55843750000000003</v>
      </c>
    </row>
    <row r="89939" spans="1:7" x14ac:dyDescent="0.25">
      <c r="A89939">
        <v>297820</v>
      </c>
      <c r="B89939" s="2">
        <v>44397.755446601943</v>
      </c>
      <c r="C89939">
        <v>224081</v>
      </c>
      <c r="D89939">
        <v>242428</v>
      </c>
      <c r="E89939" t="s">
        <v>3</v>
      </c>
      <c r="F89939" s="2">
        <v>44397.880446601943</v>
      </c>
      <c r="G89939" s="60">
        <v>0.88045138888888885</v>
      </c>
    </row>
    <row r="89940" spans="1:7" x14ac:dyDescent="0.25">
      <c r="A89940">
        <v>338640</v>
      </c>
      <c r="B89940" s="2">
        <v>44409.217261268961</v>
      </c>
      <c r="C89940">
        <v>224081</v>
      </c>
      <c r="D89940">
        <v>359166</v>
      </c>
      <c r="E89940" t="s">
        <v>3</v>
      </c>
      <c r="F89940" s="2">
        <v>44409.342261268961</v>
      </c>
      <c r="G89940" s="60">
        <v>0.34225694444444449</v>
      </c>
    </row>
    <row r="89941" spans="1:7" x14ac:dyDescent="0.25">
      <c r="A89941">
        <v>339610</v>
      </c>
      <c r="B89941" s="2">
        <v>44409.506000000001</v>
      </c>
      <c r="C89941">
        <v>224081</v>
      </c>
      <c r="D89941">
        <v>51479</v>
      </c>
      <c r="E89941" t="s">
        <v>3</v>
      </c>
      <c r="F89941" s="2">
        <v>44409.631000000001</v>
      </c>
      <c r="G89941" s="60">
        <v>0.63099537037037035</v>
      </c>
    </row>
    <row r="89942" spans="1:7" x14ac:dyDescent="0.25">
      <c r="A89942">
        <v>383776</v>
      </c>
      <c r="B89942" s="2">
        <v>44422.750592233009</v>
      </c>
      <c r="C89942">
        <v>224081</v>
      </c>
      <c r="D89942">
        <v>102086</v>
      </c>
      <c r="E89942" t="s">
        <v>3</v>
      </c>
      <c r="F89942" s="2">
        <v>44422.875592233009</v>
      </c>
      <c r="G89942" s="60">
        <v>0.87559027777777787</v>
      </c>
    </row>
    <row r="89943" spans="1:7" x14ac:dyDescent="0.25">
      <c r="A89943">
        <v>393995</v>
      </c>
      <c r="B89943" s="2">
        <v>44426.16</v>
      </c>
      <c r="C89943">
        <v>224081</v>
      </c>
      <c r="D89943">
        <v>223719</v>
      </c>
      <c r="E89943" t="s">
        <v>3</v>
      </c>
      <c r="F89943" s="2">
        <v>44426.285000000003</v>
      </c>
      <c r="G89943" s="60">
        <v>0.28499999999999998</v>
      </c>
    </row>
    <row r="89944" spans="1:7" x14ac:dyDescent="0.25">
      <c r="A89944">
        <v>401932</v>
      </c>
      <c r="B89944" s="2">
        <v>44428.78780906149</v>
      </c>
      <c r="C89944">
        <v>224081</v>
      </c>
      <c r="D89944">
        <v>347008</v>
      </c>
      <c r="E89944" t="s">
        <v>3</v>
      </c>
      <c r="F89944" s="2">
        <v>44428.91280906149</v>
      </c>
      <c r="G89944" s="60">
        <v>0.91281249999999992</v>
      </c>
    </row>
    <row r="89945" spans="1:7" x14ac:dyDescent="0.25">
      <c r="A89945">
        <v>110448</v>
      </c>
      <c r="B89945" s="2">
        <v>44343.878019417476</v>
      </c>
      <c r="C89945">
        <v>224094</v>
      </c>
      <c r="D89945">
        <v>148570</v>
      </c>
      <c r="E89945" t="s">
        <v>5</v>
      </c>
      <c r="F89945" s="2">
        <v>44343.961352750812</v>
      </c>
      <c r="G89945" s="60">
        <v>0.96135416666666673</v>
      </c>
    </row>
    <row r="89946" spans="1:7" x14ac:dyDescent="0.25">
      <c r="A89946">
        <v>123828</v>
      </c>
      <c r="B89946" s="2">
        <v>44346.760093997007</v>
      </c>
      <c r="C89946">
        <v>224094</v>
      </c>
      <c r="D89946">
        <v>394154</v>
      </c>
      <c r="E89946" t="s">
        <v>5</v>
      </c>
      <c r="F89946" s="2">
        <v>44346.843427330343</v>
      </c>
      <c r="G89946" s="60">
        <v>0.84342592592592591</v>
      </c>
    </row>
    <row r="89947" spans="1:7" x14ac:dyDescent="0.25">
      <c r="A89947">
        <v>141729</v>
      </c>
      <c r="B89947" s="2">
        <v>44352.612647249189</v>
      </c>
      <c r="C89947">
        <v>224094</v>
      </c>
      <c r="D89947">
        <v>347434</v>
      </c>
      <c r="E89947" t="s">
        <v>5</v>
      </c>
      <c r="F89947" s="2">
        <v>44352.695980582524</v>
      </c>
      <c r="G89947" s="60">
        <v>0.69598379629629636</v>
      </c>
    </row>
    <row r="89948" spans="1:7" x14ac:dyDescent="0.25">
      <c r="A89948">
        <v>157125</v>
      </c>
      <c r="B89948" s="2">
        <v>44357.623974110029</v>
      </c>
      <c r="C89948">
        <v>224094</v>
      </c>
      <c r="D89948">
        <v>158978</v>
      </c>
      <c r="E89948" t="s">
        <v>5</v>
      </c>
      <c r="F89948" s="2">
        <v>44357.707307443365</v>
      </c>
      <c r="G89948" s="60">
        <v>0.70730324074074069</v>
      </c>
    </row>
    <row r="89949" spans="1:7" x14ac:dyDescent="0.25">
      <c r="A89949">
        <v>195940</v>
      </c>
      <c r="B89949" s="2">
        <v>44367.7760776699</v>
      </c>
      <c r="C89949">
        <v>224094</v>
      </c>
      <c r="D89949">
        <v>351192</v>
      </c>
      <c r="E89949" t="s">
        <v>5</v>
      </c>
      <c r="F89949" s="2">
        <v>44367.859411003235</v>
      </c>
      <c r="G89949" s="60">
        <v>0.85940972222222223</v>
      </c>
    </row>
    <row r="89950" spans="1:7" x14ac:dyDescent="0.25">
      <c r="A89950">
        <v>205495</v>
      </c>
      <c r="B89950" s="2">
        <v>44370.792258899673</v>
      </c>
      <c r="C89950">
        <v>224094</v>
      </c>
      <c r="D89950">
        <v>413014</v>
      </c>
      <c r="E89950" t="s">
        <v>5</v>
      </c>
      <c r="F89950" s="2">
        <v>44370.875592233009</v>
      </c>
      <c r="G89950" s="60">
        <v>0.87559027777777787</v>
      </c>
    </row>
    <row r="89951" spans="1:7" x14ac:dyDescent="0.25">
      <c r="A89951">
        <v>213499</v>
      </c>
      <c r="B89951" s="2">
        <v>44373.077547532579</v>
      </c>
      <c r="C89951">
        <v>224094</v>
      </c>
      <c r="D89951">
        <v>357547</v>
      </c>
      <c r="E89951" t="s">
        <v>5</v>
      </c>
      <c r="F89951" s="2">
        <v>44373.160880865915</v>
      </c>
      <c r="G89951" s="60">
        <v>0.16087962962962962</v>
      </c>
    </row>
    <row r="89952" spans="1:7" x14ac:dyDescent="0.25">
      <c r="A89952">
        <v>221164</v>
      </c>
      <c r="B89952" s="2">
        <v>44374.735624595465</v>
      </c>
      <c r="C89952">
        <v>224094</v>
      </c>
      <c r="D89952">
        <v>347008</v>
      </c>
      <c r="E89952" t="s">
        <v>5</v>
      </c>
      <c r="F89952" s="2">
        <v>44374.818957928801</v>
      </c>
      <c r="G89952" s="60">
        <v>0.81895833333333334</v>
      </c>
    </row>
    <row r="89953" spans="1:7" x14ac:dyDescent="0.25">
      <c r="A89953">
        <v>231444</v>
      </c>
      <c r="B89953" s="2">
        <v>44377.829475728155</v>
      </c>
      <c r="C89953">
        <v>224094</v>
      </c>
      <c r="D89953">
        <v>308577</v>
      </c>
      <c r="E89953" t="s">
        <v>5</v>
      </c>
      <c r="F89953" s="2">
        <v>44377.91280906149</v>
      </c>
      <c r="G89953" s="60">
        <v>0.91281249999999992</v>
      </c>
    </row>
    <row r="89954" spans="1:7" x14ac:dyDescent="0.25">
      <c r="A89954">
        <v>234134</v>
      </c>
      <c r="B89954" s="2">
        <v>44378.837566343042</v>
      </c>
      <c r="C89954">
        <v>224094</v>
      </c>
      <c r="D89954">
        <v>237520</v>
      </c>
      <c r="E89954" t="s">
        <v>5</v>
      </c>
      <c r="F89954" s="2">
        <v>44378.920899676377</v>
      </c>
      <c r="G89954" s="60">
        <v>0.92090277777777774</v>
      </c>
    </row>
    <row r="89955" spans="1:7" x14ac:dyDescent="0.25">
      <c r="A89955">
        <v>273839</v>
      </c>
      <c r="B89955" s="2">
        <v>44390.632064724916</v>
      </c>
      <c r="C89955">
        <v>224094</v>
      </c>
      <c r="D89955">
        <v>411922</v>
      </c>
      <c r="E89955" t="s">
        <v>5</v>
      </c>
      <c r="F89955" s="2">
        <v>44390.715398058252</v>
      </c>
      <c r="G89955" s="60">
        <v>0.71539351851851851</v>
      </c>
    </row>
    <row r="89956" spans="1:7" x14ac:dyDescent="0.25">
      <c r="A89956">
        <v>283163</v>
      </c>
      <c r="B89956" s="2">
        <v>44393.65957281553</v>
      </c>
      <c r="C89956">
        <v>224094</v>
      </c>
      <c r="D89956">
        <v>320876</v>
      </c>
      <c r="E89956" t="s">
        <v>5</v>
      </c>
      <c r="F89956" s="2">
        <v>44393.742906148866</v>
      </c>
      <c r="G89956" s="60">
        <v>0.74290509259259263</v>
      </c>
    </row>
    <row r="89957" spans="1:7" x14ac:dyDescent="0.25">
      <c r="A89957">
        <v>312386</v>
      </c>
      <c r="B89957" s="2">
        <v>44401.871242408524</v>
      </c>
      <c r="C89957">
        <v>224094</v>
      </c>
      <c r="D89957">
        <v>412213</v>
      </c>
      <c r="E89957" t="s">
        <v>5</v>
      </c>
      <c r="F89957" s="2">
        <v>44401.95457574186</v>
      </c>
      <c r="G89957" s="60">
        <v>0.95457175925925919</v>
      </c>
    </row>
    <row r="89958" spans="1:7" x14ac:dyDescent="0.25">
      <c r="A89958">
        <v>340034</v>
      </c>
      <c r="B89958" s="2">
        <v>44409.591611650481</v>
      </c>
      <c r="C89958">
        <v>224094</v>
      </c>
      <c r="D89958">
        <v>118549</v>
      </c>
      <c r="E89958" t="s">
        <v>5</v>
      </c>
      <c r="F89958" s="2">
        <v>44409.674944983817</v>
      </c>
      <c r="G89958" s="60">
        <v>0.67494212962962974</v>
      </c>
    </row>
    <row r="89959" spans="1:7" x14ac:dyDescent="0.25">
      <c r="A89959">
        <v>345538</v>
      </c>
      <c r="B89959" s="2">
        <v>44411.554394822007</v>
      </c>
      <c r="C89959">
        <v>224094</v>
      </c>
      <c r="D89959">
        <v>294042</v>
      </c>
      <c r="E89959" t="s">
        <v>5</v>
      </c>
      <c r="F89959" s="2">
        <v>44411.637728155343</v>
      </c>
      <c r="G89959" s="60">
        <v>0.63773148148148151</v>
      </c>
    </row>
    <row r="89960" spans="1:7" x14ac:dyDescent="0.25">
      <c r="A89960">
        <v>347323</v>
      </c>
      <c r="B89960" s="2">
        <v>44411.831093851128</v>
      </c>
      <c r="C89960">
        <v>224094</v>
      </c>
      <c r="D89960">
        <v>21760</v>
      </c>
      <c r="E89960" t="s">
        <v>5</v>
      </c>
      <c r="F89960" s="2">
        <v>44411.914427184463</v>
      </c>
      <c r="G89960" s="60">
        <v>0.91443287037037047</v>
      </c>
    </row>
    <row r="89961" spans="1:7" x14ac:dyDescent="0.25">
      <c r="A89961">
        <v>358960</v>
      </c>
      <c r="B89961" s="2">
        <v>44415.476724919092</v>
      </c>
      <c r="C89961">
        <v>224094</v>
      </c>
      <c r="D89961">
        <v>129210</v>
      </c>
      <c r="E89961" t="s">
        <v>5</v>
      </c>
      <c r="F89961" s="2">
        <v>44415.560058252428</v>
      </c>
      <c r="G89961" s="60">
        <v>0.56005787037037036</v>
      </c>
    </row>
    <row r="89962" spans="1:7" x14ac:dyDescent="0.25">
      <c r="A89962">
        <v>394768</v>
      </c>
      <c r="B89962" s="2">
        <v>44426.568666666666</v>
      </c>
      <c r="C89962">
        <v>224094</v>
      </c>
      <c r="D89962">
        <v>63666</v>
      </c>
      <c r="E89962" t="s">
        <v>5</v>
      </c>
      <c r="F89962" s="2">
        <v>44426.652000000002</v>
      </c>
      <c r="G89962" s="60">
        <v>0.65200231481481474</v>
      </c>
    </row>
    <row r="89963" spans="1:7" x14ac:dyDescent="0.25">
      <c r="A89963">
        <v>398777</v>
      </c>
      <c r="B89963" s="2">
        <v>44427.920090614884</v>
      </c>
      <c r="C89963">
        <v>224094</v>
      </c>
      <c r="D89963">
        <v>150985</v>
      </c>
      <c r="E89963" t="s">
        <v>5</v>
      </c>
      <c r="F89963" s="2">
        <v>44428.003423948219</v>
      </c>
      <c r="G89963" s="60">
        <v>3.425925925925926E-3</v>
      </c>
    </row>
    <row r="89964" spans="1:7" x14ac:dyDescent="0.25">
      <c r="A89964">
        <v>103753</v>
      </c>
      <c r="B89964" s="2">
        <v>44341.505851132686</v>
      </c>
      <c r="C89964">
        <v>224123</v>
      </c>
      <c r="D89964">
        <v>411922</v>
      </c>
      <c r="E89964" t="s">
        <v>5</v>
      </c>
      <c r="F89964" s="2">
        <v>44341.589184466022</v>
      </c>
      <c r="G89964" s="60">
        <v>0.58918981481481481</v>
      </c>
    </row>
    <row r="89965" spans="1:7" x14ac:dyDescent="0.25">
      <c r="A89965">
        <v>185738</v>
      </c>
      <c r="B89965" s="2">
        <v>44365.677372168284</v>
      </c>
      <c r="C89965">
        <v>224123</v>
      </c>
      <c r="D89965">
        <v>320523</v>
      </c>
      <c r="E89965" t="s">
        <v>5</v>
      </c>
      <c r="F89965" s="2">
        <v>44365.76070550162</v>
      </c>
      <c r="G89965" s="60">
        <v>0.76070601851851849</v>
      </c>
    </row>
    <row r="89966" spans="1:7" x14ac:dyDescent="0.25">
      <c r="A89966">
        <v>215192</v>
      </c>
      <c r="B89966" s="2">
        <v>44373.567339805821</v>
      </c>
      <c r="C89966">
        <v>224123</v>
      </c>
      <c r="D89966">
        <v>356280</v>
      </c>
      <c r="E89966" t="s">
        <v>5</v>
      </c>
      <c r="F89966" s="2">
        <v>44373.650673139156</v>
      </c>
      <c r="G89966" s="60">
        <v>0.65067129629629628</v>
      </c>
    </row>
    <row r="89967" spans="1:7" x14ac:dyDescent="0.25">
      <c r="A89967">
        <v>301596</v>
      </c>
      <c r="B89967" s="2">
        <v>44398.935867313921</v>
      </c>
      <c r="C89967">
        <v>224136</v>
      </c>
      <c r="D89967">
        <v>82181</v>
      </c>
      <c r="E89967" t="s">
        <v>2</v>
      </c>
      <c r="F89967" s="2">
        <v>44398.977533980586</v>
      </c>
      <c r="G89967" s="60">
        <v>0.97753472222222226</v>
      </c>
    </row>
    <row r="89968" spans="1:7" x14ac:dyDescent="0.25">
      <c r="A89968">
        <v>262699</v>
      </c>
      <c r="B89968" s="2">
        <v>44387.580284789641</v>
      </c>
      <c r="C89968">
        <v>224146</v>
      </c>
      <c r="D89968">
        <v>68991</v>
      </c>
      <c r="E89968" t="s">
        <v>5</v>
      </c>
      <c r="F89968" s="2">
        <v>44387.663618122977</v>
      </c>
      <c r="G89968" s="60">
        <v>0.66362268518518519</v>
      </c>
    </row>
    <row r="89969" spans="1:7" x14ac:dyDescent="0.25">
      <c r="A89969">
        <v>275583</v>
      </c>
      <c r="B89969" s="2">
        <v>44390.933035598704</v>
      </c>
      <c r="C89969">
        <v>224146</v>
      </c>
      <c r="D89969">
        <v>88863</v>
      </c>
      <c r="E89969" t="s">
        <v>5</v>
      </c>
      <c r="F89969" s="2">
        <v>44391.01636893204</v>
      </c>
      <c r="G89969" s="60">
        <v>1.636574074074074E-2</v>
      </c>
    </row>
    <row r="89970" spans="1:7" x14ac:dyDescent="0.25">
      <c r="A89970">
        <v>325089</v>
      </c>
      <c r="B89970" s="2">
        <v>44405.753423948219</v>
      </c>
      <c r="C89970">
        <v>224146</v>
      </c>
      <c r="D89970">
        <v>411922</v>
      </c>
      <c r="E89970" t="s">
        <v>5</v>
      </c>
      <c r="F89970" s="2">
        <v>44405.836757281555</v>
      </c>
      <c r="G89970" s="60">
        <v>0.8367592592592592</v>
      </c>
    </row>
    <row r="89971" spans="1:7" x14ac:dyDescent="0.25">
      <c r="A89971">
        <v>337650</v>
      </c>
      <c r="B89971" s="2">
        <v>44408.936271844657</v>
      </c>
      <c r="C89971">
        <v>224146</v>
      </c>
      <c r="D89971">
        <v>42705</v>
      </c>
      <c r="E89971" t="s">
        <v>5</v>
      </c>
      <c r="F89971" s="2">
        <v>44409.019605177993</v>
      </c>
      <c r="G89971" s="60">
        <v>1.9606481481481482E-2</v>
      </c>
    </row>
    <row r="89972" spans="1:7" x14ac:dyDescent="0.25">
      <c r="A89972">
        <v>365923</v>
      </c>
      <c r="B89972" s="2">
        <v>44416.850511326862</v>
      </c>
      <c r="C89972">
        <v>224146</v>
      </c>
      <c r="D89972">
        <v>431288</v>
      </c>
      <c r="E89972" t="s">
        <v>5</v>
      </c>
      <c r="F89972" s="2">
        <v>44416.933844660198</v>
      </c>
      <c r="G89972" s="60">
        <v>0.93384259259259261</v>
      </c>
    </row>
    <row r="89973" spans="1:7" x14ac:dyDescent="0.25">
      <c r="A89973">
        <v>375150</v>
      </c>
      <c r="B89973" s="2">
        <v>44420.534977346273</v>
      </c>
      <c r="C89973">
        <v>224146</v>
      </c>
      <c r="D89973">
        <v>230507</v>
      </c>
      <c r="E89973" t="s">
        <v>5</v>
      </c>
      <c r="F89973" s="2">
        <v>44420.618310679609</v>
      </c>
      <c r="G89973" s="60">
        <v>0.61831018518518521</v>
      </c>
    </row>
    <row r="89974" spans="1:7" x14ac:dyDescent="0.25">
      <c r="A89974">
        <v>102932</v>
      </c>
      <c r="B89974" s="2">
        <v>44340.930333333337</v>
      </c>
      <c r="C89974">
        <v>224152</v>
      </c>
      <c r="D89974">
        <v>411922</v>
      </c>
      <c r="E89974" t="s">
        <v>6</v>
      </c>
      <c r="F89974" s="2">
        <v>44341.097000000002</v>
      </c>
      <c r="G89974" s="60">
        <v>9.7002314814814805E-2</v>
      </c>
    </row>
    <row r="89975" spans="1:7" x14ac:dyDescent="0.25">
      <c r="A89975">
        <v>122990</v>
      </c>
      <c r="B89975" s="2">
        <v>44346.642719809563</v>
      </c>
      <c r="C89975">
        <v>224152</v>
      </c>
      <c r="D89975">
        <v>282140</v>
      </c>
      <c r="E89975" t="s">
        <v>6</v>
      </c>
      <c r="F89975" s="2">
        <v>44346.809386476227</v>
      </c>
      <c r="G89975" s="60">
        <v>0.80938657407407411</v>
      </c>
    </row>
    <row r="89976" spans="1:7" x14ac:dyDescent="0.25">
      <c r="A89976">
        <v>158540</v>
      </c>
      <c r="B89976" s="2">
        <v>44357.846466019422</v>
      </c>
      <c r="C89976">
        <v>224152</v>
      </c>
      <c r="D89976">
        <v>469849</v>
      </c>
      <c r="E89976" t="s">
        <v>6</v>
      </c>
      <c r="F89976" s="2">
        <v>44358.013132686086</v>
      </c>
      <c r="G89976" s="60">
        <v>1.3136574074074077E-2</v>
      </c>
    </row>
    <row r="89977" spans="1:7" x14ac:dyDescent="0.25">
      <c r="A89977">
        <v>193979</v>
      </c>
      <c r="B89977" s="2">
        <v>44367.435462783171</v>
      </c>
      <c r="C89977">
        <v>224152</v>
      </c>
      <c r="D89977">
        <v>198326</v>
      </c>
      <c r="E89977" t="s">
        <v>6</v>
      </c>
      <c r="F89977" s="2">
        <v>44367.602129449835</v>
      </c>
      <c r="G89977" s="60">
        <v>0.60212962962962957</v>
      </c>
    </row>
    <row r="89978" spans="1:7" x14ac:dyDescent="0.25">
      <c r="A89978">
        <v>208872</v>
      </c>
      <c r="B89978" s="2">
        <v>44371.851320388349</v>
      </c>
      <c r="C89978">
        <v>224152</v>
      </c>
      <c r="D89978">
        <v>21760</v>
      </c>
      <c r="E89978" t="s">
        <v>6</v>
      </c>
      <c r="F89978" s="2">
        <v>44372.017987055013</v>
      </c>
      <c r="G89978" s="60">
        <v>1.7986111111111109E-2</v>
      </c>
    </row>
    <row r="89979" spans="1:7" x14ac:dyDescent="0.25">
      <c r="A89979">
        <v>250857</v>
      </c>
      <c r="B89979" s="2">
        <v>44383.679799352751</v>
      </c>
      <c r="C89979">
        <v>224152</v>
      </c>
      <c r="D89979">
        <v>83474</v>
      </c>
      <c r="E89979" t="s">
        <v>6</v>
      </c>
      <c r="F89979" s="2">
        <v>44383.846466019415</v>
      </c>
      <c r="G89979" s="60">
        <v>0.84646990740740735</v>
      </c>
    </row>
    <row r="89980" spans="1:7" x14ac:dyDescent="0.25">
      <c r="A89980">
        <v>269405</v>
      </c>
      <c r="B89980" s="2">
        <v>44388.90139469588</v>
      </c>
      <c r="C89980">
        <v>224152</v>
      </c>
      <c r="D89980">
        <v>250679</v>
      </c>
      <c r="E89980" t="s">
        <v>6</v>
      </c>
      <c r="F89980" s="2">
        <v>44389.068061362545</v>
      </c>
      <c r="G89980" s="60">
        <v>6.806712962962963E-2</v>
      </c>
    </row>
    <row r="89981" spans="1:7" x14ac:dyDescent="0.25">
      <c r="A89981">
        <v>273121</v>
      </c>
      <c r="B89981" s="2">
        <v>44390.348084142395</v>
      </c>
      <c r="C89981">
        <v>224152</v>
      </c>
      <c r="D89981">
        <v>446731</v>
      </c>
      <c r="E89981" t="s">
        <v>6</v>
      </c>
      <c r="F89981" s="2">
        <v>44390.514750809059</v>
      </c>
      <c r="G89981" s="60">
        <v>0.51474537037037038</v>
      </c>
    </row>
    <row r="89982" spans="1:7" x14ac:dyDescent="0.25">
      <c r="A89982">
        <v>280546</v>
      </c>
      <c r="B89982" s="2">
        <v>44392.744524271846</v>
      </c>
      <c r="C89982">
        <v>224152</v>
      </c>
      <c r="D89982">
        <v>118549</v>
      </c>
      <c r="E89982" t="s">
        <v>6</v>
      </c>
      <c r="F89982" s="2">
        <v>44392.91119093851</v>
      </c>
      <c r="G89982" s="60">
        <v>0.91119212962962959</v>
      </c>
    </row>
    <row r="89983" spans="1:7" x14ac:dyDescent="0.25">
      <c r="A89983">
        <v>298117</v>
      </c>
      <c r="B89983" s="2">
        <v>44397.791449838187</v>
      </c>
      <c r="C89983">
        <v>224152</v>
      </c>
      <c r="D89983">
        <v>158978</v>
      </c>
      <c r="E89983" t="s">
        <v>6</v>
      </c>
      <c r="F89983" s="2">
        <v>44397.958116504851</v>
      </c>
      <c r="G89983" s="60">
        <v>0.95811342592592597</v>
      </c>
    </row>
    <row r="89984" spans="1:7" x14ac:dyDescent="0.25">
      <c r="A89984">
        <v>300459</v>
      </c>
      <c r="B89984" s="2">
        <v>44398.713779935279</v>
      </c>
      <c r="C89984">
        <v>224152</v>
      </c>
      <c r="D89984">
        <v>401297</v>
      </c>
      <c r="E89984" t="s">
        <v>6</v>
      </c>
      <c r="F89984" s="2">
        <v>44398.880446601943</v>
      </c>
      <c r="G89984" s="60">
        <v>0.88045138888888885</v>
      </c>
    </row>
    <row r="89985" spans="1:7" x14ac:dyDescent="0.25">
      <c r="A89985">
        <v>304190</v>
      </c>
      <c r="B89985" s="2">
        <v>44399.875592233009</v>
      </c>
      <c r="C89985">
        <v>224152</v>
      </c>
      <c r="D89985">
        <v>204394</v>
      </c>
      <c r="E89985" t="s">
        <v>6</v>
      </c>
      <c r="F89985" s="2">
        <v>44400.042258899673</v>
      </c>
      <c r="G89985" s="60">
        <v>4.2256944444444444E-2</v>
      </c>
    </row>
    <row r="89986" spans="1:7" x14ac:dyDescent="0.25">
      <c r="A89986">
        <v>136630</v>
      </c>
      <c r="B89986" s="2">
        <v>44351.51920064725</v>
      </c>
      <c r="C89986">
        <v>224199</v>
      </c>
      <c r="D89986">
        <v>118549</v>
      </c>
      <c r="E89986" t="s">
        <v>3</v>
      </c>
      <c r="F89986" s="2">
        <v>44351.64420064725</v>
      </c>
      <c r="G89986" s="60">
        <v>0.64420138888888889</v>
      </c>
    </row>
    <row r="89987" spans="1:7" x14ac:dyDescent="0.25">
      <c r="A89987">
        <v>152242</v>
      </c>
      <c r="B89987" s="2">
        <v>44355.765155339803</v>
      </c>
      <c r="C89987">
        <v>224199</v>
      </c>
      <c r="D89987">
        <v>88863</v>
      </c>
      <c r="E89987" t="s">
        <v>3</v>
      </c>
      <c r="F89987" s="2">
        <v>44355.890155339803</v>
      </c>
      <c r="G89987" s="60">
        <v>0.89015046296296296</v>
      </c>
    </row>
    <row r="89988" spans="1:7" x14ac:dyDescent="0.25">
      <c r="A89988">
        <v>162338</v>
      </c>
      <c r="B89988" s="2">
        <v>44358.839588996765</v>
      </c>
      <c r="C89988">
        <v>224199</v>
      </c>
      <c r="D89988">
        <v>439981</v>
      </c>
      <c r="E89988" t="s">
        <v>3</v>
      </c>
      <c r="F89988" s="2">
        <v>44358.964588996765</v>
      </c>
      <c r="G89988" s="60">
        <v>0.96458333333333324</v>
      </c>
    </row>
    <row r="89989" spans="1:7" x14ac:dyDescent="0.25">
      <c r="A89989">
        <v>223981</v>
      </c>
      <c r="B89989" s="2">
        <v>44375.601000000002</v>
      </c>
      <c r="C89989">
        <v>224199</v>
      </c>
      <c r="D89989">
        <v>305103</v>
      </c>
      <c r="E89989" t="s">
        <v>3</v>
      </c>
      <c r="F89989" s="2">
        <v>44375.726000000002</v>
      </c>
      <c r="G89989" s="60">
        <v>0.72599537037037043</v>
      </c>
    </row>
    <row r="89990" spans="1:7" x14ac:dyDescent="0.25">
      <c r="A89990">
        <v>290738</v>
      </c>
      <c r="B89990" s="2">
        <v>44395.423731391587</v>
      </c>
      <c r="C89990">
        <v>224199</v>
      </c>
      <c r="D89990">
        <v>347008</v>
      </c>
      <c r="E89990" t="s">
        <v>3</v>
      </c>
      <c r="F89990" s="2">
        <v>44395.548731391587</v>
      </c>
      <c r="G89990" s="60">
        <v>0.54872685185185188</v>
      </c>
    </row>
    <row r="89991" spans="1:7" x14ac:dyDescent="0.25">
      <c r="A89991">
        <v>318912</v>
      </c>
      <c r="B89991" s="2">
        <v>44403.685867313914</v>
      </c>
      <c r="C89991">
        <v>224199</v>
      </c>
      <c r="D89991">
        <v>411922</v>
      </c>
      <c r="E89991" t="s">
        <v>3</v>
      </c>
      <c r="F89991" s="2">
        <v>44403.810867313914</v>
      </c>
      <c r="G89991" s="60">
        <v>0.81086805555555552</v>
      </c>
    </row>
    <row r="89992" spans="1:7" x14ac:dyDescent="0.25">
      <c r="A89992">
        <v>337869</v>
      </c>
      <c r="B89992" s="2">
        <v>44408.969038834955</v>
      </c>
      <c r="C89992">
        <v>224250</v>
      </c>
      <c r="D89992">
        <v>251678</v>
      </c>
      <c r="E89992" t="s">
        <v>13</v>
      </c>
      <c r="F89992" s="2">
        <v>44408.76070550162</v>
      </c>
      <c r="G89992" s="60">
        <v>0.76070601851851849</v>
      </c>
    </row>
    <row r="89993" spans="1:7" x14ac:dyDescent="0.25">
      <c r="A89993">
        <v>383189</v>
      </c>
      <c r="B89993" s="2">
        <v>44422.666005432293</v>
      </c>
      <c r="C89993">
        <v>224250</v>
      </c>
      <c r="D89993">
        <v>411922</v>
      </c>
      <c r="E89993" t="s">
        <v>13</v>
      </c>
      <c r="F89993" s="2">
        <v>44422.457672098957</v>
      </c>
      <c r="G89993" s="60">
        <v>0.4576736111111111</v>
      </c>
    </row>
    <row r="89994" spans="1:7" x14ac:dyDescent="0.25">
      <c r="A89994">
        <v>411594</v>
      </c>
      <c r="B89994" s="2">
        <v>44431.326644012945</v>
      </c>
      <c r="C89994">
        <v>224250</v>
      </c>
      <c r="D89994">
        <v>82901</v>
      </c>
      <c r="E89994" t="s">
        <v>13</v>
      </c>
      <c r="F89994" s="2">
        <v>44431.118310679609</v>
      </c>
      <c r="G89994" s="60">
        <v>0.11831018518518517</v>
      </c>
    </row>
    <row r="89995" spans="1:7" x14ac:dyDescent="0.25">
      <c r="A89995">
        <v>33079</v>
      </c>
      <c r="B89995" s="2">
        <v>44315.462566343042</v>
      </c>
      <c r="C89995">
        <v>224421</v>
      </c>
      <c r="D89995">
        <v>439981</v>
      </c>
      <c r="E89995" t="s">
        <v>3</v>
      </c>
      <c r="F89995" s="2">
        <v>44315.587566343042</v>
      </c>
      <c r="G89995" s="60">
        <v>0.58756944444444448</v>
      </c>
    </row>
    <row r="89996" spans="1:7" x14ac:dyDescent="0.25">
      <c r="A89996">
        <v>34263</v>
      </c>
      <c r="B89996" s="2">
        <v>44315.778100323623</v>
      </c>
      <c r="C89996">
        <v>224421</v>
      </c>
      <c r="D89996">
        <v>411922</v>
      </c>
      <c r="E89996" t="s">
        <v>3</v>
      </c>
      <c r="F89996" s="2">
        <v>44315.903100323623</v>
      </c>
      <c r="G89996" s="60">
        <v>0.90310185185185177</v>
      </c>
    </row>
    <row r="89997" spans="1:7" x14ac:dyDescent="0.25">
      <c r="A89997">
        <v>43490</v>
      </c>
      <c r="B89997" s="2">
        <v>44318.899502548295</v>
      </c>
      <c r="C89997">
        <v>224421</v>
      </c>
      <c r="D89997">
        <v>158978</v>
      </c>
      <c r="E89997" t="s">
        <v>3</v>
      </c>
      <c r="F89997" s="2">
        <v>44319.024502548295</v>
      </c>
      <c r="G89997" s="60">
        <v>2.4502314814814814E-2</v>
      </c>
    </row>
    <row r="89998" spans="1:7" x14ac:dyDescent="0.25">
      <c r="A89998">
        <v>48362</v>
      </c>
      <c r="B89998" s="2">
        <v>44321.531000000003</v>
      </c>
      <c r="C89998">
        <v>224421</v>
      </c>
      <c r="D89998">
        <v>311670</v>
      </c>
      <c r="E89998" t="s">
        <v>3</v>
      </c>
      <c r="F89998" s="2">
        <v>44321.656000000003</v>
      </c>
      <c r="G89998" s="60">
        <v>0.65599537037037037</v>
      </c>
    </row>
    <row r="89999" spans="1:7" x14ac:dyDescent="0.25">
      <c r="A89999">
        <v>60623</v>
      </c>
      <c r="B89999" s="2">
        <v>44326.522436893203</v>
      </c>
      <c r="C89999">
        <v>224421</v>
      </c>
      <c r="D89999">
        <v>300941</v>
      </c>
      <c r="E89999" t="s">
        <v>3</v>
      </c>
      <c r="F89999" s="2">
        <v>44326.647436893203</v>
      </c>
      <c r="G89999" s="60">
        <v>0.64744212962962966</v>
      </c>
    </row>
    <row r="90000" spans="1:7" x14ac:dyDescent="0.25">
      <c r="A90000">
        <v>71038</v>
      </c>
      <c r="B90000" s="2">
        <v>44330.760300970876</v>
      </c>
      <c r="C90000">
        <v>224421</v>
      </c>
      <c r="D90000">
        <v>324893</v>
      </c>
      <c r="E90000" t="s">
        <v>3</v>
      </c>
      <c r="F90000" s="2">
        <v>44330.885300970876</v>
      </c>
      <c r="G90000" s="60">
        <v>0.88530092592592602</v>
      </c>
    </row>
    <row r="90001" spans="1:7" x14ac:dyDescent="0.25">
      <c r="A90001">
        <v>77345</v>
      </c>
      <c r="B90001" s="2">
        <v>44332.596870550158</v>
      </c>
      <c r="C90001">
        <v>224421</v>
      </c>
      <c r="D90001">
        <v>105200</v>
      </c>
      <c r="E90001" t="s">
        <v>3</v>
      </c>
      <c r="F90001" s="2">
        <v>44332.721870550158</v>
      </c>
      <c r="G90001" s="60">
        <v>0.72187499999999993</v>
      </c>
    </row>
    <row r="90002" spans="1:7" x14ac:dyDescent="0.25">
      <c r="A90002">
        <v>89180</v>
      </c>
      <c r="B90002" s="2">
        <v>44337.622760517799</v>
      </c>
      <c r="C90002">
        <v>224421</v>
      </c>
      <c r="D90002">
        <v>388561</v>
      </c>
      <c r="E90002" t="s">
        <v>3</v>
      </c>
      <c r="F90002" s="2">
        <v>44337.747760517799</v>
      </c>
      <c r="G90002" s="60">
        <v>0.74776620370370372</v>
      </c>
    </row>
    <row r="90003" spans="1:7" x14ac:dyDescent="0.25">
      <c r="A90003">
        <v>130391</v>
      </c>
      <c r="B90003" s="2">
        <v>44348.877999999997</v>
      </c>
      <c r="C90003">
        <v>224421</v>
      </c>
      <c r="D90003">
        <v>230507</v>
      </c>
      <c r="E90003" t="s">
        <v>3</v>
      </c>
      <c r="F90003" s="2">
        <v>44349.002999999997</v>
      </c>
      <c r="G90003" s="60">
        <v>2.9976851851851848E-3</v>
      </c>
    </row>
    <row r="90004" spans="1:7" x14ac:dyDescent="0.25">
      <c r="A90004">
        <v>131397</v>
      </c>
      <c r="B90004" s="2">
        <v>44349.535381877024</v>
      </c>
      <c r="C90004">
        <v>224421</v>
      </c>
      <c r="D90004">
        <v>341333</v>
      </c>
      <c r="E90004" t="s">
        <v>3</v>
      </c>
      <c r="F90004" s="2">
        <v>44349.660381877024</v>
      </c>
      <c r="G90004" s="60">
        <v>0.66038194444444442</v>
      </c>
    </row>
    <row r="90005" spans="1:7" x14ac:dyDescent="0.25">
      <c r="A90005">
        <v>137098</v>
      </c>
      <c r="B90005" s="2">
        <v>44351.613051779932</v>
      </c>
      <c r="C90005">
        <v>224421</v>
      </c>
      <c r="D90005">
        <v>246093</v>
      </c>
      <c r="E90005" t="s">
        <v>3</v>
      </c>
      <c r="F90005" s="2">
        <v>44351.738051779932</v>
      </c>
      <c r="G90005" s="60">
        <v>0.73805555555555558</v>
      </c>
    </row>
    <row r="90006" spans="1:7" x14ac:dyDescent="0.25">
      <c r="A90006">
        <v>143932</v>
      </c>
      <c r="B90006" s="2">
        <v>44352.9826044496</v>
      </c>
      <c r="C90006">
        <v>224421</v>
      </c>
      <c r="D90006">
        <v>258223</v>
      </c>
      <c r="E90006" t="s">
        <v>3</v>
      </c>
      <c r="F90006" s="2">
        <v>44353.1076044496</v>
      </c>
      <c r="G90006" s="60">
        <v>0.10760416666666667</v>
      </c>
    </row>
    <row r="90007" spans="1:7" x14ac:dyDescent="0.25">
      <c r="A90007">
        <v>168520</v>
      </c>
      <c r="B90007" s="2">
        <v>44360.13608203375</v>
      </c>
      <c r="C90007">
        <v>224421</v>
      </c>
      <c r="D90007">
        <v>88863</v>
      </c>
      <c r="E90007" t="s">
        <v>3</v>
      </c>
      <c r="F90007" s="2">
        <v>44360.26108203375</v>
      </c>
      <c r="G90007" s="60">
        <v>0.2610763888888889</v>
      </c>
    </row>
    <row r="90008" spans="1:7" x14ac:dyDescent="0.25">
      <c r="A90008">
        <v>195971</v>
      </c>
      <c r="B90008" s="2">
        <v>44367.779718446604</v>
      </c>
      <c r="C90008">
        <v>224421</v>
      </c>
      <c r="D90008">
        <v>120139</v>
      </c>
      <c r="E90008" t="s">
        <v>3</v>
      </c>
      <c r="F90008" s="2">
        <v>44367.904718446604</v>
      </c>
      <c r="G90008" s="60">
        <v>0.90472222222222232</v>
      </c>
    </row>
    <row r="90009" spans="1:7" x14ac:dyDescent="0.25">
      <c r="A90009">
        <v>212571</v>
      </c>
      <c r="B90009" s="2">
        <v>44372.789427184463</v>
      </c>
      <c r="C90009">
        <v>224421</v>
      </c>
      <c r="D90009">
        <v>148630</v>
      </c>
      <c r="E90009" t="s">
        <v>3</v>
      </c>
      <c r="F90009" s="2">
        <v>44372.914427184463</v>
      </c>
      <c r="G90009" s="60">
        <v>0.91443287037037047</v>
      </c>
    </row>
    <row r="90010" spans="1:7" x14ac:dyDescent="0.25">
      <c r="A90010">
        <v>129400</v>
      </c>
      <c r="B90010" s="2">
        <v>44348.677372168284</v>
      </c>
      <c r="C90010">
        <v>224467</v>
      </c>
      <c r="D90010">
        <v>214224</v>
      </c>
      <c r="E90010" t="s">
        <v>5</v>
      </c>
      <c r="F90010" s="2">
        <v>44348.76070550162</v>
      </c>
      <c r="G90010" s="60">
        <v>0.76070601851851849</v>
      </c>
    </row>
    <row r="90011" spans="1:7" x14ac:dyDescent="0.25">
      <c r="A90011">
        <v>153489</v>
      </c>
      <c r="B90011" s="2">
        <v>44356.126666666663</v>
      </c>
      <c r="C90011">
        <v>224467</v>
      </c>
      <c r="D90011">
        <v>227775</v>
      </c>
      <c r="E90011" t="s">
        <v>5</v>
      </c>
      <c r="F90011" s="2">
        <v>44356.21</v>
      </c>
      <c r="G90011" s="60">
        <v>0.21</v>
      </c>
    </row>
    <row r="90012" spans="1:7" x14ac:dyDescent="0.25">
      <c r="A90012">
        <v>320523</v>
      </c>
      <c r="B90012" s="2">
        <v>44403.983197410998</v>
      </c>
      <c r="C90012">
        <v>224467</v>
      </c>
      <c r="D90012">
        <v>189009</v>
      </c>
      <c r="E90012" t="s">
        <v>5</v>
      </c>
      <c r="F90012" s="2">
        <v>44404.066530744334</v>
      </c>
      <c r="G90012" s="60">
        <v>6.6527777777777783E-2</v>
      </c>
    </row>
    <row r="90013" spans="1:7" x14ac:dyDescent="0.25">
      <c r="A90013">
        <v>213420</v>
      </c>
      <c r="B90013" s="2">
        <v>44373.05752739036</v>
      </c>
      <c r="C90013">
        <v>224470</v>
      </c>
      <c r="D90013">
        <v>208036</v>
      </c>
      <c r="E90013" t="s">
        <v>7</v>
      </c>
      <c r="F90013" s="2">
        <v>44373.05752739036</v>
      </c>
      <c r="G90013" s="60">
        <v>5.752314814814815E-2</v>
      </c>
    </row>
    <row r="90014" spans="1:7" x14ac:dyDescent="0.25">
      <c r="A90014">
        <v>232238</v>
      </c>
      <c r="B90014" s="2">
        <v>44377.971061488672</v>
      </c>
      <c r="C90014">
        <v>224470</v>
      </c>
      <c r="D90014">
        <v>266175</v>
      </c>
      <c r="E90014" t="s">
        <v>7</v>
      </c>
      <c r="F90014" s="2">
        <v>44377.971061488672</v>
      </c>
      <c r="G90014" s="60">
        <v>0.97106481481481488</v>
      </c>
    </row>
    <row r="90015" spans="1:7" x14ac:dyDescent="0.25">
      <c r="A90015">
        <v>232648</v>
      </c>
      <c r="B90015" s="2">
        <v>44378.377</v>
      </c>
      <c r="C90015">
        <v>224470</v>
      </c>
      <c r="D90015">
        <v>411922</v>
      </c>
      <c r="E90015" t="s">
        <v>7</v>
      </c>
      <c r="F90015" s="2">
        <v>44378.377</v>
      </c>
      <c r="G90015" s="60">
        <v>0.37700231481481478</v>
      </c>
    </row>
    <row r="90016" spans="1:7" x14ac:dyDescent="0.25">
      <c r="A90016">
        <v>263308</v>
      </c>
      <c r="B90016" s="2">
        <v>44387.667165135652</v>
      </c>
      <c r="C90016">
        <v>224470</v>
      </c>
      <c r="D90016">
        <v>472712</v>
      </c>
      <c r="E90016" t="s">
        <v>7</v>
      </c>
      <c r="F90016" s="2">
        <v>44387.667165135652</v>
      </c>
      <c r="G90016" s="60">
        <v>0.66716435185185186</v>
      </c>
    </row>
    <row r="90017" spans="1:7" x14ac:dyDescent="0.25">
      <c r="A90017">
        <v>269453</v>
      </c>
      <c r="B90017" s="2">
        <v>44388.908000000003</v>
      </c>
      <c r="C90017">
        <v>224470</v>
      </c>
      <c r="D90017">
        <v>250679</v>
      </c>
      <c r="E90017" t="s">
        <v>7</v>
      </c>
      <c r="F90017" s="2">
        <v>44388.908000000003</v>
      </c>
      <c r="G90017" s="60">
        <v>0.90799768518518509</v>
      </c>
    </row>
    <row r="90018" spans="1:7" x14ac:dyDescent="0.25">
      <c r="A90018">
        <v>297769</v>
      </c>
      <c r="B90018" s="2">
        <v>44397.746142394819</v>
      </c>
      <c r="C90018">
        <v>224470</v>
      </c>
      <c r="D90018">
        <v>345496</v>
      </c>
      <c r="E90018" t="s">
        <v>7</v>
      </c>
      <c r="F90018" s="2">
        <v>44397.746142394819</v>
      </c>
      <c r="G90018" s="60">
        <v>0.74614583333333329</v>
      </c>
    </row>
    <row r="90019" spans="1:7" x14ac:dyDescent="0.25">
      <c r="A90019">
        <v>338202</v>
      </c>
      <c r="B90019" s="2">
        <v>44409.063844721823</v>
      </c>
      <c r="C90019">
        <v>224470</v>
      </c>
      <c r="D90019">
        <v>388328</v>
      </c>
      <c r="E90019" t="s">
        <v>7</v>
      </c>
      <c r="F90019" s="2">
        <v>44409.063844721823</v>
      </c>
      <c r="G90019" s="60">
        <v>6.3842592592592604E-2</v>
      </c>
    </row>
    <row r="90020" spans="1:7" x14ac:dyDescent="0.25">
      <c r="A90020">
        <v>347407</v>
      </c>
      <c r="B90020" s="2">
        <v>44411.852938511329</v>
      </c>
      <c r="C90020">
        <v>224470</v>
      </c>
      <c r="D90020">
        <v>158978</v>
      </c>
      <c r="E90020" t="s">
        <v>7</v>
      </c>
      <c r="F90020" s="2">
        <v>44411.852938511329</v>
      </c>
      <c r="G90020" s="60">
        <v>0.85293981481481485</v>
      </c>
    </row>
    <row r="90021" spans="1:7" x14ac:dyDescent="0.25">
      <c r="A90021">
        <v>392482</v>
      </c>
      <c r="B90021" s="2">
        <v>44425.658763754043</v>
      </c>
      <c r="C90021">
        <v>224470</v>
      </c>
      <c r="D90021">
        <v>388561</v>
      </c>
      <c r="E90021" t="s">
        <v>7</v>
      </c>
      <c r="F90021" s="2">
        <v>44425.658763754043</v>
      </c>
      <c r="G90021" s="60">
        <v>0.6587615740740741</v>
      </c>
    </row>
    <row r="90022" spans="1:7" x14ac:dyDescent="0.25">
      <c r="A90022">
        <v>398709</v>
      </c>
      <c r="B90022" s="2">
        <v>44427.903100323623</v>
      </c>
      <c r="C90022">
        <v>224470</v>
      </c>
      <c r="D90022">
        <v>172207</v>
      </c>
      <c r="E90022" t="s">
        <v>7</v>
      </c>
      <c r="F90022" s="2">
        <v>44427.903100323623</v>
      </c>
      <c r="G90022" s="60">
        <v>0.90310185185185177</v>
      </c>
    </row>
    <row r="90023" spans="1:7" x14ac:dyDescent="0.25">
      <c r="A90023">
        <v>225073</v>
      </c>
      <c r="B90023" s="2">
        <v>44375.838375404528</v>
      </c>
      <c r="C90023">
        <v>224505</v>
      </c>
      <c r="D90023">
        <v>154256</v>
      </c>
      <c r="E90023" t="s">
        <v>7</v>
      </c>
      <c r="F90023" s="2">
        <v>44375.838375404528</v>
      </c>
      <c r="G90023" s="60">
        <v>0.83837962962962964</v>
      </c>
    </row>
    <row r="90024" spans="1:7" x14ac:dyDescent="0.25">
      <c r="A90024">
        <v>251784</v>
      </c>
      <c r="B90024" s="2">
        <v>44383.90148220065</v>
      </c>
      <c r="C90024">
        <v>224505</v>
      </c>
      <c r="D90024">
        <v>182191</v>
      </c>
      <c r="E90024" t="s">
        <v>7</v>
      </c>
      <c r="F90024" s="2">
        <v>44383.90148220065</v>
      </c>
      <c r="G90024" s="60">
        <v>0.90148148148148144</v>
      </c>
    </row>
    <row r="90025" spans="1:7" x14ac:dyDescent="0.25">
      <c r="A90025">
        <v>262598</v>
      </c>
      <c r="B90025" s="2">
        <v>44387.563890499587</v>
      </c>
      <c r="C90025">
        <v>224505</v>
      </c>
      <c r="D90025">
        <v>158978</v>
      </c>
      <c r="E90025" t="s">
        <v>7</v>
      </c>
      <c r="F90025" s="2">
        <v>44387.563890499587</v>
      </c>
      <c r="G90025" s="60">
        <v>0.56388888888888888</v>
      </c>
    </row>
    <row r="90026" spans="1:7" x14ac:dyDescent="0.25">
      <c r="A90026">
        <v>291100</v>
      </c>
      <c r="B90026" s="2">
        <v>44395.598773155922</v>
      </c>
      <c r="C90026">
        <v>224505</v>
      </c>
      <c r="D90026">
        <v>472908</v>
      </c>
      <c r="E90026" t="s">
        <v>7</v>
      </c>
      <c r="F90026" s="2">
        <v>44395.598773155922</v>
      </c>
      <c r="G90026" s="60">
        <v>0.59877314814814808</v>
      </c>
    </row>
    <row r="90027" spans="1:7" x14ac:dyDescent="0.25">
      <c r="A90027">
        <v>308493</v>
      </c>
      <c r="B90027" s="2">
        <v>44400.998569579286</v>
      </c>
      <c r="C90027">
        <v>224505</v>
      </c>
      <c r="D90027">
        <v>362672</v>
      </c>
      <c r="E90027" t="s">
        <v>7</v>
      </c>
      <c r="F90027" s="2">
        <v>44400.998569579286</v>
      </c>
      <c r="G90027" s="60">
        <v>0.99856481481481474</v>
      </c>
    </row>
    <row r="90028" spans="1:7" x14ac:dyDescent="0.25">
      <c r="A90028">
        <v>328594</v>
      </c>
      <c r="B90028" s="2">
        <v>44406.981</v>
      </c>
      <c r="C90028">
        <v>224505</v>
      </c>
      <c r="D90028">
        <v>136029</v>
      </c>
      <c r="E90028" t="s">
        <v>7</v>
      </c>
      <c r="F90028" s="2">
        <v>44406.981</v>
      </c>
      <c r="G90028" s="60">
        <v>0.98099537037037043</v>
      </c>
    </row>
    <row r="90029" spans="1:7" x14ac:dyDescent="0.25">
      <c r="A90029">
        <v>341416</v>
      </c>
      <c r="B90029" s="2">
        <v>44409.791449838187</v>
      </c>
      <c r="C90029">
        <v>224505</v>
      </c>
      <c r="D90029">
        <v>351192</v>
      </c>
      <c r="E90029" t="s">
        <v>7</v>
      </c>
      <c r="F90029" s="2">
        <v>44409.791449838187</v>
      </c>
      <c r="G90029" s="60">
        <v>0.79144675925925922</v>
      </c>
    </row>
    <row r="90030" spans="1:7" x14ac:dyDescent="0.25">
      <c r="A90030">
        <v>357856</v>
      </c>
      <c r="B90030" s="2">
        <v>44415.130130924408</v>
      </c>
      <c r="C90030">
        <v>224505</v>
      </c>
      <c r="D90030">
        <v>341333</v>
      </c>
      <c r="E90030" t="s">
        <v>7</v>
      </c>
      <c r="F90030" s="2">
        <v>44415.130130924408</v>
      </c>
      <c r="G90030" s="60">
        <v>0.13012731481481482</v>
      </c>
    </row>
    <row r="90031" spans="1:7" x14ac:dyDescent="0.25">
      <c r="A90031">
        <v>363306</v>
      </c>
      <c r="B90031" s="2">
        <v>44416.362926114685</v>
      </c>
      <c r="C90031">
        <v>224505</v>
      </c>
      <c r="D90031">
        <v>44466</v>
      </c>
      <c r="E90031" t="s">
        <v>7</v>
      </c>
      <c r="F90031" s="2">
        <v>44416.362926114685</v>
      </c>
      <c r="G90031" s="60">
        <v>0.36292824074074076</v>
      </c>
    </row>
    <row r="90032" spans="1:7" x14ac:dyDescent="0.25">
      <c r="A90032">
        <v>380878</v>
      </c>
      <c r="B90032" s="2">
        <v>44422.006660194173</v>
      </c>
      <c r="C90032">
        <v>224505</v>
      </c>
      <c r="D90032">
        <v>347008</v>
      </c>
      <c r="E90032" t="s">
        <v>7</v>
      </c>
      <c r="F90032" s="2">
        <v>44422.006660194173</v>
      </c>
      <c r="G90032" s="60">
        <v>6.6550925925925935E-3</v>
      </c>
    </row>
    <row r="90033" spans="1:7" x14ac:dyDescent="0.25">
      <c r="A90033">
        <v>401733</v>
      </c>
      <c r="B90033" s="2">
        <v>44428.763941747573</v>
      </c>
      <c r="C90033">
        <v>224505</v>
      </c>
      <c r="D90033">
        <v>58674</v>
      </c>
      <c r="E90033" t="s">
        <v>7</v>
      </c>
      <c r="F90033" s="2">
        <v>44428.763941747573</v>
      </c>
      <c r="G90033" s="60">
        <v>0.76394675925925926</v>
      </c>
    </row>
    <row r="90034" spans="1:7" x14ac:dyDescent="0.25">
      <c r="A90034">
        <v>405550</v>
      </c>
      <c r="B90034" s="2">
        <v>44429.707937864318</v>
      </c>
      <c r="C90034">
        <v>224505</v>
      </c>
      <c r="D90034">
        <v>14862</v>
      </c>
      <c r="E90034" t="s">
        <v>7</v>
      </c>
      <c r="F90034" s="2">
        <v>44429.707937864318</v>
      </c>
      <c r="G90034" s="60">
        <v>0.70793981481481483</v>
      </c>
    </row>
    <row r="90035" spans="1:7" x14ac:dyDescent="0.25">
      <c r="A90035">
        <v>408035</v>
      </c>
      <c r="B90035" s="2">
        <v>44430.341868343152</v>
      </c>
      <c r="C90035">
        <v>224505</v>
      </c>
      <c r="D90035">
        <v>191893</v>
      </c>
      <c r="E90035" t="s">
        <v>7</v>
      </c>
      <c r="F90035" s="2">
        <v>44430.341868343152</v>
      </c>
      <c r="G90035" s="60">
        <v>0.34186342592592589</v>
      </c>
    </row>
    <row r="90036" spans="1:7" x14ac:dyDescent="0.25">
      <c r="A90036">
        <v>101537</v>
      </c>
      <c r="B90036" s="2">
        <v>44340.652333333339</v>
      </c>
      <c r="C90036">
        <v>224513</v>
      </c>
      <c r="D90036">
        <v>158978</v>
      </c>
      <c r="E90036" t="s">
        <v>2</v>
      </c>
      <c r="F90036" s="2">
        <v>44340.694000000003</v>
      </c>
      <c r="G90036" s="60">
        <v>0.69400462962962972</v>
      </c>
    </row>
    <row r="90037" spans="1:7" x14ac:dyDescent="0.25">
      <c r="A90037">
        <v>143149</v>
      </c>
      <c r="B90037" s="2">
        <v>44352.837161812298</v>
      </c>
      <c r="C90037">
        <v>224513</v>
      </c>
      <c r="D90037">
        <v>43842</v>
      </c>
      <c r="E90037" t="s">
        <v>2</v>
      </c>
      <c r="F90037" s="2">
        <v>44352.878828478963</v>
      </c>
      <c r="G90037" s="60">
        <v>0.87883101851851853</v>
      </c>
    </row>
    <row r="90038" spans="1:7" x14ac:dyDescent="0.25">
      <c r="A90038">
        <v>147551</v>
      </c>
      <c r="B90038" s="2">
        <v>44353.914831715214</v>
      </c>
      <c r="C90038">
        <v>224513</v>
      </c>
      <c r="D90038">
        <v>118549</v>
      </c>
      <c r="E90038" t="s">
        <v>2</v>
      </c>
      <c r="F90038" s="2">
        <v>44353.956498381878</v>
      </c>
      <c r="G90038" s="60">
        <v>0.95649305555555564</v>
      </c>
    </row>
    <row r="90039" spans="1:7" x14ac:dyDescent="0.25">
      <c r="A90039">
        <v>153016</v>
      </c>
      <c r="B90039" s="2">
        <v>44355.90997734628</v>
      </c>
      <c r="C90039">
        <v>224513</v>
      </c>
      <c r="D90039">
        <v>347008</v>
      </c>
      <c r="E90039" t="s">
        <v>2</v>
      </c>
      <c r="F90039" s="2">
        <v>44355.951644012945</v>
      </c>
      <c r="G90039" s="60">
        <v>0.95164351851851858</v>
      </c>
    </row>
    <row r="90040" spans="1:7" x14ac:dyDescent="0.25">
      <c r="A90040">
        <v>191538</v>
      </c>
      <c r="B90040" s="2">
        <v>44366.778909385117</v>
      </c>
      <c r="C90040">
        <v>224513</v>
      </c>
      <c r="D90040">
        <v>266896</v>
      </c>
      <c r="E90040" t="s">
        <v>2</v>
      </c>
      <c r="F90040" s="2">
        <v>44366.820576051781</v>
      </c>
      <c r="G90040" s="60">
        <v>0.82057870370370367</v>
      </c>
    </row>
    <row r="90041" spans="1:7" x14ac:dyDescent="0.25">
      <c r="A90041">
        <v>231687</v>
      </c>
      <c r="B90041" s="2">
        <v>44377.867906148873</v>
      </c>
      <c r="C90041">
        <v>224513</v>
      </c>
      <c r="D90041">
        <v>227775</v>
      </c>
      <c r="E90041" t="s">
        <v>2</v>
      </c>
      <c r="F90041" s="2">
        <v>44377.909572815537</v>
      </c>
      <c r="G90041" s="60">
        <v>0.90957175925925926</v>
      </c>
    </row>
    <row r="90042" spans="1:7" x14ac:dyDescent="0.25">
      <c r="A90042">
        <v>261488</v>
      </c>
      <c r="B90042" s="2">
        <v>44387.223700674462</v>
      </c>
      <c r="C90042">
        <v>224513</v>
      </c>
      <c r="D90042">
        <v>133413</v>
      </c>
      <c r="E90042" t="s">
        <v>2</v>
      </c>
      <c r="F90042" s="2">
        <v>44387.265367341126</v>
      </c>
      <c r="G90042" s="60">
        <v>0.26537037037037037</v>
      </c>
    </row>
    <row r="90043" spans="1:7" x14ac:dyDescent="0.25">
      <c r="A90043">
        <v>262803</v>
      </c>
      <c r="B90043" s="2">
        <v>44387.600915857605</v>
      </c>
      <c r="C90043">
        <v>224513</v>
      </c>
      <c r="D90043">
        <v>399678</v>
      </c>
      <c r="E90043" t="s">
        <v>2</v>
      </c>
      <c r="F90043" s="2">
        <v>44387.64258252427</v>
      </c>
      <c r="G90043" s="60">
        <v>0.64258101851851845</v>
      </c>
    </row>
    <row r="90044" spans="1:7" x14ac:dyDescent="0.25">
      <c r="A90044">
        <v>301559</v>
      </c>
      <c r="B90044" s="2">
        <v>44398.929394822007</v>
      </c>
      <c r="C90044">
        <v>224513</v>
      </c>
      <c r="D90044">
        <v>184652</v>
      </c>
      <c r="E90044" t="s">
        <v>2</v>
      </c>
      <c r="F90044" s="2">
        <v>44398.971061488672</v>
      </c>
      <c r="G90044" s="60">
        <v>0.97106481481481488</v>
      </c>
    </row>
    <row r="90045" spans="1:7" x14ac:dyDescent="0.25">
      <c r="A90045">
        <v>70028</v>
      </c>
      <c r="B90045" s="2">
        <v>44330.628019417476</v>
      </c>
      <c r="C90045">
        <v>224514</v>
      </c>
      <c r="D90045">
        <v>153893</v>
      </c>
      <c r="E90045" t="s">
        <v>6</v>
      </c>
      <c r="F90045" s="2">
        <v>44330.79468608414</v>
      </c>
      <c r="G90045" s="60">
        <v>0.7946875000000001</v>
      </c>
    </row>
    <row r="90046" spans="1:7" x14ac:dyDescent="0.25">
      <c r="A90046">
        <v>90478</v>
      </c>
      <c r="B90046" s="2">
        <v>44337.794686084148</v>
      </c>
      <c r="C90046">
        <v>224514</v>
      </c>
      <c r="D90046">
        <v>296654</v>
      </c>
      <c r="E90046" t="s">
        <v>6</v>
      </c>
      <c r="F90046" s="2">
        <v>44337.961352750812</v>
      </c>
      <c r="G90046" s="60">
        <v>0.96135416666666673</v>
      </c>
    </row>
    <row r="90047" spans="1:7" x14ac:dyDescent="0.25">
      <c r="A90047">
        <v>97371</v>
      </c>
      <c r="B90047" s="2">
        <v>44339.396627831717</v>
      </c>
      <c r="C90047">
        <v>224514</v>
      </c>
      <c r="D90047">
        <v>411922</v>
      </c>
      <c r="E90047" t="s">
        <v>6</v>
      </c>
      <c r="F90047" s="2">
        <v>44339.563294498381</v>
      </c>
      <c r="G90047" s="60">
        <v>0.56329861111111112</v>
      </c>
    </row>
    <row r="90048" spans="1:7" x14ac:dyDescent="0.25">
      <c r="A90048">
        <v>139964</v>
      </c>
      <c r="B90048" s="2">
        <v>44352.037293618581</v>
      </c>
      <c r="C90048">
        <v>224514</v>
      </c>
      <c r="D90048">
        <v>52197</v>
      </c>
      <c r="E90048" t="s">
        <v>6</v>
      </c>
      <c r="F90048" s="2">
        <v>44352.203960285246</v>
      </c>
      <c r="G90048" s="60">
        <v>0.20395833333333332</v>
      </c>
    </row>
    <row r="90049" spans="1:7" x14ac:dyDescent="0.25">
      <c r="A90049">
        <v>156614</v>
      </c>
      <c r="B90049" s="2">
        <v>44357.461352750812</v>
      </c>
      <c r="C90049">
        <v>224514</v>
      </c>
      <c r="D90049">
        <v>463342</v>
      </c>
      <c r="E90049" t="s">
        <v>6</v>
      </c>
      <c r="F90049" s="2">
        <v>44357.628019417476</v>
      </c>
      <c r="G90049" s="60">
        <v>0.62802083333333336</v>
      </c>
    </row>
    <row r="90050" spans="1:7" x14ac:dyDescent="0.25">
      <c r="A90050">
        <v>173256</v>
      </c>
      <c r="B90050" s="2">
        <v>44361.165333333338</v>
      </c>
      <c r="C90050">
        <v>224514</v>
      </c>
      <c r="D90050">
        <v>303258</v>
      </c>
      <c r="E90050" t="s">
        <v>6</v>
      </c>
      <c r="F90050" s="2">
        <v>44361.332000000002</v>
      </c>
      <c r="G90050" s="60">
        <v>0.33200231481481485</v>
      </c>
    </row>
    <row r="90051" spans="1:7" x14ac:dyDescent="0.25">
      <c r="A90051">
        <v>213107</v>
      </c>
      <c r="B90051" s="2">
        <v>44372.882064724923</v>
      </c>
      <c r="C90051">
        <v>224514</v>
      </c>
      <c r="D90051">
        <v>369021</v>
      </c>
      <c r="E90051" t="s">
        <v>6</v>
      </c>
      <c r="F90051" s="2">
        <v>44373.048731391587</v>
      </c>
      <c r="G90051" s="60">
        <v>4.8726851851851855E-2</v>
      </c>
    </row>
    <row r="90052" spans="1:7" x14ac:dyDescent="0.25">
      <c r="A90052">
        <v>257846</v>
      </c>
      <c r="B90052" s="2">
        <v>44386.579475728155</v>
      </c>
      <c r="C90052">
        <v>224514</v>
      </c>
      <c r="D90052">
        <v>230507</v>
      </c>
      <c r="E90052" t="s">
        <v>6</v>
      </c>
      <c r="F90052" s="2">
        <v>44386.746142394819</v>
      </c>
      <c r="G90052" s="60">
        <v>0.74614583333333329</v>
      </c>
    </row>
    <row r="90053" spans="1:7" x14ac:dyDescent="0.25">
      <c r="A90053">
        <v>262439</v>
      </c>
      <c r="B90053" s="2">
        <v>44387.534168284794</v>
      </c>
      <c r="C90053">
        <v>224514</v>
      </c>
      <c r="D90053">
        <v>11441</v>
      </c>
      <c r="E90053" t="s">
        <v>6</v>
      </c>
      <c r="F90053" s="2">
        <v>44387.700834951458</v>
      </c>
      <c r="G90053" s="60">
        <v>0.70083333333333331</v>
      </c>
    </row>
    <row r="90054" spans="1:7" x14ac:dyDescent="0.25">
      <c r="A90054">
        <v>308088</v>
      </c>
      <c r="B90054" s="2">
        <v>44400.914427184471</v>
      </c>
      <c r="C90054">
        <v>224514</v>
      </c>
      <c r="D90054">
        <v>21136</v>
      </c>
      <c r="E90054" t="s">
        <v>6</v>
      </c>
      <c r="F90054" s="2">
        <v>44401.081093851135</v>
      </c>
      <c r="G90054" s="60">
        <v>8.1099537037037039E-2</v>
      </c>
    </row>
    <row r="90055" spans="1:7" x14ac:dyDescent="0.25">
      <c r="A90055">
        <v>342338</v>
      </c>
      <c r="B90055" s="2">
        <v>44409.977477340006</v>
      </c>
      <c r="C90055">
        <v>224514</v>
      </c>
      <c r="D90055">
        <v>429494</v>
      </c>
      <c r="E90055" t="s">
        <v>6</v>
      </c>
      <c r="F90055" s="2">
        <v>44410.14414400667</v>
      </c>
      <c r="G90055" s="60">
        <v>0.1441435185185185</v>
      </c>
    </row>
    <row r="90056" spans="1:7" x14ac:dyDescent="0.25">
      <c r="A90056">
        <v>346370</v>
      </c>
      <c r="B90056" s="2">
        <v>44411.670090614891</v>
      </c>
      <c r="C90056">
        <v>224514</v>
      </c>
      <c r="D90056">
        <v>350526</v>
      </c>
      <c r="E90056" t="s">
        <v>6</v>
      </c>
      <c r="F90056" s="2">
        <v>44411.836757281555</v>
      </c>
      <c r="G90056" s="60">
        <v>0.8367592592592592</v>
      </c>
    </row>
    <row r="90057" spans="1:7" x14ac:dyDescent="0.25">
      <c r="A90057">
        <v>359070</v>
      </c>
      <c r="B90057" s="2">
        <v>44415.495333333332</v>
      </c>
      <c r="C90057">
        <v>224514</v>
      </c>
      <c r="D90057">
        <v>80850</v>
      </c>
      <c r="E90057" t="s">
        <v>6</v>
      </c>
      <c r="F90057" s="2">
        <v>44415.661999999997</v>
      </c>
      <c r="G90057" s="60">
        <v>0.66200231481481475</v>
      </c>
    </row>
    <row r="90058" spans="1:7" x14ac:dyDescent="0.25">
      <c r="A90058">
        <v>404143</v>
      </c>
      <c r="B90058" s="2">
        <v>44429.453262135925</v>
      </c>
      <c r="C90058">
        <v>224514</v>
      </c>
      <c r="D90058">
        <v>330333</v>
      </c>
      <c r="E90058" t="s">
        <v>6</v>
      </c>
      <c r="F90058" s="2">
        <v>44429.619928802589</v>
      </c>
      <c r="G90058" s="60">
        <v>0.61993055555555554</v>
      </c>
    </row>
    <row r="90059" spans="1:7" x14ac:dyDescent="0.25">
      <c r="A90059">
        <v>15505</v>
      </c>
      <c r="B90059" s="2">
        <v>44304.987792596206</v>
      </c>
      <c r="C90059">
        <v>224554</v>
      </c>
      <c r="D90059">
        <v>172251</v>
      </c>
      <c r="E90059" t="s">
        <v>6</v>
      </c>
      <c r="F90059" s="2">
        <v>44305.154459262871</v>
      </c>
      <c r="G90059" s="60">
        <v>0.15445601851851851</v>
      </c>
    </row>
    <row r="90060" spans="1:7" x14ac:dyDescent="0.25">
      <c r="A90060">
        <v>16101</v>
      </c>
      <c r="B90060" s="2">
        <v>44305.660381877024</v>
      </c>
      <c r="C90060">
        <v>224554</v>
      </c>
      <c r="D90060">
        <v>411922</v>
      </c>
      <c r="E90060" t="s">
        <v>6</v>
      </c>
      <c r="F90060" s="2">
        <v>44305.827048543688</v>
      </c>
      <c r="G90060" s="60">
        <v>0.82704861111111105</v>
      </c>
    </row>
    <row r="90061" spans="1:7" x14ac:dyDescent="0.25">
      <c r="A90061">
        <v>44148</v>
      </c>
      <c r="B90061" s="2">
        <v>44319.448407766991</v>
      </c>
      <c r="C90061">
        <v>224554</v>
      </c>
      <c r="D90061">
        <v>158978</v>
      </c>
      <c r="E90061" t="s">
        <v>6</v>
      </c>
      <c r="F90061" s="2">
        <v>44319.615074433656</v>
      </c>
      <c r="G90061" s="60">
        <v>0.61506944444444445</v>
      </c>
    </row>
    <row r="90062" spans="1:7" x14ac:dyDescent="0.25">
      <c r="A90062">
        <v>48720</v>
      </c>
      <c r="B90062" s="2">
        <v>44321.642582524277</v>
      </c>
      <c r="C90062">
        <v>224554</v>
      </c>
      <c r="D90062">
        <v>230507</v>
      </c>
      <c r="E90062" t="s">
        <v>6</v>
      </c>
      <c r="F90062" s="2">
        <v>44321.809249190941</v>
      </c>
      <c r="G90062" s="60">
        <v>0.80924768518518519</v>
      </c>
    </row>
    <row r="90063" spans="1:7" x14ac:dyDescent="0.25">
      <c r="A90063">
        <v>55035</v>
      </c>
      <c r="B90063" s="2">
        <v>44324.514750809067</v>
      </c>
      <c r="C90063">
        <v>224554</v>
      </c>
      <c r="D90063">
        <v>389195</v>
      </c>
      <c r="E90063" t="s">
        <v>6</v>
      </c>
      <c r="F90063" s="2">
        <v>44324.681417475731</v>
      </c>
      <c r="G90063" s="60">
        <v>0.68141203703703701</v>
      </c>
    </row>
    <row r="90064" spans="1:7" x14ac:dyDescent="0.25">
      <c r="A90064">
        <v>79039</v>
      </c>
      <c r="B90064" s="2">
        <v>44332.864265372169</v>
      </c>
      <c r="C90064">
        <v>224554</v>
      </c>
      <c r="D90064">
        <v>94400</v>
      </c>
      <c r="E90064" t="s">
        <v>6</v>
      </c>
      <c r="F90064" s="2">
        <v>44333.030932038833</v>
      </c>
      <c r="G90064" s="60">
        <v>3.0937499999999996E-2</v>
      </c>
    </row>
    <row r="90065" spans="1:7" x14ac:dyDescent="0.25">
      <c r="A90065">
        <v>98575</v>
      </c>
      <c r="B90065" s="2">
        <v>44339.65552750809</v>
      </c>
      <c r="C90065">
        <v>224554</v>
      </c>
      <c r="D90065">
        <v>110504</v>
      </c>
      <c r="E90065" t="s">
        <v>6</v>
      </c>
      <c r="F90065" s="2">
        <v>44339.822194174754</v>
      </c>
      <c r="G90065" s="60">
        <v>0.822199074074074</v>
      </c>
    </row>
    <row r="90066" spans="1:7" x14ac:dyDescent="0.25">
      <c r="A90066">
        <v>101020</v>
      </c>
      <c r="B90066" s="2">
        <v>44340.513132686086</v>
      </c>
      <c r="C90066">
        <v>224554</v>
      </c>
      <c r="D90066">
        <v>458325</v>
      </c>
      <c r="E90066" t="s">
        <v>6</v>
      </c>
      <c r="F90066" s="2">
        <v>44340.679799352751</v>
      </c>
      <c r="G90066" s="60">
        <v>0.67980324074074072</v>
      </c>
    </row>
    <row r="90067" spans="1:7" x14ac:dyDescent="0.25">
      <c r="A90067">
        <v>137082</v>
      </c>
      <c r="B90067" s="2">
        <v>44351.611838187702</v>
      </c>
      <c r="C90067">
        <v>224554</v>
      </c>
      <c r="D90067">
        <v>333426</v>
      </c>
      <c r="E90067" t="s">
        <v>6</v>
      </c>
      <c r="F90067" s="2">
        <v>44351.778504854366</v>
      </c>
      <c r="G90067" s="60">
        <v>0.77850694444444446</v>
      </c>
    </row>
    <row r="90068" spans="1:7" x14ac:dyDescent="0.25">
      <c r="A90068">
        <v>140492</v>
      </c>
      <c r="B90068" s="2">
        <v>44352.271217993715</v>
      </c>
      <c r="C90068">
        <v>224554</v>
      </c>
      <c r="D90068">
        <v>335057</v>
      </c>
      <c r="E90068" t="s">
        <v>6</v>
      </c>
      <c r="F90068" s="2">
        <v>44352.437884660379</v>
      </c>
      <c r="G90068" s="60">
        <v>0.43788194444444445</v>
      </c>
    </row>
    <row r="90069" spans="1:7" x14ac:dyDescent="0.25">
      <c r="A90069">
        <v>193934</v>
      </c>
      <c r="B90069" s="2">
        <v>44367.415540025024</v>
      </c>
      <c r="C90069">
        <v>224554</v>
      </c>
      <c r="D90069">
        <v>396686</v>
      </c>
      <c r="E90069" t="s">
        <v>6</v>
      </c>
      <c r="F90069" s="2">
        <v>44367.582206691688</v>
      </c>
      <c r="G90069" s="60">
        <v>0.58221064814814816</v>
      </c>
    </row>
    <row r="90070" spans="1:7" x14ac:dyDescent="0.25">
      <c r="A90070">
        <v>216988</v>
      </c>
      <c r="B90070" s="2">
        <v>44373.772484511857</v>
      </c>
      <c r="C90070">
        <v>224554</v>
      </c>
      <c r="D90070">
        <v>4249</v>
      </c>
      <c r="E90070" t="s">
        <v>6</v>
      </c>
      <c r="F90070" s="2">
        <v>44373.939151178522</v>
      </c>
      <c r="G90070" s="60">
        <v>0.93915509259259267</v>
      </c>
    </row>
    <row r="90071" spans="1:7" x14ac:dyDescent="0.25">
      <c r="A90071">
        <v>220899</v>
      </c>
      <c r="B90071" s="2">
        <v>44374.689508090618</v>
      </c>
      <c r="C90071">
        <v>224554</v>
      </c>
      <c r="D90071">
        <v>202914</v>
      </c>
      <c r="E90071" t="s">
        <v>6</v>
      </c>
      <c r="F90071" s="2">
        <v>44374.856174757282</v>
      </c>
      <c r="G90071" s="60">
        <v>0.85616898148148157</v>
      </c>
    </row>
    <row r="90072" spans="1:7" x14ac:dyDescent="0.25">
      <c r="A90072">
        <v>255808</v>
      </c>
      <c r="B90072" s="2">
        <v>44385.752614886733</v>
      </c>
      <c r="C90072">
        <v>224554</v>
      </c>
      <c r="D90072">
        <v>21760</v>
      </c>
      <c r="E90072" t="s">
        <v>6</v>
      </c>
      <c r="F90072" s="2">
        <v>44385.919281553397</v>
      </c>
      <c r="G90072" s="60">
        <v>0.91928240740740741</v>
      </c>
    </row>
    <row r="90073" spans="1:7" x14ac:dyDescent="0.25">
      <c r="A90073">
        <v>259252</v>
      </c>
      <c r="B90073" s="2">
        <v>44386.763941747573</v>
      </c>
      <c r="C90073">
        <v>224554</v>
      </c>
      <c r="D90073">
        <v>397</v>
      </c>
      <c r="E90073" t="s">
        <v>6</v>
      </c>
      <c r="F90073" s="2">
        <v>44386.930608414237</v>
      </c>
      <c r="G90073" s="60">
        <v>0.93061342592592589</v>
      </c>
    </row>
    <row r="90074" spans="1:7" x14ac:dyDescent="0.25">
      <c r="A90074">
        <v>263334</v>
      </c>
      <c r="B90074" s="2">
        <v>44387.668472491911</v>
      </c>
      <c r="C90074">
        <v>224554</v>
      </c>
      <c r="D90074">
        <v>337058</v>
      </c>
      <c r="E90074" t="s">
        <v>6</v>
      </c>
      <c r="F90074" s="2">
        <v>44387.835139158575</v>
      </c>
      <c r="G90074" s="60">
        <v>0.83513888888888888</v>
      </c>
    </row>
    <row r="90075" spans="1:7" x14ac:dyDescent="0.25">
      <c r="A90075">
        <v>337150</v>
      </c>
      <c r="B90075" s="2">
        <v>44408.877468184452</v>
      </c>
      <c r="C90075">
        <v>224554</v>
      </c>
      <c r="D90075">
        <v>394819</v>
      </c>
      <c r="E90075" t="s">
        <v>6</v>
      </c>
      <c r="F90075" s="2">
        <v>44409.044134851116</v>
      </c>
      <c r="G90075" s="60">
        <v>4.4131944444444439E-2</v>
      </c>
    </row>
    <row r="90076" spans="1:7" x14ac:dyDescent="0.25">
      <c r="A90076">
        <v>356141</v>
      </c>
      <c r="B90076" s="2">
        <v>44414.807631067961</v>
      </c>
      <c r="C90076">
        <v>224554</v>
      </c>
      <c r="D90076">
        <v>60239</v>
      </c>
      <c r="E90076" t="s">
        <v>6</v>
      </c>
      <c r="F90076" s="2">
        <v>44414.974297734625</v>
      </c>
      <c r="G90076" s="60">
        <v>0.97429398148148139</v>
      </c>
    </row>
    <row r="90077" spans="1:7" x14ac:dyDescent="0.25">
      <c r="A90077">
        <v>370125</v>
      </c>
      <c r="B90077" s="2">
        <v>44418.653909385117</v>
      </c>
      <c r="C90077">
        <v>224554</v>
      </c>
      <c r="D90077">
        <v>32415</v>
      </c>
      <c r="E90077" t="s">
        <v>6</v>
      </c>
      <c r="F90077" s="2">
        <v>44418.820576051781</v>
      </c>
      <c r="G90077" s="60">
        <v>0.82057870370370367</v>
      </c>
    </row>
    <row r="90078" spans="1:7" x14ac:dyDescent="0.25">
      <c r="A90078">
        <v>398187</v>
      </c>
      <c r="B90078" s="2">
        <v>44427.7833592233</v>
      </c>
      <c r="C90078">
        <v>224554</v>
      </c>
      <c r="D90078">
        <v>138079</v>
      </c>
      <c r="E90078" t="s">
        <v>6</v>
      </c>
      <c r="F90078" s="2">
        <v>44427.950025889964</v>
      </c>
      <c r="G90078" s="60">
        <v>0.95002314814814814</v>
      </c>
    </row>
    <row r="90079" spans="1:7" x14ac:dyDescent="0.25">
      <c r="A90079">
        <v>31664</v>
      </c>
      <c r="B90079" s="2">
        <v>44314.685867313921</v>
      </c>
      <c r="C90079">
        <v>224599</v>
      </c>
      <c r="D90079">
        <v>82901</v>
      </c>
      <c r="E90079" t="s">
        <v>12</v>
      </c>
      <c r="F90079" s="2">
        <v>44314.977533980586</v>
      </c>
      <c r="G90079" s="60">
        <v>0.97753472222222226</v>
      </c>
    </row>
    <row r="90080" spans="1:7" x14ac:dyDescent="0.25">
      <c r="A90080">
        <v>51748</v>
      </c>
      <c r="B90080" s="2">
        <v>44323.329880258905</v>
      </c>
      <c r="C90080">
        <v>224599</v>
      </c>
      <c r="D90080">
        <v>112334</v>
      </c>
      <c r="E90080" t="s">
        <v>12</v>
      </c>
      <c r="F90080" s="2">
        <v>44323.621546925569</v>
      </c>
      <c r="G90080" s="60">
        <v>0.62155092592592587</v>
      </c>
    </row>
    <row r="90081" spans="1:7" x14ac:dyDescent="0.25">
      <c r="A90081">
        <v>57892</v>
      </c>
      <c r="B90081" s="2">
        <v>44325.438294498381</v>
      </c>
      <c r="C90081">
        <v>224599</v>
      </c>
      <c r="D90081">
        <v>411922</v>
      </c>
      <c r="E90081" t="s">
        <v>12</v>
      </c>
      <c r="F90081" s="2">
        <v>44325.729961165045</v>
      </c>
      <c r="G90081" s="60">
        <v>0.72996527777777775</v>
      </c>
    </row>
    <row r="90082" spans="1:7" x14ac:dyDescent="0.25">
      <c r="A90082">
        <v>81680</v>
      </c>
      <c r="B90082" s="2">
        <v>44334.375187702266</v>
      </c>
      <c r="C90082">
        <v>224599</v>
      </c>
      <c r="D90082">
        <v>118549</v>
      </c>
      <c r="E90082" t="s">
        <v>12</v>
      </c>
      <c r="F90082" s="2">
        <v>44334.66685436893</v>
      </c>
      <c r="G90082" s="60">
        <v>0.66685185185185192</v>
      </c>
    </row>
    <row r="90083" spans="1:7" x14ac:dyDescent="0.25">
      <c r="A90083">
        <v>93680</v>
      </c>
      <c r="B90083" s="2">
        <v>44338.478804895167</v>
      </c>
      <c r="C90083">
        <v>224599</v>
      </c>
      <c r="D90083">
        <v>259288</v>
      </c>
      <c r="E90083" t="s">
        <v>12</v>
      </c>
      <c r="F90083" s="2">
        <v>44338.770471561831</v>
      </c>
      <c r="G90083" s="60">
        <v>0.77047453703703705</v>
      </c>
    </row>
    <row r="90084" spans="1:7" x14ac:dyDescent="0.25">
      <c r="A90084">
        <v>113979</v>
      </c>
      <c r="B90084" s="2">
        <v>44344.782954692557</v>
      </c>
      <c r="C90084">
        <v>224599</v>
      </c>
      <c r="D90084">
        <v>471403</v>
      </c>
      <c r="E90084" t="s">
        <v>12</v>
      </c>
      <c r="F90084" s="2">
        <v>44345.074621359221</v>
      </c>
      <c r="G90084" s="60">
        <v>7.4618055555555562E-2</v>
      </c>
    </row>
    <row r="90085" spans="1:7" x14ac:dyDescent="0.25">
      <c r="A90085">
        <v>121997</v>
      </c>
      <c r="B90085" s="2">
        <v>44346.435058252428</v>
      </c>
      <c r="C90085">
        <v>224599</v>
      </c>
      <c r="D90085">
        <v>182984</v>
      </c>
      <c r="E90085" t="s">
        <v>12</v>
      </c>
      <c r="F90085" s="2">
        <v>44346.726724919092</v>
      </c>
      <c r="G90085" s="60">
        <v>0.72672453703703699</v>
      </c>
    </row>
    <row r="90086" spans="1:7" x14ac:dyDescent="0.25">
      <c r="A90086">
        <v>128461</v>
      </c>
      <c r="B90086" s="2">
        <v>44348.294281553397</v>
      </c>
      <c r="C90086">
        <v>224599</v>
      </c>
      <c r="D90086">
        <v>411584</v>
      </c>
      <c r="E90086" t="s">
        <v>12</v>
      </c>
      <c r="F90086" s="2">
        <v>44348.585948220061</v>
      </c>
      <c r="G90086" s="60">
        <v>0.58594907407407404</v>
      </c>
    </row>
    <row r="90087" spans="1:7" x14ac:dyDescent="0.25">
      <c r="A90087">
        <v>169576</v>
      </c>
      <c r="B90087" s="2">
        <v>44360.443148867314</v>
      </c>
      <c r="C90087">
        <v>224599</v>
      </c>
      <c r="D90087">
        <v>12149</v>
      </c>
      <c r="E90087" t="s">
        <v>12</v>
      </c>
      <c r="F90087" s="2">
        <v>44360.734815533979</v>
      </c>
      <c r="G90087" s="60">
        <v>0.73481481481481481</v>
      </c>
    </row>
    <row r="90088" spans="1:7" x14ac:dyDescent="0.25">
      <c r="A90088">
        <v>193412</v>
      </c>
      <c r="B90088" s="2">
        <v>44367.211757281555</v>
      </c>
      <c r="C90088">
        <v>224599</v>
      </c>
      <c r="D90088">
        <v>242592</v>
      </c>
      <c r="E90088" t="s">
        <v>12</v>
      </c>
      <c r="F90088" s="2">
        <v>44367.503423948219</v>
      </c>
      <c r="G90088" s="60">
        <v>0.50342592592592594</v>
      </c>
    </row>
    <row r="90089" spans="1:7" x14ac:dyDescent="0.25">
      <c r="A90089">
        <v>221406</v>
      </c>
      <c r="B90089" s="2">
        <v>44374.778909385117</v>
      </c>
      <c r="C90089">
        <v>224612</v>
      </c>
      <c r="D90089">
        <v>104958</v>
      </c>
      <c r="E90089" t="s">
        <v>2</v>
      </c>
      <c r="F90089" s="2">
        <v>44374.820576051781</v>
      </c>
      <c r="G90089" s="60">
        <v>0.82057870370370367</v>
      </c>
    </row>
    <row r="90090" spans="1:7" x14ac:dyDescent="0.25">
      <c r="A90090">
        <v>229893</v>
      </c>
      <c r="B90090" s="2">
        <v>44377.531336569584</v>
      </c>
      <c r="C90090">
        <v>224612</v>
      </c>
      <c r="D90090">
        <v>153893</v>
      </c>
      <c r="E90090" t="s">
        <v>2</v>
      </c>
      <c r="F90090" s="2">
        <v>44377.573003236248</v>
      </c>
      <c r="G90090" s="60">
        <v>0.57299768518518512</v>
      </c>
    </row>
    <row r="90091" spans="1:7" x14ac:dyDescent="0.25">
      <c r="A90091">
        <v>234732</v>
      </c>
      <c r="B90091" s="2">
        <v>44378.970333333338</v>
      </c>
      <c r="C90091">
        <v>224612</v>
      </c>
      <c r="D90091">
        <v>411922</v>
      </c>
      <c r="E90091" t="s">
        <v>2</v>
      </c>
      <c r="F90091" s="2">
        <v>44379.012000000002</v>
      </c>
      <c r="G90091" s="60">
        <v>1.2002314814814815E-2</v>
      </c>
    </row>
    <row r="90092" spans="1:7" x14ac:dyDescent="0.25">
      <c r="A90092">
        <v>281197</v>
      </c>
      <c r="B90092" s="2">
        <v>44392.950430420715</v>
      </c>
      <c r="C90092">
        <v>224612</v>
      </c>
      <c r="D90092">
        <v>466283</v>
      </c>
      <c r="E90092" t="s">
        <v>2</v>
      </c>
      <c r="F90092" s="2">
        <v>44392.992097087379</v>
      </c>
      <c r="G90092" s="60">
        <v>0.99209490740740736</v>
      </c>
    </row>
    <row r="90093" spans="1:7" x14ac:dyDescent="0.25">
      <c r="A90093">
        <v>304661</v>
      </c>
      <c r="B90093" s="2">
        <v>44400.007064724923</v>
      </c>
      <c r="C90093">
        <v>224612</v>
      </c>
      <c r="D90093">
        <v>108961</v>
      </c>
      <c r="E90093" t="s">
        <v>2</v>
      </c>
      <c r="F90093" s="2">
        <v>44400.048731391587</v>
      </c>
      <c r="G90093" s="60">
        <v>4.8726851851851855E-2</v>
      </c>
    </row>
    <row r="90094" spans="1:7" x14ac:dyDescent="0.25">
      <c r="A90094">
        <v>310306</v>
      </c>
      <c r="B90094" s="2">
        <v>44401.571789644018</v>
      </c>
      <c r="C90094">
        <v>224612</v>
      </c>
      <c r="D90094">
        <v>300617</v>
      </c>
      <c r="E90094" t="s">
        <v>2</v>
      </c>
      <c r="F90094" s="2">
        <v>44401.613456310683</v>
      </c>
      <c r="G90094" s="60">
        <v>0.61346064814814816</v>
      </c>
    </row>
    <row r="90095" spans="1:7" x14ac:dyDescent="0.25">
      <c r="A90095">
        <v>330248</v>
      </c>
      <c r="B90095" s="2">
        <v>44407.667258899681</v>
      </c>
      <c r="C90095">
        <v>224612</v>
      </c>
      <c r="D90095">
        <v>374994</v>
      </c>
      <c r="E90095" t="s">
        <v>2</v>
      </c>
      <c r="F90095" s="2">
        <v>44407.708925566345</v>
      </c>
      <c r="G90095" s="60">
        <v>0.70892361111111113</v>
      </c>
    </row>
    <row r="90096" spans="1:7" x14ac:dyDescent="0.25">
      <c r="A90096">
        <v>361781</v>
      </c>
      <c r="B90096" s="2">
        <v>44415.882469255666</v>
      </c>
      <c r="C90096">
        <v>224612</v>
      </c>
      <c r="D90096">
        <v>100414</v>
      </c>
      <c r="E90096" t="s">
        <v>2</v>
      </c>
      <c r="F90096" s="2">
        <v>44415.924135922331</v>
      </c>
      <c r="G90096" s="60">
        <v>0.92413194444444446</v>
      </c>
    </row>
    <row r="90097" spans="1:7" x14ac:dyDescent="0.25">
      <c r="A90097">
        <v>373395</v>
      </c>
      <c r="B90097" s="2">
        <v>44419.744928802589</v>
      </c>
      <c r="C90097">
        <v>224612</v>
      </c>
      <c r="D90097">
        <v>74456</v>
      </c>
      <c r="E90097" t="s">
        <v>2</v>
      </c>
      <c r="F90097" s="2">
        <v>44419.786595469253</v>
      </c>
      <c r="G90097" s="60">
        <v>0.78659722222222228</v>
      </c>
    </row>
    <row r="90098" spans="1:7" x14ac:dyDescent="0.25">
      <c r="A90098">
        <v>376434</v>
      </c>
      <c r="B90098" s="2">
        <v>44420.817744336571</v>
      </c>
      <c r="C90098">
        <v>224612</v>
      </c>
      <c r="D90098">
        <v>328259</v>
      </c>
      <c r="E90098" t="s">
        <v>2</v>
      </c>
      <c r="F90098" s="2">
        <v>44420.859411003235</v>
      </c>
      <c r="G90098" s="60">
        <v>0.85940972222222223</v>
      </c>
    </row>
    <row r="90099" spans="1:7" x14ac:dyDescent="0.25">
      <c r="A90099">
        <v>406621</v>
      </c>
      <c r="B90099" s="2">
        <v>44429.882469255666</v>
      </c>
      <c r="C90099">
        <v>224612</v>
      </c>
      <c r="D90099">
        <v>202914</v>
      </c>
      <c r="E90099" t="s">
        <v>2</v>
      </c>
      <c r="F90099" s="2">
        <v>44429.924135922331</v>
      </c>
      <c r="G90099" s="60">
        <v>0.92413194444444446</v>
      </c>
    </row>
    <row r="90100" spans="1:7" x14ac:dyDescent="0.25">
      <c r="A90100">
        <v>286667</v>
      </c>
      <c r="B90100" s="2">
        <v>44394.470656957928</v>
      </c>
      <c r="C90100">
        <v>224636</v>
      </c>
      <c r="D90100">
        <v>411922</v>
      </c>
      <c r="E90100" t="s">
        <v>3</v>
      </c>
      <c r="F90100" s="2">
        <v>44394.595656957928</v>
      </c>
      <c r="G90100" s="60">
        <v>0.59565972222222219</v>
      </c>
    </row>
    <row r="90101" spans="1:7" x14ac:dyDescent="0.25">
      <c r="A90101">
        <v>305842</v>
      </c>
      <c r="B90101" s="2">
        <v>44400.588000000003</v>
      </c>
      <c r="C90101">
        <v>224636</v>
      </c>
      <c r="D90101">
        <v>143024</v>
      </c>
      <c r="E90101" t="s">
        <v>3</v>
      </c>
      <c r="F90101" s="2">
        <v>44400.713000000003</v>
      </c>
      <c r="G90101" s="60">
        <v>0.71299768518518514</v>
      </c>
    </row>
    <row r="90102" spans="1:7" x14ac:dyDescent="0.25">
      <c r="A90102">
        <v>319647</v>
      </c>
      <c r="B90102" s="2">
        <v>44403.78780906149</v>
      </c>
      <c r="C90102">
        <v>224636</v>
      </c>
      <c r="D90102">
        <v>119655</v>
      </c>
      <c r="E90102" t="s">
        <v>3</v>
      </c>
      <c r="F90102" s="2">
        <v>44403.91280906149</v>
      </c>
      <c r="G90102" s="60">
        <v>0.91281249999999992</v>
      </c>
    </row>
    <row r="90103" spans="1:7" x14ac:dyDescent="0.25">
      <c r="A90103">
        <v>355303</v>
      </c>
      <c r="B90103" s="2">
        <v>44414.695576051781</v>
      </c>
      <c r="C90103">
        <v>224636</v>
      </c>
      <c r="D90103">
        <v>182191</v>
      </c>
      <c r="E90103" t="s">
        <v>3</v>
      </c>
      <c r="F90103" s="2">
        <v>44414.820576051781</v>
      </c>
      <c r="G90103" s="60">
        <v>0.82057870370370367</v>
      </c>
    </row>
    <row r="90104" spans="1:7" x14ac:dyDescent="0.25">
      <c r="A90104">
        <v>364428</v>
      </c>
      <c r="B90104" s="2">
        <v>44416.621142394819</v>
      </c>
      <c r="C90104">
        <v>224636</v>
      </c>
      <c r="D90104">
        <v>148630</v>
      </c>
      <c r="E90104" t="s">
        <v>3</v>
      </c>
      <c r="F90104" s="2">
        <v>44416.746142394819</v>
      </c>
      <c r="G90104" s="60">
        <v>0.74614583333333329</v>
      </c>
    </row>
    <row r="90105" spans="1:7" x14ac:dyDescent="0.25">
      <c r="A90105">
        <v>66876</v>
      </c>
      <c r="B90105" s="2">
        <v>44329.021223300973</v>
      </c>
      <c r="C90105">
        <v>224662</v>
      </c>
      <c r="D90105">
        <v>473327</v>
      </c>
      <c r="E90105" t="s">
        <v>7</v>
      </c>
      <c r="F90105" s="2">
        <v>44329.021223300973</v>
      </c>
      <c r="G90105" s="60">
        <v>2.1226851851851854E-2</v>
      </c>
    </row>
    <row r="90106" spans="1:7" x14ac:dyDescent="0.25">
      <c r="A90106">
        <v>88088</v>
      </c>
      <c r="B90106" s="2">
        <v>44336.968000000001</v>
      </c>
      <c r="C90106">
        <v>224662</v>
      </c>
      <c r="D90106">
        <v>89186</v>
      </c>
      <c r="E90106" t="s">
        <v>7</v>
      </c>
      <c r="F90106" s="2">
        <v>44336.968000000001</v>
      </c>
      <c r="G90106" s="60">
        <v>0.96799768518518514</v>
      </c>
    </row>
    <row r="90107" spans="1:7" x14ac:dyDescent="0.25">
      <c r="A90107">
        <v>91517</v>
      </c>
      <c r="B90107" s="2">
        <v>44337.890155339803</v>
      </c>
      <c r="C90107">
        <v>224662</v>
      </c>
      <c r="D90107">
        <v>362672</v>
      </c>
      <c r="E90107" t="s">
        <v>7</v>
      </c>
      <c r="F90107" s="2">
        <v>44337.890155339803</v>
      </c>
      <c r="G90107" s="60">
        <v>0.89015046296296296</v>
      </c>
    </row>
    <row r="90108" spans="1:7" x14ac:dyDescent="0.25">
      <c r="A90108">
        <v>100184</v>
      </c>
      <c r="B90108" s="2">
        <v>44339.941935275077</v>
      </c>
      <c r="C90108">
        <v>224662</v>
      </c>
      <c r="D90108">
        <v>396828</v>
      </c>
      <c r="E90108" t="s">
        <v>7</v>
      </c>
      <c r="F90108" s="2">
        <v>44339.941935275077</v>
      </c>
      <c r="G90108" s="60">
        <v>0.94193287037037043</v>
      </c>
    </row>
    <row r="90109" spans="1:7" x14ac:dyDescent="0.25">
      <c r="A90109">
        <v>126303</v>
      </c>
      <c r="B90109" s="2">
        <v>44347.600106796119</v>
      </c>
      <c r="C90109">
        <v>224714</v>
      </c>
      <c r="D90109">
        <v>439981</v>
      </c>
      <c r="E90109" t="s">
        <v>3</v>
      </c>
      <c r="F90109" s="2">
        <v>44347.725106796119</v>
      </c>
      <c r="G90109" s="60">
        <v>0.72510416666666666</v>
      </c>
    </row>
    <row r="90110" spans="1:7" x14ac:dyDescent="0.25">
      <c r="A90110">
        <v>136774</v>
      </c>
      <c r="B90110" s="2">
        <v>44351.554799352751</v>
      </c>
      <c r="C90110">
        <v>224714</v>
      </c>
      <c r="D90110">
        <v>70091</v>
      </c>
      <c r="E90110" t="s">
        <v>3</v>
      </c>
      <c r="F90110" s="2">
        <v>44351.679799352751</v>
      </c>
      <c r="G90110" s="60">
        <v>0.67980324074074072</v>
      </c>
    </row>
    <row r="90111" spans="1:7" x14ac:dyDescent="0.25">
      <c r="A90111">
        <v>146620</v>
      </c>
      <c r="B90111" s="2">
        <v>44353.76353721683</v>
      </c>
      <c r="C90111">
        <v>224714</v>
      </c>
      <c r="D90111">
        <v>297015</v>
      </c>
      <c r="E90111" t="s">
        <v>3</v>
      </c>
      <c r="F90111" s="2">
        <v>44353.88853721683</v>
      </c>
      <c r="G90111" s="60">
        <v>0.88854166666666667</v>
      </c>
    </row>
    <row r="90112" spans="1:7" x14ac:dyDescent="0.25">
      <c r="A90112">
        <v>168316</v>
      </c>
      <c r="B90112" s="2">
        <v>44360.067000000003</v>
      </c>
      <c r="C90112">
        <v>224714</v>
      </c>
      <c r="D90112">
        <v>250679</v>
      </c>
      <c r="E90112" t="s">
        <v>3</v>
      </c>
      <c r="F90112" s="2">
        <v>44360.192000000003</v>
      </c>
      <c r="G90112" s="60">
        <v>0.19200231481481481</v>
      </c>
    </row>
    <row r="90113" spans="1:7" x14ac:dyDescent="0.25">
      <c r="A90113">
        <v>182562</v>
      </c>
      <c r="B90113" s="2">
        <v>44364.778100323623</v>
      </c>
      <c r="C90113">
        <v>224714</v>
      </c>
      <c r="D90113">
        <v>182984</v>
      </c>
      <c r="E90113" t="s">
        <v>3</v>
      </c>
      <c r="F90113" s="2">
        <v>44364.903100323623</v>
      </c>
      <c r="G90113" s="60">
        <v>0.90310185185185177</v>
      </c>
    </row>
    <row r="90114" spans="1:7" x14ac:dyDescent="0.25">
      <c r="A90114">
        <v>5141</v>
      </c>
      <c r="B90114" s="2">
        <v>44293.052372168284</v>
      </c>
      <c r="C90114">
        <v>224734</v>
      </c>
      <c r="D90114">
        <v>230507</v>
      </c>
      <c r="E90114" t="s">
        <v>2</v>
      </c>
      <c r="F90114" s="2">
        <v>44293.094038834948</v>
      </c>
      <c r="G90114" s="60">
        <v>9.403935185185186E-2</v>
      </c>
    </row>
    <row r="90115" spans="1:7" x14ac:dyDescent="0.25">
      <c r="A90115">
        <v>8250</v>
      </c>
      <c r="B90115" s="2">
        <v>44298.646333333338</v>
      </c>
      <c r="C90115">
        <v>224734</v>
      </c>
      <c r="D90115">
        <v>401945</v>
      </c>
      <c r="E90115" t="s">
        <v>2</v>
      </c>
      <c r="F90115" s="2">
        <v>44298.688000000002</v>
      </c>
      <c r="G90115" s="60">
        <v>0.68799768518518523</v>
      </c>
    </row>
    <row r="90116" spans="1:7" x14ac:dyDescent="0.25">
      <c r="A90116">
        <v>11107</v>
      </c>
      <c r="B90116" s="2">
        <v>44302.021627831717</v>
      </c>
      <c r="C90116">
        <v>224734</v>
      </c>
      <c r="D90116">
        <v>245484</v>
      </c>
      <c r="E90116" t="s">
        <v>2</v>
      </c>
      <c r="F90116" s="2">
        <v>44302.063294498381</v>
      </c>
      <c r="G90116" s="60">
        <v>6.3298611111111111E-2</v>
      </c>
    </row>
    <row r="90117" spans="1:7" x14ac:dyDescent="0.25">
      <c r="A90117">
        <v>15187</v>
      </c>
      <c r="B90117" s="2">
        <v>44304.818333333336</v>
      </c>
      <c r="C90117">
        <v>224734</v>
      </c>
      <c r="D90117">
        <v>439981</v>
      </c>
      <c r="E90117" t="s">
        <v>2</v>
      </c>
      <c r="F90117" s="2">
        <v>44304.86</v>
      </c>
      <c r="G90117" s="60">
        <v>0.86</v>
      </c>
    </row>
    <row r="90118" spans="1:7" x14ac:dyDescent="0.25">
      <c r="A90118">
        <v>24881</v>
      </c>
      <c r="B90118" s="2">
        <v>44310.817744336571</v>
      </c>
      <c r="C90118">
        <v>224734</v>
      </c>
      <c r="D90118">
        <v>52589</v>
      </c>
      <c r="E90118" t="s">
        <v>2</v>
      </c>
      <c r="F90118" s="2">
        <v>44310.859411003235</v>
      </c>
      <c r="G90118" s="60">
        <v>0.85940972222222223</v>
      </c>
    </row>
    <row r="90119" spans="1:7" x14ac:dyDescent="0.25">
      <c r="A90119">
        <v>54245</v>
      </c>
      <c r="B90119" s="2">
        <v>44324.140333333336</v>
      </c>
      <c r="C90119">
        <v>224734</v>
      </c>
      <c r="D90119">
        <v>42035</v>
      </c>
      <c r="E90119" t="s">
        <v>2</v>
      </c>
      <c r="F90119" s="2">
        <v>44324.182000000001</v>
      </c>
      <c r="G90119" s="60">
        <v>0.1820023148148148</v>
      </c>
    </row>
    <row r="90120" spans="1:7" x14ac:dyDescent="0.25">
      <c r="A90120">
        <v>65195</v>
      </c>
      <c r="B90120" s="2">
        <v>44328.607388349519</v>
      </c>
      <c r="C90120">
        <v>224734</v>
      </c>
      <c r="D90120">
        <v>411922</v>
      </c>
      <c r="E90120" t="s">
        <v>2</v>
      </c>
      <c r="F90120" s="2">
        <v>44328.649055016183</v>
      </c>
      <c r="G90120" s="60">
        <v>0.64905092592592595</v>
      </c>
    </row>
    <row r="90121" spans="1:7" x14ac:dyDescent="0.25">
      <c r="A90121">
        <v>79440</v>
      </c>
      <c r="B90121" s="2">
        <v>44332.999694814906</v>
      </c>
      <c r="C90121">
        <v>224734</v>
      </c>
      <c r="D90121">
        <v>357547</v>
      </c>
      <c r="E90121" t="s">
        <v>2</v>
      </c>
      <c r="F90121" s="2">
        <v>44333.04136148157</v>
      </c>
      <c r="G90121" s="60">
        <v>4.1365740740740745E-2</v>
      </c>
    </row>
    <row r="90122" spans="1:7" x14ac:dyDescent="0.25">
      <c r="A90122">
        <v>149029</v>
      </c>
      <c r="B90122" s="2">
        <v>44354.702857605182</v>
      </c>
      <c r="C90122">
        <v>224734</v>
      </c>
      <c r="D90122">
        <v>4199</v>
      </c>
      <c r="E90122" t="s">
        <v>2</v>
      </c>
      <c r="F90122" s="2">
        <v>44354.744524271846</v>
      </c>
      <c r="G90122" s="60">
        <v>0.74452546296296296</v>
      </c>
    </row>
    <row r="90123" spans="1:7" x14ac:dyDescent="0.25">
      <c r="A90123">
        <v>167216</v>
      </c>
      <c r="B90123" s="2">
        <v>44359.834864345226</v>
      </c>
      <c r="C90123">
        <v>224734</v>
      </c>
      <c r="D90123">
        <v>432277</v>
      </c>
      <c r="E90123" t="s">
        <v>2</v>
      </c>
      <c r="F90123" s="2">
        <v>44359.876531011891</v>
      </c>
      <c r="G90123" s="60">
        <v>0.87652777777777768</v>
      </c>
    </row>
    <row r="90124" spans="1:7" x14ac:dyDescent="0.25">
      <c r="A90124">
        <v>174602</v>
      </c>
      <c r="B90124" s="2">
        <v>44361.765964401297</v>
      </c>
      <c r="C90124">
        <v>224734</v>
      </c>
      <c r="D90124">
        <v>300941</v>
      </c>
      <c r="E90124" t="s">
        <v>2</v>
      </c>
      <c r="F90124" s="2">
        <v>44361.807631067961</v>
      </c>
      <c r="G90124" s="60">
        <v>0.80762731481481476</v>
      </c>
    </row>
    <row r="90125" spans="1:7" x14ac:dyDescent="0.25">
      <c r="A90125">
        <v>186329</v>
      </c>
      <c r="B90125" s="2">
        <v>44365.740074433663</v>
      </c>
      <c r="C90125">
        <v>224734</v>
      </c>
      <c r="D90125">
        <v>284686</v>
      </c>
      <c r="E90125" t="s">
        <v>2</v>
      </c>
      <c r="F90125" s="2">
        <v>44365.781741100327</v>
      </c>
      <c r="G90125" s="60">
        <v>0.78173611111111108</v>
      </c>
    </row>
    <row r="90126" spans="1:7" x14ac:dyDescent="0.25">
      <c r="A90126">
        <v>203685</v>
      </c>
      <c r="B90126" s="2">
        <v>44370.044281553397</v>
      </c>
      <c r="C90126">
        <v>224746</v>
      </c>
      <c r="D90126">
        <v>153893</v>
      </c>
      <c r="E90126" t="s">
        <v>2</v>
      </c>
      <c r="F90126" s="2">
        <v>44370.085948220061</v>
      </c>
      <c r="G90126" s="60">
        <v>8.5949074074074081E-2</v>
      </c>
    </row>
    <row r="90127" spans="1:7" x14ac:dyDescent="0.25">
      <c r="A90127">
        <v>211515</v>
      </c>
      <c r="B90127" s="2">
        <v>44372.685058252428</v>
      </c>
      <c r="C90127">
        <v>224746</v>
      </c>
      <c r="D90127">
        <v>230507</v>
      </c>
      <c r="E90127" t="s">
        <v>2</v>
      </c>
      <c r="F90127" s="2">
        <v>44372.726724919092</v>
      </c>
      <c r="G90127" s="60">
        <v>0.72672453703703699</v>
      </c>
    </row>
    <row r="90128" spans="1:7" x14ac:dyDescent="0.25">
      <c r="A90128">
        <v>235345</v>
      </c>
      <c r="B90128" s="2">
        <v>44379.555608414244</v>
      </c>
      <c r="C90128">
        <v>224746</v>
      </c>
      <c r="D90128">
        <v>351192</v>
      </c>
      <c r="E90128" t="s">
        <v>2</v>
      </c>
      <c r="F90128" s="2">
        <v>44379.597275080909</v>
      </c>
      <c r="G90128" s="60">
        <v>0.59728009259259263</v>
      </c>
    </row>
    <row r="90129" spans="1:7" x14ac:dyDescent="0.25">
      <c r="A90129">
        <v>244955</v>
      </c>
      <c r="B90129" s="2">
        <v>44381.64298705502</v>
      </c>
      <c r="C90129">
        <v>224746</v>
      </c>
      <c r="D90129">
        <v>209666</v>
      </c>
      <c r="E90129" t="s">
        <v>2</v>
      </c>
      <c r="F90129" s="2">
        <v>44381.684653721684</v>
      </c>
      <c r="G90129" s="60">
        <v>0.68465277777777767</v>
      </c>
    </row>
    <row r="90130" spans="1:7" x14ac:dyDescent="0.25">
      <c r="A90130">
        <v>246580</v>
      </c>
      <c r="B90130" s="2">
        <v>44381.931012944988</v>
      </c>
      <c r="C90130">
        <v>224746</v>
      </c>
      <c r="D90130">
        <v>297015</v>
      </c>
      <c r="E90130" t="s">
        <v>2</v>
      </c>
      <c r="F90130" s="2">
        <v>44381.972679611652</v>
      </c>
      <c r="G90130" s="60">
        <v>0.97268518518518521</v>
      </c>
    </row>
    <row r="90131" spans="1:7" x14ac:dyDescent="0.25">
      <c r="A90131">
        <v>310397</v>
      </c>
      <c r="B90131" s="2">
        <v>44401.587970873792</v>
      </c>
      <c r="C90131">
        <v>224746</v>
      </c>
      <c r="D90131">
        <v>205518</v>
      </c>
      <c r="E90131" t="s">
        <v>2</v>
      </c>
      <c r="F90131" s="2">
        <v>44401.629637540456</v>
      </c>
      <c r="G90131" s="60">
        <v>0.62964120370370369</v>
      </c>
    </row>
    <row r="90132" spans="1:7" x14ac:dyDescent="0.25">
      <c r="A90132">
        <v>311980</v>
      </c>
      <c r="B90132" s="2">
        <v>44401.820980582524</v>
      </c>
      <c r="C90132">
        <v>224746</v>
      </c>
      <c r="D90132">
        <v>5151</v>
      </c>
      <c r="E90132" t="s">
        <v>2</v>
      </c>
      <c r="F90132" s="2">
        <v>44401.862647249189</v>
      </c>
      <c r="G90132" s="60">
        <v>0.86265046296296299</v>
      </c>
    </row>
    <row r="90133" spans="1:7" x14ac:dyDescent="0.25">
      <c r="A90133">
        <v>385173</v>
      </c>
      <c r="B90133" s="2">
        <v>44422.963377788627</v>
      </c>
      <c r="C90133">
        <v>224746</v>
      </c>
      <c r="D90133">
        <v>250679</v>
      </c>
      <c r="E90133" t="s">
        <v>2</v>
      </c>
      <c r="F90133" s="2">
        <v>44423.005044455291</v>
      </c>
      <c r="G90133" s="60">
        <v>5.0462962962962961E-3</v>
      </c>
    </row>
    <row r="90134" spans="1:7" x14ac:dyDescent="0.25">
      <c r="A90134">
        <v>386448</v>
      </c>
      <c r="B90134" s="2">
        <v>44423.470333333338</v>
      </c>
      <c r="C90134">
        <v>224746</v>
      </c>
      <c r="D90134">
        <v>37644</v>
      </c>
      <c r="E90134" t="s">
        <v>2</v>
      </c>
      <c r="F90134" s="2">
        <v>44423.512000000002</v>
      </c>
      <c r="G90134" s="60">
        <v>0.51200231481481484</v>
      </c>
    </row>
    <row r="90135" spans="1:7" x14ac:dyDescent="0.25">
      <c r="A90135">
        <v>280472</v>
      </c>
      <c r="B90135" s="2">
        <v>44392.731983818776</v>
      </c>
      <c r="C90135">
        <v>224774</v>
      </c>
      <c r="D90135">
        <v>356280</v>
      </c>
      <c r="E90135" t="s">
        <v>2</v>
      </c>
      <c r="F90135" s="2">
        <v>44392.77365048544</v>
      </c>
      <c r="G90135" s="60">
        <v>0.77364583333333325</v>
      </c>
    </row>
    <row r="90136" spans="1:7" x14ac:dyDescent="0.25">
      <c r="A90136">
        <v>308810</v>
      </c>
      <c r="B90136" s="2">
        <v>44401.107388349519</v>
      </c>
      <c r="C90136">
        <v>224774</v>
      </c>
      <c r="D90136">
        <v>88863</v>
      </c>
      <c r="E90136" t="s">
        <v>2</v>
      </c>
      <c r="F90136" s="2">
        <v>44401.149055016183</v>
      </c>
      <c r="G90136" s="60">
        <v>0.14905092592592592</v>
      </c>
    </row>
    <row r="90137" spans="1:7" x14ac:dyDescent="0.25">
      <c r="A90137">
        <v>313936</v>
      </c>
      <c r="B90137" s="2">
        <v>44402.346995452739</v>
      </c>
      <c r="C90137">
        <v>224774</v>
      </c>
      <c r="D90137">
        <v>77124</v>
      </c>
      <c r="E90137" t="s">
        <v>2</v>
      </c>
      <c r="F90137" s="2">
        <v>44402.388662119403</v>
      </c>
      <c r="G90137" s="60">
        <v>0.3886574074074074</v>
      </c>
    </row>
    <row r="90138" spans="1:7" x14ac:dyDescent="0.25">
      <c r="A90138">
        <v>321236</v>
      </c>
      <c r="B90138" s="2">
        <v>44404.638132686086</v>
      </c>
      <c r="C90138">
        <v>224774</v>
      </c>
      <c r="D90138">
        <v>347008</v>
      </c>
      <c r="E90138" t="s">
        <v>2</v>
      </c>
      <c r="F90138" s="2">
        <v>44404.679799352751</v>
      </c>
      <c r="G90138" s="60">
        <v>0.67980324074074072</v>
      </c>
    </row>
    <row r="90139" spans="1:7" x14ac:dyDescent="0.25">
      <c r="A90139">
        <v>330253</v>
      </c>
      <c r="B90139" s="2">
        <v>44407.667258899681</v>
      </c>
      <c r="C90139">
        <v>224774</v>
      </c>
      <c r="D90139">
        <v>396686</v>
      </c>
      <c r="E90139" t="s">
        <v>2</v>
      </c>
      <c r="F90139" s="2">
        <v>44407.708925566345</v>
      </c>
      <c r="G90139" s="60">
        <v>0.70892361111111113</v>
      </c>
    </row>
    <row r="90140" spans="1:7" x14ac:dyDescent="0.25">
      <c r="A90140">
        <v>385677</v>
      </c>
      <c r="B90140" s="2">
        <v>44423.124546037172</v>
      </c>
      <c r="C90140">
        <v>224774</v>
      </c>
      <c r="D90140">
        <v>242428</v>
      </c>
      <c r="E90140" t="s">
        <v>2</v>
      </c>
      <c r="F90140" s="2">
        <v>44423.166212703836</v>
      </c>
      <c r="G90140" s="60">
        <v>0.16621527777777778</v>
      </c>
    </row>
    <row r="90141" spans="1:7" x14ac:dyDescent="0.25">
      <c r="A90141">
        <v>421685</v>
      </c>
      <c r="B90141" s="2">
        <v>44435.871142394826</v>
      </c>
      <c r="C90141">
        <v>224774</v>
      </c>
      <c r="D90141">
        <v>4199</v>
      </c>
      <c r="E90141" t="s">
        <v>2</v>
      </c>
      <c r="F90141" s="2">
        <v>44435.91280906149</v>
      </c>
      <c r="G90141" s="60">
        <v>0.91281249999999992</v>
      </c>
    </row>
    <row r="90142" spans="1:7" x14ac:dyDescent="0.25">
      <c r="A90142">
        <v>52111</v>
      </c>
      <c r="B90142" s="2">
        <v>44323.539022653727</v>
      </c>
      <c r="C90142">
        <v>224807</v>
      </c>
      <c r="D90142">
        <v>42705</v>
      </c>
      <c r="E90142" t="s">
        <v>6</v>
      </c>
      <c r="F90142" s="2">
        <v>44323.705689320392</v>
      </c>
      <c r="G90142" s="60">
        <v>0.70569444444444451</v>
      </c>
    </row>
    <row r="90143" spans="1:7" x14ac:dyDescent="0.25">
      <c r="A90143">
        <v>60889</v>
      </c>
      <c r="B90143" s="2">
        <v>44326.619928802589</v>
      </c>
      <c r="C90143">
        <v>224807</v>
      </c>
      <c r="D90143">
        <v>73635</v>
      </c>
      <c r="E90143" t="s">
        <v>6</v>
      </c>
      <c r="F90143" s="2">
        <v>44326.786595469253</v>
      </c>
      <c r="G90143" s="60">
        <v>0.78659722222222228</v>
      </c>
    </row>
    <row r="90144" spans="1:7" x14ac:dyDescent="0.25">
      <c r="A90144">
        <v>62916</v>
      </c>
      <c r="B90144" s="2">
        <v>44327.539022653727</v>
      </c>
      <c r="C90144">
        <v>224807</v>
      </c>
      <c r="D90144">
        <v>411922</v>
      </c>
      <c r="E90144" t="s">
        <v>6</v>
      </c>
      <c r="F90144" s="2">
        <v>44327.705689320392</v>
      </c>
      <c r="G90144" s="60">
        <v>0.70569444444444451</v>
      </c>
    </row>
    <row r="90145" spans="1:7" x14ac:dyDescent="0.25">
      <c r="A90145">
        <v>94043</v>
      </c>
      <c r="B90145" s="2">
        <v>44338.571703238013</v>
      </c>
      <c r="C90145">
        <v>224807</v>
      </c>
      <c r="D90145">
        <v>51713</v>
      </c>
      <c r="E90145" t="s">
        <v>6</v>
      </c>
      <c r="F90145" s="2">
        <v>44338.738369904677</v>
      </c>
      <c r="G90145" s="60">
        <v>0.73836805555555562</v>
      </c>
    </row>
    <row r="90146" spans="1:7" x14ac:dyDescent="0.25">
      <c r="A90146">
        <v>97619</v>
      </c>
      <c r="B90146" s="2">
        <v>44339.496951456313</v>
      </c>
      <c r="C90146">
        <v>224807</v>
      </c>
      <c r="D90146">
        <v>113028</v>
      </c>
      <c r="E90146" t="s">
        <v>6</v>
      </c>
      <c r="F90146" s="2">
        <v>44339.663618122977</v>
      </c>
      <c r="G90146" s="60">
        <v>0.66362268518518519</v>
      </c>
    </row>
    <row r="90147" spans="1:7" x14ac:dyDescent="0.25">
      <c r="A90147">
        <v>106310</v>
      </c>
      <c r="B90147" s="2">
        <v>44342.602129449842</v>
      </c>
      <c r="C90147">
        <v>224807</v>
      </c>
      <c r="D90147">
        <v>81226</v>
      </c>
      <c r="E90147" t="s">
        <v>6</v>
      </c>
      <c r="F90147" s="2">
        <v>44342.768796116507</v>
      </c>
      <c r="G90147" s="60">
        <v>0.76879629629629631</v>
      </c>
    </row>
    <row r="90148" spans="1:7" x14ac:dyDescent="0.25">
      <c r="A90148">
        <v>120969</v>
      </c>
      <c r="B90148" s="2">
        <v>44346.070894497512</v>
      </c>
      <c r="C90148">
        <v>224807</v>
      </c>
      <c r="D90148">
        <v>440945</v>
      </c>
      <c r="E90148" t="s">
        <v>6</v>
      </c>
      <c r="F90148" s="2">
        <v>44346.237561164176</v>
      </c>
      <c r="G90148" s="60">
        <v>0.23755787037037038</v>
      </c>
    </row>
    <row r="90149" spans="1:7" x14ac:dyDescent="0.25">
      <c r="A90149">
        <v>130704</v>
      </c>
      <c r="B90149" s="2">
        <v>44348.968333333338</v>
      </c>
      <c r="C90149">
        <v>224807</v>
      </c>
      <c r="D90149">
        <v>143750</v>
      </c>
      <c r="E90149" t="s">
        <v>6</v>
      </c>
      <c r="F90149" s="2">
        <v>44349.135000000002</v>
      </c>
      <c r="G90149" s="60">
        <v>0.13500000000000001</v>
      </c>
    </row>
    <row r="90150" spans="1:7" x14ac:dyDescent="0.25">
      <c r="A90150">
        <v>154933</v>
      </c>
      <c r="B90150" s="2">
        <v>44356.736433656959</v>
      </c>
      <c r="C90150">
        <v>224807</v>
      </c>
      <c r="D90150">
        <v>103477</v>
      </c>
      <c r="E90150" t="s">
        <v>6</v>
      </c>
      <c r="F90150" s="2">
        <v>44356.903100323623</v>
      </c>
      <c r="G90150" s="60">
        <v>0.90310185185185177</v>
      </c>
    </row>
    <row r="90151" spans="1:7" x14ac:dyDescent="0.25">
      <c r="A90151">
        <v>179257</v>
      </c>
      <c r="B90151" s="2">
        <v>44363.692744336571</v>
      </c>
      <c r="C90151">
        <v>224807</v>
      </c>
      <c r="D90151">
        <v>112334</v>
      </c>
      <c r="E90151" t="s">
        <v>6</v>
      </c>
      <c r="F90151" s="2">
        <v>44363.859411003235</v>
      </c>
      <c r="G90151" s="60">
        <v>0.85940972222222223</v>
      </c>
    </row>
    <row r="90152" spans="1:7" x14ac:dyDescent="0.25">
      <c r="A90152">
        <v>197710</v>
      </c>
      <c r="B90152" s="2">
        <v>44368.488860841426</v>
      </c>
      <c r="C90152">
        <v>224807</v>
      </c>
      <c r="D90152">
        <v>204394</v>
      </c>
      <c r="E90152" t="s">
        <v>6</v>
      </c>
      <c r="F90152" s="2">
        <v>44368.65552750809</v>
      </c>
      <c r="G90152" s="60">
        <v>0.65553240740740748</v>
      </c>
    </row>
    <row r="90153" spans="1:7" x14ac:dyDescent="0.25">
      <c r="A90153">
        <v>219262</v>
      </c>
      <c r="B90153" s="2">
        <v>44374.35602893155</v>
      </c>
      <c r="C90153">
        <v>224807</v>
      </c>
      <c r="D90153">
        <v>131571</v>
      </c>
      <c r="E90153" t="s">
        <v>6</v>
      </c>
      <c r="F90153" s="2">
        <v>44374.522695598214</v>
      </c>
      <c r="G90153" s="60">
        <v>0.52269675925925929</v>
      </c>
    </row>
    <row r="90154" spans="1:7" x14ac:dyDescent="0.25">
      <c r="A90154">
        <v>281831</v>
      </c>
      <c r="B90154" s="2">
        <v>44393.365883495149</v>
      </c>
      <c r="C90154">
        <v>224807</v>
      </c>
      <c r="D90154">
        <v>230507</v>
      </c>
      <c r="E90154" t="s">
        <v>6</v>
      </c>
      <c r="F90154" s="2">
        <v>44393.532550161814</v>
      </c>
      <c r="G90154" s="60">
        <v>0.53254629629629624</v>
      </c>
    </row>
    <row r="90155" spans="1:7" x14ac:dyDescent="0.25">
      <c r="A90155">
        <v>302372</v>
      </c>
      <c r="B90155" s="2">
        <v>44399.485624595472</v>
      </c>
      <c r="C90155">
        <v>224807</v>
      </c>
      <c r="D90155">
        <v>147514</v>
      </c>
      <c r="E90155" t="s">
        <v>6</v>
      </c>
      <c r="F90155" s="2">
        <v>44399.652291262137</v>
      </c>
      <c r="G90155" s="60">
        <v>0.6522916666666666</v>
      </c>
    </row>
    <row r="90156" spans="1:7" x14ac:dyDescent="0.25">
      <c r="A90156">
        <v>310040</v>
      </c>
      <c r="B90156" s="2">
        <v>44401.52769579288</v>
      </c>
      <c r="C90156">
        <v>224807</v>
      </c>
      <c r="D90156">
        <v>258219</v>
      </c>
      <c r="E90156" t="s">
        <v>6</v>
      </c>
      <c r="F90156" s="2">
        <v>44401.694362459544</v>
      </c>
      <c r="G90156" s="60">
        <v>0.69436342592592604</v>
      </c>
    </row>
    <row r="90157" spans="1:7" x14ac:dyDescent="0.25">
      <c r="A90157">
        <v>318833</v>
      </c>
      <c r="B90157" s="2">
        <v>44403.676563106797</v>
      </c>
      <c r="C90157">
        <v>224807</v>
      </c>
      <c r="D90157">
        <v>34585</v>
      </c>
      <c r="E90157" t="s">
        <v>6</v>
      </c>
      <c r="F90157" s="2">
        <v>44403.843229773462</v>
      </c>
      <c r="G90157" s="60">
        <v>0.8432291666666667</v>
      </c>
    </row>
    <row r="90158" spans="1:7" x14ac:dyDescent="0.25">
      <c r="A90158">
        <v>343030</v>
      </c>
      <c r="B90158" s="2">
        <v>44410.52769579288</v>
      </c>
      <c r="C90158">
        <v>224807</v>
      </c>
      <c r="D90158">
        <v>162482</v>
      </c>
      <c r="E90158" t="s">
        <v>6</v>
      </c>
      <c r="F90158" s="2">
        <v>44410.694362459544</v>
      </c>
      <c r="G90158" s="60">
        <v>0.69436342592592604</v>
      </c>
    </row>
    <row r="90159" spans="1:7" x14ac:dyDescent="0.25">
      <c r="A90159">
        <v>359376</v>
      </c>
      <c r="B90159" s="2">
        <v>44415.561676375408</v>
      </c>
      <c r="C90159">
        <v>224807</v>
      </c>
      <c r="D90159">
        <v>392434</v>
      </c>
      <c r="E90159" t="s">
        <v>6</v>
      </c>
      <c r="F90159" s="2">
        <v>44415.728343042072</v>
      </c>
      <c r="G90159" s="60">
        <v>0.72834490740740743</v>
      </c>
    </row>
    <row r="90160" spans="1:7" x14ac:dyDescent="0.25">
      <c r="A90160">
        <v>364609</v>
      </c>
      <c r="B90160" s="2">
        <v>44416.645333333334</v>
      </c>
      <c r="C90160">
        <v>224807</v>
      </c>
      <c r="D90160">
        <v>271248</v>
      </c>
      <c r="E90160" t="s">
        <v>6</v>
      </c>
      <c r="F90160" s="2">
        <v>44416.811999999998</v>
      </c>
      <c r="G90160" s="60">
        <v>0.81200231481481477</v>
      </c>
    </row>
    <row r="90161" spans="1:7" x14ac:dyDescent="0.25">
      <c r="A90161">
        <v>387163</v>
      </c>
      <c r="B90161" s="2">
        <v>44423.639346278316</v>
      </c>
      <c r="C90161">
        <v>224807</v>
      </c>
      <c r="D90161">
        <v>153893</v>
      </c>
      <c r="E90161" t="s">
        <v>6</v>
      </c>
      <c r="F90161" s="2">
        <v>44423.80601294498</v>
      </c>
      <c r="G90161" s="60">
        <v>0.80601851851851858</v>
      </c>
    </row>
    <row r="90162" spans="1:7" x14ac:dyDescent="0.25">
      <c r="A90162">
        <v>398143</v>
      </c>
      <c r="B90162" s="2">
        <v>44427.775268608413</v>
      </c>
      <c r="C90162">
        <v>224807</v>
      </c>
      <c r="D90162">
        <v>301748</v>
      </c>
      <c r="E90162" t="s">
        <v>6</v>
      </c>
      <c r="F90162" s="2">
        <v>44427.941935275077</v>
      </c>
      <c r="G90162" s="60">
        <v>0.94193287037037043</v>
      </c>
    </row>
    <row r="90163" spans="1:7" x14ac:dyDescent="0.25">
      <c r="A90163">
        <v>417908</v>
      </c>
      <c r="B90163" s="2">
        <v>44433.817339805828</v>
      </c>
      <c r="C90163">
        <v>224807</v>
      </c>
      <c r="D90163">
        <v>451656</v>
      </c>
      <c r="E90163" t="s">
        <v>6</v>
      </c>
      <c r="F90163" s="2">
        <v>44433.984006472492</v>
      </c>
      <c r="G90163" s="60">
        <v>0.98400462962962953</v>
      </c>
    </row>
    <row r="90164" spans="1:7" x14ac:dyDescent="0.25">
      <c r="A90164">
        <v>229289</v>
      </c>
      <c r="B90164" s="2">
        <v>44377.082000000002</v>
      </c>
      <c r="C90164">
        <v>224826</v>
      </c>
      <c r="D90164">
        <v>4199</v>
      </c>
      <c r="E90164" t="s">
        <v>3</v>
      </c>
      <c r="F90164" s="2">
        <v>44377.207000000002</v>
      </c>
      <c r="G90164" s="60">
        <v>0.20700231481481482</v>
      </c>
    </row>
    <row r="90165" spans="1:7" x14ac:dyDescent="0.25">
      <c r="A90165">
        <v>262458</v>
      </c>
      <c r="B90165" s="2">
        <v>44387.538618122977</v>
      </c>
      <c r="C90165">
        <v>224826</v>
      </c>
      <c r="D90165">
        <v>300479</v>
      </c>
      <c r="E90165" t="s">
        <v>3</v>
      </c>
      <c r="F90165" s="2">
        <v>44387.663618122977</v>
      </c>
      <c r="G90165" s="60">
        <v>0.66362268518518519</v>
      </c>
    </row>
    <row r="90166" spans="1:7" x14ac:dyDescent="0.25">
      <c r="A90166">
        <v>270048</v>
      </c>
      <c r="B90166" s="2">
        <v>44389.24</v>
      </c>
      <c r="C90166">
        <v>224826</v>
      </c>
      <c r="D90166">
        <v>230507</v>
      </c>
      <c r="E90166" t="s">
        <v>3</v>
      </c>
      <c r="F90166" s="2">
        <v>44389.364999999998</v>
      </c>
      <c r="G90166" s="60">
        <v>0.36499999999999999</v>
      </c>
    </row>
    <row r="90167" spans="1:7" x14ac:dyDescent="0.25">
      <c r="A90167">
        <v>306661</v>
      </c>
      <c r="B90167" s="2">
        <v>44400.687485436894</v>
      </c>
      <c r="C90167">
        <v>224826</v>
      </c>
      <c r="D90167">
        <v>112334</v>
      </c>
      <c r="E90167" t="s">
        <v>3</v>
      </c>
      <c r="F90167" s="2">
        <v>44400.812485436894</v>
      </c>
      <c r="G90167" s="60">
        <v>0.81248842592592585</v>
      </c>
    </row>
    <row r="90168" spans="1:7" x14ac:dyDescent="0.25">
      <c r="A90168">
        <v>106264</v>
      </c>
      <c r="B90168" s="2">
        <v>44342.594443365699</v>
      </c>
      <c r="C90168">
        <v>224828</v>
      </c>
      <c r="D90168">
        <v>37644</v>
      </c>
      <c r="E90168" t="s">
        <v>2</v>
      </c>
      <c r="F90168" s="2">
        <v>44342.636110032363</v>
      </c>
      <c r="G90168" s="60">
        <v>0.63611111111111118</v>
      </c>
    </row>
    <row r="90169" spans="1:7" x14ac:dyDescent="0.25">
      <c r="A90169">
        <v>113283</v>
      </c>
      <c r="B90169" s="2">
        <v>44344.717420711975</v>
      </c>
      <c r="C90169">
        <v>224828</v>
      </c>
      <c r="D90169">
        <v>325758</v>
      </c>
      <c r="E90169" t="s">
        <v>2</v>
      </c>
      <c r="F90169" s="2">
        <v>44344.759087378639</v>
      </c>
      <c r="G90169" s="60">
        <v>0.75908564814814816</v>
      </c>
    </row>
    <row r="90170" spans="1:7" x14ac:dyDescent="0.25">
      <c r="A90170">
        <v>137467</v>
      </c>
      <c r="B90170" s="2">
        <v>44351.6656407767</v>
      </c>
      <c r="C90170">
        <v>224828</v>
      </c>
      <c r="D90170">
        <v>470762</v>
      </c>
      <c r="E90170" t="s">
        <v>2</v>
      </c>
      <c r="F90170" s="2">
        <v>44351.707307443365</v>
      </c>
      <c r="G90170" s="60">
        <v>0.70730324074074069</v>
      </c>
    </row>
    <row r="90171" spans="1:7" x14ac:dyDescent="0.25">
      <c r="A90171">
        <v>139058</v>
      </c>
      <c r="B90171" s="2">
        <v>44351.845252427185</v>
      </c>
      <c r="C90171">
        <v>224828</v>
      </c>
      <c r="D90171">
        <v>25985</v>
      </c>
      <c r="E90171" t="s">
        <v>2</v>
      </c>
      <c r="F90171" s="2">
        <v>44351.886919093849</v>
      </c>
      <c r="G90171" s="60">
        <v>0.88692129629629635</v>
      </c>
    </row>
    <row r="90172" spans="1:7" x14ac:dyDescent="0.25">
      <c r="A90172">
        <v>156320</v>
      </c>
      <c r="B90172" s="2">
        <v>44357.065317152104</v>
      </c>
      <c r="C90172">
        <v>224828</v>
      </c>
      <c r="D90172">
        <v>250679</v>
      </c>
      <c r="E90172" t="s">
        <v>2</v>
      </c>
      <c r="F90172" s="2">
        <v>44357.106983818769</v>
      </c>
      <c r="G90172" s="60">
        <v>0.10697916666666667</v>
      </c>
    </row>
    <row r="90173" spans="1:7" x14ac:dyDescent="0.25">
      <c r="A90173">
        <v>157099</v>
      </c>
      <c r="B90173" s="2">
        <v>44357.620333333332</v>
      </c>
      <c r="C90173">
        <v>224828</v>
      </c>
      <c r="D90173">
        <v>12845</v>
      </c>
      <c r="E90173" t="s">
        <v>2</v>
      </c>
      <c r="F90173" s="2">
        <v>44357.661999999997</v>
      </c>
      <c r="G90173" s="60">
        <v>0.66200231481481475</v>
      </c>
    </row>
    <row r="90174" spans="1:7" x14ac:dyDescent="0.25">
      <c r="A90174">
        <v>162720</v>
      </c>
      <c r="B90174" s="2">
        <v>44358.88570550162</v>
      </c>
      <c r="C90174">
        <v>224828</v>
      </c>
      <c r="D90174">
        <v>230507</v>
      </c>
      <c r="E90174" t="s">
        <v>2</v>
      </c>
      <c r="F90174" s="2">
        <v>44358.927372168284</v>
      </c>
      <c r="G90174" s="60">
        <v>0.92737268518518512</v>
      </c>
    </row>
    <row r="90175" spans="1:7" x14ac:dyDescent="0.25">
      <c r="A90175">
        <v>207949</v>
      </c>
      <c r="B90175" s="2">
        <v>44371.707711974115</v>
      </c>
      <c r="C90175">
        <v>224828</v>
      </c>
      <c r="D90175">
        <v>411922</v>
      </c>
      <c r="E90175" t="s">
        <v>2</v>
      </c>
      <c r="F90175" s="2">
        <v>44371.749378640779</v>
      </c>
      <c r="G90175" s="60">
        <v>0.74937500000000001</v>
      </c>
    </row>
    <row r="90176" spans="1:7" x14ac:dyDescent="0.25">
      <c r="A90176">
        <v>11285</v>
      </c>
      <c r="B90176" s="2">
        <v>44302.434653721684</v>
      </c>
      <c r="C90176">
        <v>224849</v>
      </c>
      <c r="D90176">
        <v>470762</v>
      </c>
      <c r="E90176" t="s">
        <v>9</v>
      </c>
      <c r="F90176" s="2">
        <v>44302.684653721684</v>
      </c>
      <c r="G90176" s="60">
        <v>0.68465277777777767</v>
      </c>
    </row>
    <row r="90177" spans="1:7" x14ac:dyDescent="0.25">
      <c r="A90177">
        <v>17004</v>
      </c>
      <c r="B90177" s="2">
        <v>44306.549540453074</v>
      </c>
      <c r="C90177">
        <v>224849</v>
      </c>
      <c r="D90177">
        <v>411922</v>
      </c>
      <c r="E90177" t="s">
        <v>9</v>
      </c>
      <c r="F90177" s="2">
        <v>44306.799540453074</v>
      </c>
      <c r="G90177" s="60">
        <v>0.79953703703703705</v>
      </c>
    </row>
    <row r="90178" spans="1:7" x14ac:dyDescent="0.25">
      <c r="A90178">
        <v>40961</v>
      </c>
      <c r="B90178" s="2">
        <v>44318.090365306562</v>
      </c>
      <c r="C90178">
        <v>224849</v>
      </c>
      <c r="D90178">
        <v>351192</v>
      </c>
      <c r="E90178" t="s">
        <v>9</v>
      </c>
      <c r="F90178" s="2">
        <v>44318.340365306562</v>
      </c>
      <c r="G90178" s="60">
        <v>0.34037037037037038</v>
      </c>
    </row>
    <row r="90179" spans="1:7" x14ac:dyDescent="0.25">
      <c r="A90179">
        <v>44193</v>
      </c>
      <c r="B90179" s="2">
        <v>44319.479961165045</v>
      </c>
      <c r="C90179">
        <v>224849</v>
      </c>
      <c r="D90179">
        <v>122982</v>
      </c>
      <c r="E90179" t="s">
        <v>9</v>
      </c>
      <c r="F90179" s="2">
        <v>44319.729961165045</v>
      </c>
      <c r="G90179" s="60">
        <v>0.72996527777777775</v>
      </c>
    </row>
    <row r="90180" spans="1:7" x14ac:dyDescent="0.25">
      <c r="A90180">
        <v>48288</v>
      </c>
      <c r="B90180" s="2">
        <v>44321.492906148866</v>
      </c>
      <c r="C90180">
        <v>224849</v>
      </c>
      <c r="D90180">
        <v>353381</v>
      </c>
      <c r="E90180" t="s">
        <v>9</v>
      </c>
      <c r="F90180" s="2">
        <v>44321.742906148866</v>
      </c>
      <c r="G90180" s="60">
        <v>0.74290509259259263</v>
      </c>
    </row>
    <row r="90181" spans="1:7" x14ac:dyDescent="0.25">
      <c r="A90181">
        <v>60996</v>
      </c>
      <c r="B90181" s="2">
        <v>44326.64824595469</v>
      </c>
      <c r="C90181">
        <v>224849</v>
      </c>
      <c r="D90181">
        <v>38983</v>
      </c>
      <c r="E90181" t="s">
        <v>9</v>
      </c>
      <c r="F90181" s="2">
        <v>44326.89824595469</v>
      </c>
      <c r="G90181" s="60">
        <v>0.89824074074074067</v>
      </c>
    </row>
    <row r="90182" spans="1:7" x14ac:dyDescent="0.25">
      <c r="A90182">
        <v>93810</v>
      </c>
      <c r="B90182" s="2">
        <v>44338.506973479416</v>
      </c>
      <c r="C90182">
        <v>224849</v>
      </c>
      <c r="D90182">
        <v>432277</v>
      </c>
      <c r="E90182" t="s">
        <v>9</v>
      </c>
      <c r="F90182" s="2">
        <v>44338.756973479416</v>
      </c>
      <c r="G90182" s="60">
        <v>0.75697916666666665</v>
      </c>
    </row>
    <row r="90183" spans="1:7" x14ac:dyDescent="0.25">
      <c r="A90183">
        <v>97797</v>
      </c>
      <c r="B90183" s="2">
        <v>44339.546304207121</v>
      </c>
      <c r="C90183">
        <v>224849</v>
      </c>
      <c r="D90183">
        <v>302811</v>
      </c>
      <c r="E90183" t="s">
        <v>9</v>
      </c>
      <c r="F90183" s="2">
        <v>44339.796304207121</v>
      </c>
      <c r="G90183" s="60">
        <v>0.79630787037037043</v>
      </c>
    </row>
    <row r="90184" spans="1:7" x14ac:dyDescent="0.25">
      <c r="A90184">
        <v>116458</v>
      </c>
      <c r="B90184" s="2">
        <v>44345.340802588995</v>
      </c>
      <c r="C90184">
        <v>224849</v>
      </c>
      <c r="D90184">
        <v>411922</v>
      </c>
      <c r="E90184" t="s">
        <v>9</v>
      </c>
      <c r="F90184" s="2">
        <v>44345.590802588995</v>
      </c>
      <c r="G90184" s="60">
        <v>0.59079861111111109</v>
      </c>
    </row>
    <row r="90185" spans="1:7" x14ac:dyDescent="0.25">
      <c r="A90185">
        <v>128795</v>
      </c>
      <c r="B90185" s="2">
        <v>44348.530122977347</v>
      </c>
      <c r="C90185">
        <v>224849</v>
      </c>
      <c r="D90185">
        <v>62570</v>
      </c>
      <c r="E90185" t="s">
        <v>9</v>
      </c>
      <c r="F90185" s="2">
        <v>44348.780122977347</v>
      </c>
      <c r="G90185" s="60">
        <v>0.78012731481481479</v>
      </c>
    </row>
    <row r="90186" spans="1:7" x14ac:dyDescent="0.25">
      <c r="A90186">
        <v>133864</v>
      </c>
      <c r="B90186" s="2">
        <v>44350.604556634302</v>
      </c>
      <c r="C90186">
        <v>224849</v>
      </c>
      <c r="D90186">
        <v>217908</v>
      </c>
      <c r="E90186" t="s">
        <v>9</v>
      </c>
      <c r="F90186" s="2">
        <v>44350.854556634302</v>
      </c>
      <c r="G90186" s="60">
        <v>0.85456018518518517</v>
      </c>
    </row>
    <row r="90187" spans="1:7" x14ac:dyDescent="0.25">
      <c r="A90187">
        <v>140821</v>
      </c>
      <c r="B90187" s="2">
        <v>44352.418472491911</v>
      </c>
      <c r="C90187">
        <v>224849</v>
      </c>
      <c r="D90187">
        <v>304128</v>
      </c>
      <c r="E90187" t="s">
        <v>9</v>
      </c>
      <c r="F90187" s="2">
        <v>44352.668472491911</v>
      </c>
      <c r="G90187" s="60">
        <v>0.66847222222222225</v>
      </c>
    </row>
    <row r="90188" spans="1:7" x14ac:dyDescent="0.25">
      <c r="A90188">
        <v>143852</v>
      </c>
      <c r="B90188" s="2">
        <v>44352.968596453749</v>
      </c>
      <c r="C90188">
        <v>224849</v>
      </c>
      <c r="D90188">
        <v>207760</v>
      </c>
      <c r="E90188" t="s">
        <v>9</v>
      </c>
      <c r="F90188" s="2">
        <v>44353.218596453749</v>
      </c>
      <c r="G90188" s="60">
        <v>0.21859953703703705</v>
      </c>
    </row>
    <row r="90189" spans="1:7" x14ac:dyDescent="0.25">
      <c r="A90189">
        <v>166758</v>
      </c>
      <c r="B90189" s="2">
        <v>44359.780327768793</v>
      </c>
      <c r="C90189">
        <v>224849</v>
      </c>
      <c r="D90189">
        <v>84465</v>
      </c>
      <c r="E90189" t="s">
        <v>9</v>
      </c>
      <c r="F90189" s="2">
        <v>44360.030327768793</v>
      </c>
      <c r="G90189" s="60">
        <v>3.0324074074074073E-2</v>
      </c>
    </row>
    <row r="90190" spans="1:7" x14ac:dyDescent="0.25">
      <c r="A90190">
        <v>169595</v>
      </c>
      <c r="B90190" s="2">
        <v>44360.449216828478</v>
      </c>
      <c r="C90190">
        <v>224849</v>
      </c>
      <c r="D90190">
        <v>250679</v>
      </c>
      <c r="E90190" t="s">
        <v>9</v>
      </c>
      <c r="F90190" s="2">
        <v>44360.699216828478</v>
      </c>
      <c r="G90190" s="60">
        <v>0.69921296296296298</v>
      </c>
    </row>
    <row r="90191" spans="1:7" x14ac:dyDescent="0.25">
      <c r="A90191">
        <v>29548</v>
      </c>
      <c r="B90191" s="2">
        <v>44313.291045307444</v>
      </c>
      <c r="C90191">
        <v>224851</v>
      </c>
      <c r="D90191">
        <v>104590</v>
      </c>
      <c r="E90191" t="s">
        <v>21</v>
      </c>
      <c r="F90191" s="2">
        <v>44312.916045307444</v>
      </c>
      <c r="G90191" s="60">
        <v>0.91604166666666664</v>
      </c>
    </row>
    <row r="90192" spans="1:7" x14ac:dyDescent="0.25">
      <c r="A90192">
        <v>38491</v>
      </c>
      <c r="B90192" s="2">
        <v>44317.224702265376</v>
      </c>
      <c r="C90192">
        <v>224851</v>
      </c>
      <c r="D90192">
        <v>472712</v>
      </c>
      <c r="E90192" t="s">
        <v>21</v>
      </c>
      <c r="F90192" s="2">
        <v>44316.849702265376</v>
      </c>
      <c r="G90192" s="60">
        <v>0.84969907407407408</v>
      </c>
    </row>
    <row r="90193" spans="1:7" x14ac:dyDescent="0.25">
      <c r="A90193">
        <v>81467</v>
      </c>
      <c r="B90193" s="2">
        <v>44333.975511326862</v>
      </c>
      <c r="C90193">
        <v>224851</v>
      </c>
      <c r="D90193">
        <v>54917</v>
      </c>
      <c r="E90193" t="s">
        <v>21</v>
      </c>
      <c r="F90193" s="2">
        <v>44333.600511326862</v>
      </c>
      <c r="G90193" s="60">
        <v>0.60050925925925924</v>
      </c>
    </row>
    <row r="90194" spans="1:7" x14ac:dyDescent="0.25">
      <c r="A90194">
        <v>86123</v>
      </c>
      <c r="B90194" s="2">
        <v>44336.109815533979</v>
      </c>
      <c r="C90194">
        <v>224851</v>
      </c>
      <c r="D90194">
        <v>320940</v>
      </c>
      <c r="E90194" t="s">
        <v>21</v>
      </c>
      <c r="F90194" s="2">
        <v>44335.734815533979</v>
      </c>
      <c r="G90194" s="60">
        <v>0.73481481481481481</v>
      </c>
    </row>
    <row r="90195" spans="1:7" x14ac:dyDescent="0.25">
      <c r="A90195">
        <v>96672</v>
      </c>
      <c r="B90195" s="2">
        <v>44339.056417475731</v>
      </c>
      <c r="C90195">
        <v>224851</v>
      </c>
      <c r="D90195">
        <v>43697</v>
      </c>
      <c r="E90195" t="s">
        <v>21</v>
      </c>
      <c r="F90195" s="2">
        <v>44338.681417475731</v>
      </c>
      <c r="G90195" s="60">
        <v>0.68141203703703701</v>
      </c>
    </row>
    <row r="90196" spans="1:7" x14ac:dyDescent="0.25">
      <c r="A90196">
        <v>27003</v>
      </c>
      <c r="B90196" s="2">
        <v>44311.690721682848</v>
      </c>
      <c r="C90196">
        <v>224863</v>
      </c>
      <c r="D90196">
        <v>168838</v>
      </c>
      <c r="E90196" t="s">
        <v>3</v>
      </c>
      <c r="F90196" s="2">
        <v>44311.815721682848</v>
      </c>
      <c r="G90196" s="60">
        <v>0.81571759259259258</v>
      </c>
    </row>
    <row r="90197" spans="1:7" x14ac:dyDescent="0.25">
      <c r="A90197">
        <v>38554</v>
      </c>
      <c r="B90197" s="2">
        <v>44317.28351695303</v>
      </c>
      <c r="C90197">
        <v>224863</v>
      </c>
      <c r="D90197">
        <v>158978</v>
      </c>
      <c r="E90197" t="s">
        <v>3</v>
      </c>
      <c r="F90197" s="2">
        <v>44317.40851695303</v>
      </c>
      <c r="G90197" s="60">
        <v>0.4085185185185185</v>
      </c>
    </row>
    <row r="90198" spans="1:7" x14ac:dyDescent="0.25">
      <c r="A90198">
        <v>117457</v>
      </c>
      <c r="B90198" s="2">
        <v>44345.570980582524</v>
      </c>
      <c r="C90198">
        <v>224863</v>
      </c>
      <c r="D90198">
        <v>264569</v>
      </c>
      <c r="E90198" t="s">
        <v>3</v>
      </c>
      <c r="F90198" s="2">
        <v>44345.695980582524</v>
      </c>
      <c r="G90198" s="60">
        <v>0.69598379629629636</v>
      </c>
    </row>
    <row r="90199" spans="1:7" x14ac:dyDescent="0.25">
      <c r="A90199">
        <v>156978</v>
      </c>
      <c r="B90199" s="2">
        <v>44357.593634304205</v>
      </c>
      <c r="C90199">
        <v>224863</v>
      </c>
      <c r="D90199">
        <v>266293</v>
      </c>
      <c r="E90199" t="s">
        <v>3</v>
      </c>
      <c r="F90199" s="2">
        <v>44357.718634304205</v>
      </c>
      <c r="G90199" s="60">
        <v>0.71863425925925928</v>
      </c>
    </row>
    <row r="90200" spans="1:7" x14ac:dyDescent="0.25">
      <c r="A90200">
        <v>182837</v>
      </c>
      <c r="B90200" s="2">
        <v>44364.825025889964</v>
      </c>
      <c r="C90200">
        <v>224863</v>
      </c>
      <c r="D90200">
        <v>165821</v>
      </c>
      <c r="E90200" t="s">
        <v>3</v>
      </c>
      <c r="F90200" s="2">
        <v>44364.950025889964</v>
      </c>
      <c r="G90200" s="60">
        <v>0.95002314814814814</v>
      </c>
    </row>
    <row r="90201" spans="1:7" x14ac:dyDescent="0.25">
      <c r="A90201">
        <v>189681</v>
      </c>
      <c r="B90201" s="2">
        <v>44366.538834803308</v>
      </c>
      <c r="C90201">
        <v>224863</v>
      </c>
      <c r="D90201">
        <v>351192</v>
      </c>
      <c r="E90201" t="s">
        <v>3</v>
      </c>
      <c r="F90201" s="2">
        <v>44366.663834803308</v>
      </c>
      <c r="G90201" s="60">
        <v>0.66383101851851845</v>
      </c>
    </row>
    <row r="90202" spans="1:7" x14ac:dyDescent="0.25">
      <c r="A90202">
        <v>200826</v>
      </c>
      <c r="B90202" s="2">
        <v>44369.436676375408</v>
      </c>
      <c r="C90202">
        <v>224863</v>
      </c>
      <c r="D90202">
        <v>397390</v>
      </c>
      <c r="E90202" t="s">
        <v>3</v>
      </c>
      <c r="F90202" s="2">
        <v>44369.561676375408</v>
      </c>
      <c r="G90202" s="60">
        <v>0.56167824074074069</v>
      </c>
    </row>
    <row r="90203" spans="1:7" x14ac:dyDescent="0.25">
      <c r="A90203">
        <v>201652</v>
      </c>
      <c r="B90203" s="2">
        <v>44369.6583592233</v>
      </c>
      <c r="C90203">
        <v>224863</v>
      </c>
      <c r="D90203">
        <v>411922</v>
      </c>
      <c r="E90203" t="s">
        <v>3</v>
      </c>
      <c r="F90203" s="2">
        <v>44369.7833592233</v>
      </c>
      <c r="G90203" s="60">
        <v>0.7833564814814814</v>
      </c>
    </row>
    <row r="90204" spans="1:7" x14ac:dyDescent="0.25">
      <c r="A90204">
        <v>203742</v>
      </c>
      <c r="B90204" s="2">
        <v>44370.347999999998</v>
      </c>
      <c r="C90204">
        <v>224863</v>
      </c>
      <c r="D90204">
        <v>301535</v>
      </c>
      <c r="E90204" t="s">
        <v>3</v>
      </c>
      <c r="F90204" s="2">
        <v>44370.472999999998</v>
      </c>
      <c r="G90204" s="60">
        <v>0.4729976851851852</v>
      </c>
    </row>
    <row r="90205" spans="1:7" x14ac:dyDescent="0.25">
      <c r="A90205">
        <v>232447</v>
      </c>
      <c r="B90205" s="2">
        <v>44378.106</v>
      </c>
      <c r="C90205">
        <v>224864</v>
      </c>
      <c r="D90205">
        <v>339123</v>
      </c>
      <c r="E90205" t="s">
        <v>7</v>
      </c>
      <c r="F90205" s="2">
        <v>44378.106</v>
      </c>
      <c r="G90205" s="60">
        <v>0.10599537037037036</v>
      </c>
    </row>
    <row r="90206" spans="1:7" x14ac:dyDescent="0.25">
      <c r="A90206">
        <v>239114</v>
      </c>
      <c r="B90206" s="2">
        <v>44380.258000000002</v>
      </c>
      <c r="C90206">
        <v>224864</v>
      </c>
      <c r="D90206">
        <v>108961</v>
      </c>
      <c r="E90206" t="s">
        <v>7</v>
      </c>
      <c r="F90206" s="2">
        <v>44380.258000000002</v>
      </c>
      <c r="G90206" s="60">
        <v>0.25799768518518518</v>
      </c>
    </row>
    <row r="90207" spans="1:7" x14ac:dyDescent="0.25">
      <c r="A90207">
        <v>245599</v>
      </c>
      <c r="B90207" s="2">
        <v>44381.73662526322</v>
      </c>
      <c r="C90207">
        <v>224864</v>
      </c>
      <c r="D90207">
        <v>230507</v>
      </c>
      <c r="E90207" t="s">
        <v>7</v>
      </c>
      <c r="F90207" s="2">
        <v>44381.73662526322</v>
      </c>
      <c r="G90207" s="60">
        <v>0.73662037037037031</v>
      </c>
    </row>
    <row r="90208" spans="1:7" x14ac:dyDescent="0.25">
      <c r="A90208">
        <v>284879</v>
      </c>
      <c r="B90208" s="2">
        <v>44393.904718446604</v>
      </c>
      <c r="C90208">
        <v>224864</v>
      </c>
      <c r="D90208">
        <v>227775</v>
      </c>
      <c r="E90208" t="s">
        <v>7</v>
      </c>
      <c r="F90208" s="2">
        <v>44393.904718446604</v>
      </c>
      <c r="G90208" s="60">
        <v>0.90472222222222232</v>
      </c>
    </row>
    <row r="90209" spans="1:7" x14ac:dyDescent="0.25">
      <c r="A90209">
        <v>299391</v>
      </c>
      <c r="B90209" s="2">
        <v>44398.522841423946</v>
      </c>
      <c r="C90209">
        <v>224864</v>
      </c>
      <c r="D90209">
        <v>217246</v>
      </c>
      <c r="E90209" t="s">
        <v>7</v>
      </c>
      <c r="F90209" s="2">
        <v>44398.522841423946</v>
      </c>
      <c r="G90209" s="60">
        <v>0.52283564814814809</v>
      </c>
    </row>
    <row r="90210" spans="1:7" x14ac:dyDescent="0.25">
      <c r="A90210">
        <v>344113</v>
      </c>
      <c r="B90210" s="2">
        <v>44410.750996763752</v>
      </c>
      <c r="C90210">
        <v>224864</v>
      </c>
      <c r="D90210">
        <v>172207</v>
      </c>
      <c r="E90210" t="s">
        <v>7</v>
      </c>
      <c r="F90210" s="2">
        <v>44410.750996763752</v>
      </c>
      <c r="G90210" s="60">
        <v>0.75099537037037034</v>
      </c>
    </row>
    <row r="90211" spans="1:7" x14ac:dyDescent="0.25">
      <c r="A90211">
        <v>353488</v>
      </c>
      <c r="B90211" s="2">
        <v>44413.943553398058</v>
      </c>
      <c r="C90211">
        <v>224864</v>
      </c>
      <c r="D90211">
        <v>330333</v>
      </c>
      <c r="E90211" t="s">
        <v>7</v>
      </c>
      <c r="F90211" s="2">
        <v>44413.943553398058</v>
      </c>
      <c r="G90211" s="60">
        <v>0.94355324074074076</v>
      </c>
    </row>
    <row r="90212" spans="1:7" x14ac:dyDescent="0.25">
      <c r="A90212">
        <v>360005</v>
      </c>
      <c r="B90212" s="2">
        <v>44415.655018768884</v>
      </c>
      <c r="C90212">
        <v>224864</v>
      </c>
      <c r="D90212">
        <v>93023</v>
      </c>
      <c r="E90212" t="s">
        <v>7</v>
      </c>
      <c r="F90212" s="2">
        <v>44415.655018768884</v>
      </c>
      <c r="G90212" s="60">
        <v>0.65502314814814822</v>
      </c>
    </row>
    <row r="90213" spans="1:7" x14ac:dyDescent="0.25">
      <c r="A90213">
        <v>368150</v>
      </c>
      <c r="B90213" s="2">
        <v>44417.695980582524</v>
      </c>
      <c r="C90213">
        <v>224864</v>
      </c>
      <c r="D90213">
        <v>349014</v>
      </c>
      <c r="E90213" t="s">
        <v>7</v>
      </c>
      <c r="F90213" s="2">
        <v>44417.695980582524</v>
      </c>
      <c r="G90213" s="60">
        <v>0.69598379629629636</v>
      </c>
    </row>
    <row r="90214" spans="1:7" x14ac:dyDescent="0.25">
      <c r="A90214">
        <v>370382</v>
      </c>
      <c r="B90214" s="2">
        <v>44418.694362459544</v>
      </c>
      <c r="C90214">
        <v>224864</v>
      </c>
      <c r="D90214">
        <v>341333</v>
      </c>
      <c r="E90214" t="s">
        <v>7</v>
      </c>
      <c r="F90214" s="2">
        <v>44418.694362459544</v>
      </c>
      <c r="G90214" s="60">
        <v>0.69436342592592604</v>
      </c>
    </row>
    <row r="90215" spans="1:7" x14ac:dyDescent="0.25">
      <c r="A90215">
        <v>395943</v>
      </c>
      <c r="B90215" s="2">
        <v>44426.825430420715</v>
      </c>
      <c r="C90215">
        <v>224864</v>
      </c>
      <c r="D90215">
        <v>250679</v>
      </c>
      <c r="E90215" t="s">
        <v>7</v>
      </c>
      <c r="F90215" s="2">
        <v>44426.825430420715</v>
      </c>
      <c r="G90215" s="60">
        <v>0.82542824074074073</v>
      </c>
    </row>
    <row r="90216" spans="1:7" x14ac:dyDescent="0.25">
      <c r="A90216">
        <v>406531</v>
      </c>
      <c r="B90216" s="2">
        <v>44429.869119741103</v>
      </c>
      <c r="C90216">
        <v>224864</v>
      </c>
      <c r="D90216">
        <v>411584</v>
      </c>
      <c r="E90216" t="s">
        <v>7</v>
      </c>
      <c r="F90216" s="2">
        <v>44429.869119741103</v>
      </c>
      <c r="G90216" s="60">
        <v>0.86912037037037038</v>
      </c>
    </row>
    <row r="90217" spans="1:7" x14ac:dyDescent="0.25">
      <c r="A90217">
        <v>27178</v>
      </c>
      <c r="B90217" s="2">
        <v>44311.737388225956</v>
      </c>
      <c r="C90217">
        <v>224901</v>
      </c>
      <c r="D90217">
        <v>62129</v>
      </c>
      <c r="E90217" t="s">
        <v>5</v>
      </c>
      <c r="F90217" s="2">
        <v>44311.820721559292</v>
      </c>
      <c r="G90217" s="60">
        <v>0.82071759259259258</v>
      </c>
    </row>
    <row r="90218" spans="1:7" x14ac:dyDescent="0.25">
      <c r="A90218">
        <v>33988</v>
      </c>
      <c r="B90218" s="2">
        <v>44315.725915857605</v>
      </c>
      <c r="C90218">
        <v>224901</v>
      </c>
      <c r="D90218">
        <v>118549</v>
      </c>
      <c r="E90218" t="s">
        <v>5</v>
      </c>
      <c r="F90218" s="2">
        <v>44315.809249190941</v>
      </c>
      <c r="G90218" s="60">
        <v>0.80924768518518519</v>
      </c>
    </row>
    <row r="90219" spans="1:7" x14ac:dyDescent="0.25">
      <c r="A90219">
        <v>47216</v>
      </c>
      <c r="B90219" s="2">
        <v>44320.779313915853</v>
      </c>
      <c r="C90219">
        <v>224901</v>
      </c>
      <c r="D90219">
        <v>294042</v>
      </c>
      <c r="E90219" t="s">
        <v>5</v>
      </c>
      <c r="F90219" s="2">
        <v>44320.862647249189</v>
      </c>
      <c r="G90219" s="60">
        <v>0.86265046296296299</v>
      </c>
    </row>
    <row r="90220" spans="1:7" x14ac:dyDescent="0.25">
      <c r="A90220">
        <v>61248</v>
      </c>
      <c r="B90220" s="2">
        <v>44326.708116504851</v>
      </c>
      <c r="C90220">
        <v>224901</v>
      </c>
      <c r="D90220">
        <v>209122</v>
      </c>
      <c r="E90220" t="s">
        <v>5</v>
      </c>
      <c r="F90220" s="2">
        <v>44326.791449838187</v>
      </c>
      <c r="G90220" s="60">
        <v>0.79144675925925922</v>
      </c>
    </row>
    <row r="90221" spans="1:7" x14ac:dyDescent="0.25">
      <c r="A90221">
        <v>73623</v>
      </c>
      <c r="B90221" s="2">
        <v>44331.579699087495</v>
      </c>
      <c r="C90221">
        <v>224901</v>
      </c>
      <c r="D90221">
        <v>250679</v>
      </c>
      <c r="E90221" t="s">
        <v>5</v>
      </c>
      <c r="F90221" s="2">
        <v>44331.663032420831</v>
      </c>
      <c r="G90221" s="60">
        <v>0.66303240740740743</v>
      </c>
    </row>
    <row r="90222" spans="1:7" x14ac:dyDescent="0.25">
      <c r="A90222">
        <v>98190</v>
      </c>
      <c r="B90222" s="2">
        <v>44339.609411003235</v>
      </c>
      <c r="C90222">
        <v>224901</v>
      </c>
      <c r="D90222">
        <v>411922</v>
      </c>
      <c r="E90222" t="s">
        <v>5</v>
      </c>
      <c r="F90222" s="2">
        <v>44339.692744336571</v>
      </c>
      <c r="G90222" s="60">
        <v>0.69274305555555549</v>
      </c>
    </row>
    <row r="90223" spans="1:7" x14ac:dyDescent="0.25">
      <c r="A90223">
        <v>107317</v>
      </c>
      <c r="B90223" s="2">
        <v>44342.758682847896</v>
      </c>
      <c r="C90223">
        <v>224960</v>
      </c>
      <c r="D90223">
        <v>230507</v>
      </c>
      <c r="E90223" t="s">
        <v>3</v>
      </c>
      <c r="F90223" s="2">
        <v>44342.883682847896</v>
      </c>
      <c r="G90223" s="60">
        <v>0.88368055555555547</v>
      </c>
    </row>
    <row r="90224" spans="1:7" x14ac:dyDescent="0.25">
      <c r="A90224">
        <v>109546</v>
      </c>
      <c r="B90224" s="2">
        <v>44343.731174757282</v>
      </c>
      <c r="C90224">
        <v>224960</v>
      </c>
      <c r="D90224">
        <v>411922</v>
      </c>
      <c r="E90224" t="s">
        <v>3</v>
      </c>
      <c r="F90224" s="2">
        <v>44343.856174757282</v>
      </c>
      <c r="G90224" s="60">
        <v>0.85616898148148157</v>
      </c>
    </row>
    <row r="90225" spans="1:7" x14ac:dyDescent="0.25">
      <c r="A90225">
        <v>111567</v>
      </c>
      <c r="B90225" s="2">
        <v>44344.446385113268</v>
      </c>
      <c r="C90225">
        <v>224960</v>
      </c>
      <c r="D90225">
        <v>112456</v>
      </c>
      <c r="E90225" t="s">
        <v>3</v>
      </c>
      <c r="F90225" s="2">
        <v>44344.571385113268</v>
      </c>
      <c r="G90225" s="60">
        <v>0.57138888888888884</v>
      </c>
    </row>
    <row r="90226" spans="1:7" x14ac:dyDescent="0.25">
      <c r="A90226">
        <v>111924</v>
      </c>
      <c r="B90226" s="2">
        <v>44344.548326860844</v>
      </c>
      <c r="C90226">
        <v>224960</v>
      </c>
      <c r="D90226">
        <v>4316</v>
      </c>
      <c r="E90226" t="s">
        <v>3</v>
      </c>
      <c r="F90226" s="2">
        <v>44344.673326860844</v>
      </c>
      <c r="G90226" s="60">
        <v>0.67332175925925919</v>
      </c>
    </row>
    <row r="90227" spans="1:7" x14ac:dyDescent="0.25">
      <c r="A90227">
        <v>134486</v>
      </c>
      <c r="B90227" s="2">
        <v>44350.695576051781</v>
      </c>
      <c r="C90227">
        <v>224960</v>
      </c>
      <c r="D90227">
        <v>171935</v>
      </c>
      <c r="E90227" t="s">
        <v>3</v>
      </c>
      <c r="F90227" s="2">
        <v>44350.820576051781</v>
      </c>
      <c r="G90227" s="60">
        <v>0.82057870370370367</v>
      </c>
    </row>
    <row r="90228" spans="1:7" x14ac:dyDescent="0.25">
      <c r="A90228">
        <v>183527</v>
      </c>
      <c r="B90228" s="2">
        <v>44364.936676375408</v>
      </c>
      <c r="C90228">
        <v>224960</v>
      </c>
      <c r="D90228">
        <v>59172</v>
      </c>
      <c r="E90228" t="s">
        <v>3</v>
      </c>
      <c r="F90228" s="2">
        <v>44365.061676375408</v>
      </c>
      <c r="G90228" s="60">
        <v>6.1678240740740742E-2</v>
      </c>
    </row>
    <row r="90229" spans="1:7" x14ac:dyDescent="0.25">
      <c r="A90229">
        <v>206449</v>
      </c>
      <c r="B90229" s="2">
        <v>44371.012323624593</v>
      </c>
      <c r="C90229">
        <v>224973</v>
      </c>
      <c r="D90229">
        <v>268989</v>
      </c>
      <c r="E90229" t="s">
        <v>5</v>
      </c>
      <c r="F90229" s="2">
        <v>44371.095656957928</v>
      </c>
      <c r="G90229" s="60">
        <v>9.5659722222222229E-2</v>
      </c>
    </row>
    <row r="90230" spans="1:7" x14ac:dyDescent="0.25">
      <c r="A90230">
        <v>222595</v>
      </c>
      <c r="B90230" s="2">
        <v>44374.943113498339</v>
      </c>
      <c r="C90230">
        <v>224973</v>
      </c>
      <c r="D90230">
        <v>347008</v>
      </c>
      <c r="E90230" t="s">
        <v>5</v>
      </c>
      <c r="F90230" s="2">
        <v>44375.026446831675</v>
      </c>
      <c r="G90230" s="60">
        <v>2.6446759259259264E-2</v>
      </c>
    </row>
    <row r="90231" spans="1:7" x14ac:dyDescent="0.25">
      <c r="A90231">
        <v>265366</v>
      </c>
      <c r="B90231" s="2">
        <v>44387.91439558092</v>
      </c>
      <c r="C90231">
        <v>224973</v>
      </c>
      <c r="D90231">
        <v>420674</v>
      </c>
      <c r="E90231" t="s">
        <v>5</v>
      </c>
      <c r="F90231" s="2">
        <v>44387.997728914255</v>
      </c>
      <c r="G90231" s="60">
        <v>0.99773148148148139</v>
      </c>
    </row>
    <row r="90232" spans="1:7" x14ac:dyDescent="0.25">
      <c r="A90232">
        <v>276533</v>
      </c>
      <c r="B90232" s="2">
        <v>44391.581902912621</v>
      </c>
      <c r="C90232">
        <v>224973</v>
      </c>
      <c r="D90232">
        <v>111706</v>
      </c>
      <c r="E90232" t="s">
        <v>5</v>
      </c>
      <c r="F90232" s="2">
        <v>44391.665236245957</v>
      </c>
      <c r="G90232" s="60">
        <v>0.66523148148148148</v>
      </c>
    </row>
    <row r="90233" spans="1:7" x14ac:dyDescent="0.25">
      <c r="A90233">
        <v>314498</v>
      </c>
      <c r="B90233" s="2">
        <v>44402.547166356395</v>
      </c>
      <c r="C90233">
        <v>224973</v>
      </c>
      <c r="D90233">
        <v>88268</v>
      </c>
      <c r="E90233" t="s">
        <v>5</v>
      </c>
      <c r="F90233" s="2">
        <v>44402.630499689731</v>
      </c>
      <c r="G90233" s="60">
        <v>0.63049768518518523</v>
      </c>
    </row>
    <row r="90234" spans="1:7" x14ac:dyDescent="0.25">
      <c r="A90234">
        <v>361615</v>
      </c>
      <c r="B90234" s="2">
        <v>44415.85628833888</v>
      </c>
      <c r="C90234">
        <v>224973</v>
      </c>
      <c r="D90234">
        <v>470762</v>
      </c>
      <c r="E90234" t="s">
        <v>5</v>
      </c>
      <c r="F90234" s="2">
        <v>44415.939621672216</v>
      </c>
      <c r="G90234" s="60">
        <v>0.93961805555555555</v>
      </c>
    </row>
    <row r="90235" spans="1:7" x14ac:dyDescent="0.25">
      <c r="A90235">
        <v>374560</v>
      </c>
      <c r="B90235" s="2">
        <v>44419.942744336564</v>
      </c>
      <c r="C90235">
        <v>224973</v>
      </c>
      <c r="D90235">
        <v>118549</v>
      </c>
      <c r="E90235" t="s">
        <v>5</v>
      </c>
      <c r="F90235" s="2">
        <v>44420.0260776699</v>
      </c>
      <c r="G90235" s="60">
        <v>2.6076388888888885E-2</v>
      </c>
    </row>
    <row r="90236" spans="1:7" x14ac:dyDescent="0.25">
      <c r="A90236">
        <v>375957</v>
      </c>
      <c r="B90236" s="2">
        <v>44420.727533980578</v>
      </c>
      <c r="C90236">
        <v>224973</v>
      </c>
      <c r="D90236">
        <v>411922</v>
      </c>
      <c r="E90236" t="s">
        <v>5</v>
      </c>
      <c r="F90236" s="2">
        <v>44420.810867313914</v>
      </c>
      <c r="G90236" s="60">
        <v>0.81086805555555552</v>
      </c>
    </row>
    <row r="90237" spans="1:7" x14ac:dyDescent="0.25">
      <c r="A90237">
        <v>60733</v>
      </c>
      <c r="B90237" s="2">
        <v>44326.576239482201</v>
      </c>
      <c r="C90237">
        <v>224982</v>
      </c>
      <c r="D90237">
        <v>5151</v>
      </c>
      <c r="E90237" t="s">
        <v>6</v>
      </c>
      <c r="F90237" s="2">
        <v>44326.742906148866</v>
      </c>
      <c r="G90237" s="60">
        <v>0.74290509259259263</v>
      </c>
    </row>
    <row r="90238" spans="1:7" x14ac:dyDescent="0.25">
      <c r="A90238">
        <v>65026</v>
      </c>
      <c r="B90238" s="2">
        <v>44328.560058252428</v>
      </c>
      <c r="C90238">
        <v>224982</v>
      </c>
      <c r="D90238">
        <v>398027</v>
      </c>
      <c r="E90238" t="s">
        <v>6</v>
      </c>
      <c r="F90238" s="2">
        <v>44328.726724919092</v>
      </c>
      <c r="G90238" s="60">
        <v>0.72672453703703699</v>
      </c>
    </row>
    <row r="90239" spans="1:7" x14ac:dyDescent="0.25">
      <c r="A90239">
        <v>86331</v>
      </c>
      <c r="B90239" s="2">
        <v>44336.440317152104</v>
      </c>
      <c r="C90239">
        <v>224982</v>
      </c>
      <c r="D90239">
        <v>320523</v>
      </c>
      <c r="E90239" t="s">
        <v>6</v>
      </c>
      <c r="F90239" s="2">
        <v>44336.606983818769</v>
      </c>
      <c r="G90239" s="60">
        <v>0.60697916666666674</v>
      </c>
    </row>
    <row r="90240" spans="1:7" x14ac:dyDescent="0.25">
      <c r="A90240">
        <v>89342</v>
      </c>
      <c r="B90240" s="2">
        <v>44337.64420064725</v>
      </c>
      <c r="C90240">
        <v>224982</v>
      </c>
      <c r="D90240">
        <v>96983</v>
      </c>
      <c r="E90240" t="s">
        <v>6</v>
      </c>
      <c r="F90240" s="2">
        <v>44337.810867313914</v>
      </c>
      <c r="G90240" s="60">
        <v>0.81086805555555552</v>
      </c>
    </row>
    <row r="90241" spans="1:7" x14ac:dyDescent="0.25">
      <c r="A90241">
        <v>338776</v>
      </c>
      <c r="B90241" s="2">
        <v>44409.260078737752</v>
      </c>
      <c r="C90241">
        <v>225001</v>
      </c>
      <c r="D90241">
        <v>232500</v>
      </c>
      <c r="E90241" t="s">
        <v>2</v>
      </c>
      <c r="F90241" s="2">
        <v>44409.301745404417</v>
      </c>
      <c r="G90241" s="60">
        <v>0.30174768518518519</v>
      </c>
    </row>
    <row r="90242" spans="1:7" x14ac:dyDescent="0.25">
      <c r="A90242">
        <v>345749</v>
      </c>
      <c r="B90242" s="2">
        <v>44411.599297734632</v>
      </c>
      <c r="C90242">
        <v>225001</v>
      </c>
      <c r="D90242">
        <v>183290</v>
      </c>
      <c r="E90242" t="s">
        <v>2</v>
      </c>
      <c r="F90242" s="2">
        <v>44411.640964401297</v>
      </c>
      <c r="G90242" s="60">
        <v>0.64096064814814813</v>
      </c>
    </row>
    <row r="90243" spans="1:7" x14ac:dyDescent="0.25">
      <c r="A90243">
        <v>412382</v>
      </c>
      <c r="B90243" s="2">
        <v>44431.675349514568</v>
      </c>
      <c r="C90243">
        <v>225001</v>
      </c>
      <c r="D90243">
        <v>6790</v>
      </c>
      <c r="E90243" t="s">
        <v>2</v>
      </c>
      <c r="F90243" s="2">
        <v>44431.717016181232</v>
      </c>
      <c r="G90243" s="60">
        <v>0.71701388888888884</v>
      </c>
    </row>
    <row r="90244" spans="1:7" x14ac:dyDescent="0.25">
      <c r="A90244">
        <v>239822</v>
      </c>
      <c r="B90244" s="2">
        <v>44380.509109775077</v>
      </c>
      <c r="C90244">
        <v>225005</v>
      </c>
      <c r="D90244">
        <v>411922</v>
      </c>
      <c r="E90244" t="s">
        <v>7</v>
      </c>
      <c r="F90244" s="2">
        <v>44380.509109775077</v>
      </c>
      <c r="G90244" s="60">
        <v>0.50910879629629624</v>
      </c>
    </row>
    <row r="90245" spans="1:7" x14ac:dyDescent="0.25">
      <c r="A90245">
        <v>278591</v>
      </c>
      <c r="B90245" s="2">
        <v>44391.971061488672</v>
      </c>
      <c r="C90245">
        <v>225005</v>
      </c>
      <c r="D90245">
        <v>37644</v>
      </c>
      <c r="E90245" t="s">
        <v>7</v>
      </c>
      <c r="F90245" s="2">
        <v>44391.971061488672</v>
      </c>
      <c r="G90245" s="60">
        <v>0.97106481481481488</v>
      </c>
    </row>
    <row r="90246" spans="1:7" x14ac:dyDescent="0.25">
      <c r="A90246">
        <v>297733</v>
      </c>
      <c r="B90246" s="2">
        <v>44397.739669902912</v>
      </c>
      <c r="C90246">
        <v>225005</v>
      </c>
      <c r="D90246">
        <v>388561</v>
      </c>
      <c r="E90246" t="s">
        <v>7</v>
      </c>
      <c r="F90246" s="2">
        <v>44397.739669902912</v>
      </c>
      <c r="G90246" s="60">
        <v>0.73966435185185186</v>
      </c>
    </row>
    <row r="90247" spans="1:7" x14ac:dyDescent="0.25">
      <c r="A90247">
        <v>370051</v>
      </c>
      <c r="B90247" s="2">
        <v>44418.63287378641</v>
      </c>
      <c r="C90247">
        <v>225005</v>
      </c>
      <c r="D90247">
        <v>347008</v>
      </c>
      <c r="E90247" t="s">
        <v>7</v>
      </c>
      <c r="F90247" s="2">
        <v>44418.63287378641</v>
      </c>
      <c r="G90247" s="60">
        <v>0.63287037037037031</v>
      </c>
    </row>
    <row r="90248" spans="1:7" x14ac:dyDescent="0.25">
      <c r="A90248">
        <v>377342</v>
      </c>
      <c r="B90248" s="2">
        <v>44421.01636893204</v>
      </c>
      <c r="C90248">
        <v>225005</v>
      </c>
      <c r="D90248">
        <v>273603</v>
      </c>
      <c r="E90248" t="s">
        <v>7</v>
      </c>
      <c r="F90248" s="2">
        <v>44421.01636893204</v>
      </c>
      <c r="G90248" s="60">
        <v>1.636574074074074E-2</v>
      </c>
    </row>
    <row r="90249" spans="1:7" x14ac:dyDescent="0.25">
      <c r="A90249">
        <v>384319</v>
      </c>
      <c r="B90249" s="2">
        <v>44422.818957928801</v>
      </c>
      <c r="C90249">
        <v>225005</v>
      </c>
      <c r="D90249">
        <v>16029</v>
      </c>
      <c r="E90249" t="s">
        <v>7</v>
      </c>
      <c r="F90249" s="2">
        <v>44422.818957928801</v>
      </c>
      <c r="G90249" s="60">
        <v>0.81895833333333334</v>
      </c>
    </row>
    <row r="90250" spans="1:7" x14ac:dyDescent="0.25">
      <c r="A90250">
        <v>420114</v>
      </c>
      <c r="B90250" s="2">
        <v>44434.789831715214</v>
      </c>
      <c r="C90250">
        <v>225005</v>
      </c>
      <c r="D90250">
        <v>472908</v>
      </c>
      <c r="E90250" t="s">
        <v>7</v>
      </c>
      <c r="F90250" s="2">
        <v>44434.789831715214</v>
      </c>
      <c r="G90250" s="60">
        <v>0.7898263888888889</v>
      </c>
    </row>
    <row r="90251" spans="1:7" x14ac:dyDescent="0.25">
      <c r="A90251">
        <v>4017</v>
      </c>
      <c r="B90251" s="2">
        <v>44288.613051779939</v>
      </c>
      <c r="C90251">
        <v>225078</v>
      </c>
      <c r="D90251">
        <v>310239</v>
      </c>
      <c r="E90251" t="s">
        <v>12</v>
      </c>
      <c r="F90251" s="2">
        <v>44288.904718446604</v>
      </c>
      <c r="G90251" s="60">
        <v>0.90472222222222232</v>
      </c>
    </row>
    <row r="90252" spans="1:7" x14ac:dyDescent="0.25">
      <c r="A90252">
        <v>10295</v>
      </c>
      <c r="B90252" s="2">
        <v>44301.237647249196</v>
      </c>
      <c r="C90252">
        <v>225078</v>
      </c>
      <c r="D90252">
        <v>284325</v>
      </c>
      <c r="E90252" t="s">
        <v>12</v>
      </c>
      <c r="F90252" s="2">
        <v>44301.52931391586</v>
      </c>
      <c r="G90252" s="60">
        <v>0.52931712962962962</v>
      </c>
    </row>
    <row r="90253" spans="1:7" x14ac:dyDescent="0.25">
      <c r="A90253">
        <v>35332</v>
      </c>
      <c r="B90253" s="2">
        <v>44316.464184466022</v>
      </c>
      <c r="C90253">
        <v>225078</v>
      </c>
      <c r="D90253">
        <v>347393</v>
      </c>
      <c r="E90253" t="s">
        <v>12</v>
      </c>
      <c r="F90253" s="2">
        <v>44316.755851132686</v>
      </c>
      <c r="G90253" s="60">
        <v>0.75585648148148143</v>
      </c>
    </row>
    <row r="90254" spans="1:7" x14ac:dyDescent="0.25">
      <c r="A90254">
        <v>46941</v>
      </c>
      <c r="B90254" s="2">
        <v>44320.721466019422</v>
      </c>
      <c r="C90254">
        <v>225078</v>
      </c>
      <c r="D90254">
        <v>410033</v>
      </c>
      <c r="E90254" t="s">
        <v>12</v>
      </c>
      <c r="F90254" s="2">
        <v>44321.013132686086</v>
      </c>
      <c r="G90254" s="60">
        <v>1.3136574074074077E-2</v>
      </c>
    </row>
    <row r="90255" spans="1:7" x14ac:dyDescent="0.25">
      <c r="A90255">
        <v>56915</v>
      </c>
      <c r="B90255" s="2">
        <v>44324.929593798639</v>
      </c>
      <c r="C90255">
        <v>225078</v>
      </c>
      <c r="D90255">
        <v>411922</v>
      </c>
      <c r="E90255" t="s">
        <v>12</v>
      </c>
      <c r="F90255" s="2">
        <v>44325.221260465303</v>
      </c>
      <c r="G90255" s="60">
        <v>0.22126157407407407</v>
      </c>
    </row>
    <row r="90256" spans="1:7" x14ac:dyDescent="0.25">
      <c r="A90256">
        <v>77831</v>
      </c>
      <c r="B90256" s="2">
        <v>44332.681012944988</v>
      </c>
      <c r="C90256">
        <v>225078</v>
      </c>
      <c r="D90256">
        <v>141090</v>
      </c>
      <c r="E90256" t="s">
        <v>12</v>
      </c>
      <c r="F90256" s="2">
        <v>44332.972679611652</v>
      </c>
      <c r="G90256" s="60">
        <v>0.97268518518518521</v>
      </c>
    </row>
    <row r="90257" spans="1:7" x14ac:dyDescent="0.25">
      <c r="A90257">
        <v>85146</v>
      </c>
      <c r="B90257" s="2">
        <v>44335.745737864083</v>
      </c>
      <c r="C90257">
        <v>225078</v>
      </c>
      <c r="D90257">
        <v>176818</v>
      </c>
      <c r="E90257" t="s">
        <v>12</v>
      </c>
      <c r="F90257" s="2">
        <v>44336.037404530747</v>
      </c>
      <c r="G90257" s="60">
        <v>3.740740740740741E-2</v>
      </c>
    </row>
    <row r="90258" spans="1:7" x14ac:dyDescent="0.25">
      <c r="A90258">
        <v>175646</v>
      </c>
      <c r="B90258" s="2">
        <v>44362.368715210359</v>
      </c>
      <c r="C90258">
        <v>225078</v>
      </c>
      <c r="D90258">
        <v>138079</v>
      </c>
      <c r="E90258" t="s">
        <v>12</v>
      </c>
      <c r="F90258" s="2">
        <v>44362.660381877024</v>
      </c>
      <c r="G90258" s="60">
        <v>0.66038194444444442</v>
      </c>
    </row>
    <row r="90259" spans="1:7" x14ac:dyDescent="0.25">
      <c r="A90259">
        <v>194873</v>
      </c>
      <c r="B90259" s="2">
        <v>44367.62599676376</v>
      </c>
      <c r="C90259">
        <v>225078</v>
      </c>
      <c r="D90259">
        <v>213133</v>
      </c>
      <c r="E90259" t="s">
        <v>12</v>
      </c>
      <c r="F90259" s="2">
        <v>44367.917663430424</v>
      </c>
      <c r="G90259" s="60">
        <v>0.91766203703703697</v>
      </c>
    </row>
    <row r="90260" spans="1:7" x14ac:dyDescent="0.25">
      <c r="A90260">
        <v>204454</v>
      </c>
      <c r="B90260" s="2">
        <v>44370.638941747573</v>
      </c>
      <c r="C90260">
        <v>225078</v>
      </c>
      <c r="D90260">
        <v>230507</v>
      </c>
      <c r="E90260" t="s">
        <v>12</v>
      </c>
      <c r="F90260" s="2">
        <v>44370.930608414237</v>
      </c>
      <c r="G90260" s="60">
        <v>0.93061342592592589</v>
      </c>
    </row>
    <row r="90261" spans="1:7" x14ac:dyDescent="0.25">
      <c r="A90261">
        <v>206576</v>
      </c>
      <c r="B90261" s="2">
        <v>44371.236029126216</v>
      </c>
      <c r="C90261">
        <v>225078</v>
      </c>
      <c r="D90261">
        <v>162482</v>
      </c>
      <c r="E90261" t="s">
        <v>12</v>
      </c>
      <c r="F90261" s="2">
        <v>44371.52769579288</v>
      </c>
      <c r="G90261" s="60">
        <v>0.5276967592592593</v>
      </c>
    </row>
    <row r="90262" spans="1:7" x14ac:dyDescent="0.25">
      <c r="A90262">
        <v>276517</v>
      </c>
      <c r="B90262" s="2">
        <v>44391.577453074438</v>
      </c>
      <c r="C90262">
        <v>225078</v>
      </c>
      <c r="D90262">
        <v>226626</v>
      </c>
      <c r="E90262" t="s">
        <v>12</v>
      </c>
      <c r="F90262" s="2">
        <v>44391.869119741103</v>
      </c>
      <c r="G90262" s="60">
        <v>0.86912037037037038</v>
      </c>
    </row>
    <row r="90263" spans="1:7" x14ac:dyDescent="0.25">
      <c r="A90263">
        <v>305625</v>
      </c>
      <c r="B90263" s="2">
        <v>44400.551563106797</v>
      </c>
      <c r="C90263">
        <v>225078</v>
      </c>
      <c r="D90263">
        <v>21760</v>
      </c>
      <c r="E90263" t="s">
        <v>12</v>
      </c>
      <c r="F90263" s="2">
        <v>44400.843229773462</v>
      </c>
      <c r="G90263" s="60">
        <v>0.8432291666666667</v>
      </c>
    </row>
    <row r="90264" spans="1:7" x14ac:dyDescent="0.25">
      <c r="A90264">
        <v>11707</v>
      </c>
      <c r="B90264" s="2">
        <v>44302.751401294503</v>
      </c>
      <c r="C90264">
        <v>225119</v>
      </c>
      <c r="D90264">
        <v>407315</v>
      </c>
      <c r="E90264" t="s">
        <v>2</v>
      </c>
      <c r="F90264" s="2">
        <v>44302.793067961167</v>
      </c>
      <c r="G90264" s="60">
        <v>0.79306712962962955</v>
      </c>
    </row>
    <row r="90265" spans="1:7" x14ac:dyDescent="0.25">
      <c r="A90265">
        <v>12619</v>
      </c>
      <c r="B90265" s="2">
        <v>44303.460402233955</v>
      </c>
      <c r="C90265">
        <v>225119</v>
      </c>
      <c r="D90265">
        <v>250679</v>
      </c>
      <c r="E90265" t="s">
        <v>2</v>
      </c>
      <c r="F90265" s="2">
        <v>44303.50206890062</v>
      </c>
      <c r="G90265" s="60">
        <v>0.50207175925925929</v>
      </c>
    </row>
    <row r="90266" spans="1:7" x14ac:dyDescent="0.25">
      <c r="A90266">
        <v>16211</v>
      </c>
      <c r="B90266" s="2">
        <v>44305.685058252428</v>
      </c>
      <c r="C90266">
        <v>225119</v>
      </c>
      <c r="D90266">
        <v>209122</v>
      </c>
      <c r="E90266" t="s">
        <v>2</v>
      </c>
      <c r="F90266" s="2">
        <v>44305.726724919092</v>
      </c>
      <c r="G90266" s="60">
        <v>0.72672453703703699</v>
      </c>
    </row>
    <row r="90267" spans="1:7" x14ac:dyDescent="0.25">
      <c r="A90267">
        <v>24274</v>
      </c>
      <c r="B90267" s="2">
        <v>44310.714255195773</v>
      </c>
      <c r="C90267">
        <v>225119</v>
      </c>
      <c r="D90267">
        <v>106952</v>
      </c>
      <c r="E90267" t="s">
        <v>2</v>
      </c>
      <c r="F90267" s="2">
        <v>44310.755921862437</v>
      </c>
      <c r="G90267" s="60">
        <v>0.755925925925926</v>
      </c>
    </row>
    <row r="90268" spans="1:7" x14ac:dyDescent="0.25">
      <c r="A90268">
        <v>53344</v>
      </c>
      <c r="B90268" s="2">
        <v>44323.848488673138</v>
      </c>
      <c r="C90268">
        <v>225119</v>
      </c>
      <c r="D90268">
        <v>16029</v>
      </c>
      <c r="E90268" t="s">
        <v>2</v>
      </c>
      <c r="F90268" s="2">
        <v>44323.890155339803</v>
      </c>
      <c r="G90268" s="60">
        <v>0.89015046296296296</v>
      </c>
    </row>
    <row r="90269" spans="1:7" x14ac:dyDescent="0.25">
      <c r="A90269">
        <v>75442</v>
      </c>
      <c r="B90269" s="2">
        <v>44331.853343042072</v>
      </c>
      <c r="C90269">
        <v>225119</v>
      </c>
      <c r="D90269">
        <v>347393</v>
      </c>
      <c r="E90269" t="s">
        <v>2</v>
      </c>
      <c r="F90269" s="2">
        <v>44331.895009708736</v>
      </c>
      <c r="G90269" s="60">
        <v>0.89501157407407417</v>
      </c>
    </row>
    <row r="90270" spans="1:7" x14ac:dyDescent="0.25">
      <c r="A90270">
        <v>78322</v>
      </c>
      <c r="B90270" s="2">
        <v>44332.740074433663</v>
      </c>
      <c r="C90270">
        <v>225119</v>
      </c>
      <c r="D90270">
        <v>392636</v>
      </c>
      <c r="E90270" t="s">
        <v>2</v>
      </c>
      <c r="F90270" s="2">
        <v>44332.781741100327</v>
      </c>
      <c r="G90270" s="60">
        <v>0.78173611111111108</v>
      </c>
    </row>
    <row r="90271" spans="1:7" x14ac:dyDescent="0.25">
      <c r="A90271">
        <v>97666</v>
      </c>
      <c r="B90271" s="2">
        <v>44339.511919093857</v>
      </c>
      <c r="C90271">
        <v>225119</v>
      </c>
      <c r="D90271">
        <v>27497</v>
      </c>
      <c r="E90271" t="s">
        <v>2</v>
      </c>
      <c r="F90271" s="2">
        <v>44339.553585760521</v>
      </c>
      <c r="G90271" s="60">
        <v>0.55358796296296298</v>
      </c>
    </row>
    <row r="90272" spans="1:7" x14ac:dyDescent="0.25">
      <c r="A90272">
        <v>171405</v>
      </c>
      <c r="B90272" s="2">
        <v>44360.725511326862</v>
      </c>
      <c r="C90272">
        <v>225119</v>
      </c>
      <c r="D90272">
        <v>351192</v>
      </c>
      <c r="E90272" t="s">
        <v>2</v>
      </c>
      <c r="F90272" s="2">
        <v>44360.767177993526</v>
      </c>
      <c r="G90272" s="60">
        <v>0.76717592592592598</v>
      </c>
    </row>
    <row r="90273" spans="1:7" x14ac:dyDescent="0.25">
      <c r="A90273">
        <v>202509</v>
      </c>
      <c r="B90273" s="2">
        <v>44369.791854368937</v>
      </c>
      <c r="C90273">
        <v>225119</v>
      </c>
      <c r="D90273">
        <v>252370</v>
      </c>
      <c r="E90273" t="s">
        <v>2</v>
      </c>
      <c r="F90273" s="2">
        <v>44369.833521035602</v>
      </c>
      <c r="G90273" s="60">
        <v>0.83351851851851855</v>
      </c>
    </row>
    <row r="90274" spans="1:7" x14ac:dyDescent="0.25">
      <c r="A90274">
        <v>217558</v>
      </c>
      <c r="B90274" s="2">
        <v>44373.87599676376</v>
      </c>
      <c r="C90274">
        <v>225119</v>
      </c>
      <c r="D90274">
        <v>370223</v>
      </c>
      <c r="E90274" t="s">
        <v>2</v>
      </c>
      <c r="F90274" s="2">
        <v>44373.917663430424</v>
      </c>
      <c r="G90274" s="60">
        <v>0.91766203703703697</v>
      </c>
    </row>
    <row r="90275" spans="1:7" x14ac:dyDescent="0.25">
      <c r="A90275">
        <v>220939</v>
      </c>
      <c r="B90275" s="2">
        <v>44374.696385113268</v>
      </c>
      <c r="C90275">
        <v>225119</v>
      </c>
      <c r="D90275">
        <v>472908</v>
      </c>
      <c r="E90275" t="s">
        <v>2</v>
      </c>
      <c r="F90275" s="2">
        <v>44374.738051779932</v>
      </c>
      <c r="G90275" s="60">
        <v>0.73805555555555558</v>
      </c>
    </row>
    <row r="90276" spans="1:7" x14ac:dyDescent="0.25">
      <c r="A90276">
        <v>234419</v>
      </c>
      <c r="B90276" s="2">
        <v>44378.895414239487</v>
      </c>
      <c r="C90276">
        <v>225119</v>
      </c>
      <c r="D90276">
        <v>118549</v>
      </c>
      <c r="E90276" t="s">
        <v>2</v>
      </c>
      <c r="F90276" s="2">
        <v>44378.937080906151</v>
      </c>
      <c r="G90276" s="60">
        <v>0.93708333333333327</v>
      </c>
    </row>
    <row r="90277" spans="1:7" x14ac:dyDescent="0.25">
      <c r="A90277">
        <v>260804</v>
      </c>
      <c r="B90277" s="2">
        <v>44386.961757281555</v>
      </c>
      <c r="C90277">
        <v>225119</v>
      </c>
      <c r="D90277">
        <v>349014</v>
      </c>
      <c r="E90277" t="s">
        <v>2</v>
      </c>
      <c r="F90277" s="2">
        <v>44387.003423948219</v>
      </c>
      <c r="G90277" s="60">
        <v>3.425925925925926E-3</v>
      </c>
    </row>
    <row r="90278" spans="1:7" x14ac:dyDescent="0.25">
      <c r="A90278">
        <v>279565</v>
      </c>
      <c r="B90278" s="2">
        <v>44392.571789644018</v>
      </c>
      <c r="C90278">
        <v>225119</v>
      </c>
      <c r="D90278">
        <v>175120</v>
      </c>
      <c r="E90278" t="s">
        <v>2</v>
      </c>
      <c r="F90278" s="2">
        <v>44392.613456310683</v>
      </c>
      <c r="G90278" s="60">
        <v>0.61346064814814816</v>
      </c>
    </row>
    <row r="90279" spans="1:7" x14ac:dyDescent="0.25">
      <c r="A90279">
        <v>299849</v>
      </c>
      <c r="B90279" s="2">
        <v>44398.628423948219</v>
      </c>
      <c r="C90279">
        <v>225119</v>
      </c>
      <c r="D90279">
        <v>447736</v>
      </c>
      <c r="E90279" t="s">
        <v>2</v>
      </c>
      <c r="F90279" s="2">
        <v>44398.670090614884</v>
      </c>
      <c r="G90279" s="60">
        <v>0.67009259259259257</v>
      </c>
    </row>
    <row r="90280" spans="1:7" x14ac:dyDescent="0.25">
      <c r="A90280">
        <v>337944</v>
      </c>
      <c r="B90280" s="2">
        <v>44408.985625782036</v>
      </c>
      <c r="C90280">
        <v>225119</v>
      </c>
      <c r="D90280">
        <v>135</v>
      </c>
      <c r="E90280" t="s">
        <v>2</v>
      </c>
      <c r="F90280" s="2">
        <v>44409.0272924487</v>
      </c>
      <c r="G90280" s="60">
        <v>2.7291666666666662E-2</v>
      </c>
    </row>
    <row r="90281" spans="1:7" x14ac:dyDescent="0.25">
      <c r="A90281">
        <v>391907</v>
      </c>
      <c r="B90281" s="2">
        <v>44425.468229773462</v>
      </c>
      <c r="C90281">
        <v>225119</v>
      </c>
      <c r="D90281">
        <v>158978</v>
      </c>
      <c r="E90281" t="s">
        <v>2</v>
      </c>
      <c r="F90281" s="2">
        <v>44425.509896440126</v>
      </c>
      <c r="G90281" s="60">
        <v>0.50989583333333333</v>
      </c>
    </row>
    <row r="90282" spans="1:7" x14ac:dyDescent="0.25">
      <c r="A90282">
        <v>398695</v>
      </c>
      <c r="B90282" s="2">
        <v>44427.89703236246</v>
      </c>
      <c r="C90282">
        <v>225119</v>
      </c>
      <c r="D90282">
        <v>166809</v>
      </c>
      <c r="E90282" t="s">
        <v>2</v>
      </c>
      <c r="F90282" s="2">
        <v>44427.938699029124</v>
      </c>
      <c r="G90282" s="60">
        <v>0.93870370370370371</v>
      </c>
    </row>
    <row r="90283" spans="1:7" x14ac:dyDescent="0.25">
      <c r="A90283">
        <v>209488</v>
      </c>
      <c r="B90283" s="2">
        <v>44372.01353721683</v>
      </c>
      <c r="C90283">
        <v>225140</v>
      </c>
      <c r="D90283">
        <v>154228</v>
      </c>
      <c r="E90283" t="s">
        <v>2</v>
      </c>
      <c r="F90283" s="2">
        <v>44372.055203883494</v>
      </c>
      <c r="G90283" s="60">
        <v>5.5208333333333331E-2</v>
      </c>
    </row>
    <row r="90284" spans="1:7" x14ac:dyDescent="0.25">
      <c r="A90284">
        <v>216853</v>
      </c>
      <c r="B90284" s="2">
        <v>44373.753019417476</v>
      </c>
      <c r="C90284">
        <v>225140</v>
      </c>
      <c r="D90284">
        <v>347393</v>
      </c>
      <c r="E90284" t="s">
        <v>2</v>
      </c>
      <c r="F90284" s="2">
        <v>44373.79468608414</v>
      </c>
      <c r="G90284" s="60">
        <v>0.7946875000000001</v>
      </c>
    </row>
    <row r="90285" spans="1:7" x14ac:dyDescent="0.25">
      <c r="A90285">
        <v>223924</v>
      </c>
      <c r="B90285" s="2">
        <v>44375.586352750812</v>
      </c>
      <c r="C90285">
        <v>225140</v>
      </c>
      <c r="D90285">
        <v>296608</v>
      </c>
      <c r="E90285" t="s">
        <v>2</v>
      </c>
      <c r="F90285" s="2">
        <v>44375.628019417476</v>
      </c>
      <c r="G90285" s="60">
        <v>0.62802083333333336</v>
      </c>
    </row>
    <row r="90286" spans="1:7" x14ac:dyDescent="0.25">
      <c r="A90286">
        <v>228443</v>
      </c>
      <c r="B90286" s="2">
        <v>44376.832307443365</v>
      </c>
      <c r="C90286">
        <v>225140</v>
      </c>
      <c r="D90286">
        <v>397390</v>
      </c>
      <c r="E90286" t="s">
        <v>2</v>
      </c>
      <c r="F90286" s="2">
        <v>44376.873974110029</v>
      </c>
      <c r="G90286" s="60">
        <v>0.87396990740740732</v>
      </c>
    </row>
    <row r="90287" spans="1:7" x14ac:dyDescent="0.25">
      <c r="A90287">
        <v>238010</v>
      </c>
      <c r="B90287" s="2">
        <v>44379.903504854374</v>
      </c>
      <c r="C90287">
        <v>225140</v>
      </c>
      <c r="D90287">
        <v>162482</v>
      </c>
      <c r="E90287" t="s">
        <v>2</v>
      </c>
      <c r="F90287" s="2">
        <v>44379.945171521038</v>
      </c>
      <c r="G90287" s="60">
        <v>0.94517361111111109</v>
      </c>
    </row>
    <row r="90288" spans="1:7" x14ac:dyDescent="0.25">
      <c r="A90288">
        <v>275642</v>
      </c>
      <c r="B90288" s="2">
        <v>44390.956902912621</v>
      </c>
      <c r="C90288">
        <v>225140</v>
      </c>
      <c r="D90288">
        <v>341333</v>
      </c>
      <c r="E90288" t="s">
        <v>2</v>
      </c>
      <c r="F90288" s="2">
        <v>44390.998569579286</v>
      </c>
      <c r="G90288" s="60">
        <v>0.99856481481481474</v>
      </c>
    </row>
    <row r="90289" spans="1:7" x14ac:dyDescent="0.25">
      <c r="A90289">
        <v>285867</v>
      </c>
      <c r="B90289" s="2">
        <v>44394.207312234874</v>
      </c>
      <c r="C90289">
        <v>225140</v>
      </c>
      <c r="D90289">
        <v>158978</v>
      </c>
      <c r="E90289" t="s">
        <v>2</v>
      </c>
      <c r="F90289" s="2">
        <v>44394.248978901538</v>
      </c>
      <c r="G90289" s="60">
        <v>0.24898148148148147</v>
      </c>
    </row>
    <row r="90290" spans="1:7" x14ac:dyDescent="0.25">
      <c r="A90290">
        <v>321537</v>
      </c>
      <c r="B90290" s="2">
        <v>44404.691530744341</v>
      </c>
      <c r="C90290">
        <v>225140</v>
      </c>
      <c r="D90290">
        <v>62570</v>
      </c>
      <c r="E90290" t="s">
        <v>2</v>
      </c>
      <c r="F90290" s="2">
        <v>44404.733197411006</v>
      </c>
      <c r="G90290" s="60">
        <v>0.73319444444444448</v>
      </c>
    </row>
    <row r="90291" spans="1:7" x14ac:dyDescent="0.25">
      <c r="A90291">
        <v>198495</v>
      </c>
      <c r="B90291" s="2">
        <v>44368.667663430417</v>
      </c>
      <c r="C90291">
        <v>225153</v>
      </c>
      <c r="D90291">
        <v>22056</v>
      </c>
      <c r="E90291" t="s">
        <v>5</v>
      </c>
      <c r="F90291" s="2">
        <v>44368.750996763752</v>
      </c>
      <c r="G90291" s="60">
        <v>0.75099537037037034</v>
      </c>
    </row>
    <row r="90292" spans="1:7" x14ac:dyDescent="0.25">
      <c r="A90292">
        <v>246419</v>
      </c>
      <c r="B90292" s="2">
        <v>44381.886501663255</v>
      </c>
      <c r="C90292">
        <v>225153</v>
      </c>
      <c r="D90292">
        <v>191893</v>
      </c>
      <c r="E90292" t="s">
        <v>5</v>
      </c>
      <c r="F90292" s="2">
        <v>44381.969834996591</v>
      </c>
      <c r="G90292" s="60">
        <v>0.96983796296296287</v>
      </c>
    </row>
    <row r="90293" spans="1:7" x14ac:dyDescent="0.25">
      <c r="A90293">
        <v>247361</v>
      </c>
      <c r="B90293" s="2">
        <v>44382.470252427185</v>
      </c>
      <c r="C90293">
        <v>225153</v>
      </c>
      <c r="D90293">
        <v>411922</v>
      </c>
      <c r="E90293" t="s">
        <v>5</v>
      </c>
      <c r="F90293" s="2">
        <v>44382.553585760521</v>
      </c>
      <c r="G90293" s="60">
        <v>0.55358796296296298</v>
      </c>
    </row>
    <row r="90294" spans="1:7" x14ac:dyDescent="0.25">
      <c r="A90294">
        <v>271028</v>
      </c>
      <c r="B90294" s="2">
        <v>44389.64986407767</v>
      </c>
      <c r="C90294">
        <v>225153</v>
      </c>
      <c r="D90294">
        <v>173184</v>
      </c>
      <c r="E90294" t="s">
        <v>5</v>
      </c>
      <c r="F90294" s="2">
        <v>44389.733197411006</v>
      </c>
      <c r="G90294" s="60">
        <v>0.73319444444444448</v>
      </c>
    </row>
    <row r="90295" spans="1:7" x14ac:dyDescent="0.25">
      <c r="A90295">
        <v>295941</v>
      </c>
      <c r="B90295" s="2">
        <v>44397.028504854366</v>
      </c>
      <c r="C90295">
        <v>225153</v>
      </c>
      <c r="D90295">
        <v>156268</v>
      </c>
      <c r="E90295" t="s">
        <v>5</v>
      </c>
      <c r="F90295" s="2">
        <v>44397.111838187702</v>
      </c>
      <c r="G90295" s="60">
        <v>0.11184027777777777</v>
      </c>
    </row>
    <row r="90296" spans="1:7" x14ac:dyDescent="0.25">
      <c r="A90296">
        <v>325804</v>
      </c>
      <c r="B90296" s="2">
        <v>44405.865074433656</v>
      </c>
      <c r="C90296">
        <v>225153</v>
      </c>
      <c r="D90296">
        <v>227151</v>
      </c>
      <c r="E90296" t="s">
        <v>5</v>
      </c>
      <c r="F90296" s="2">
        <v>44405.948407766991</v>
      </c>
      <c r="G90296" s="60">
        <v>0.94840277777777782</v>
      </c>
    </row>
    <row r="90297" spans="1:7" x14ac:dyDescent="0.25">
      <c r="A90297">
        <v>326975</v>
      </c>
      <c r="B90297" s="2">
        <v>44406.573407766991</v>
      </c>
      <c r="C90297">
        <v>225185</v>
      </c>
      <c r="D90297">
        <v>411922</v>
      </c>
      <c r="E90297" t="s">
        <v>2</v>
      </c>
      <c r="F90297" s="2">
        <v>44406.615074433656</v>
      </c>
      <c r="G90297" s="60">
        <v>0.61506944444444445</v>
      </c>
    </row>
    <row r="90298" spans="1:7" x14ac:dyDescent="0.25">
      <c r="A90298">
        <v>330739</v>
      </c>
      <c r="B90298" s="2">
        <v>44407.733601941749</v>
      </c>
      <c r="C90298">
        <v>225185</v>
      </c>
      <c r="D90298">
        <v>60475</v>
      </c>
      <c r="E90298" t="s">
        <v>2</v>
      </c>
      <c r="F90298" s="2">
        <v>44407.775268608413</v>
      </c>
      <c r="G90298" s="60">
        <v>0.7752662037037038</v>
      </c>
    </row>
    <row r="90299" spans="1:7" x14ac:dyDescent="0.25">
      <c r="A90299">
        <v>345786</v>
      </c>
      <c r="B90299" s="2">
        <v>44411.605770226539</v>
      </c>
      <c r="C90299">
        <v>225185</v>
      </c>
      <c r="D90299">
        <v>102086</v>
      </c>
      <c r="E90299" t="s">
        <v>2</v>
      </c>
      <c r="F90299" s="2">
        <v>44411.647436893203</v>
      </c>
      <c r="G90299" s="60">
        <v>0.64744212962962966</v>
      </c>
    </row>
    <row r="90300" spans="1:7" x14ac:dyDescent="0.25">
      <c r="A90300">
        <v>375461</v>
      </c>
      <c r="B90300" s="2">
        <v>44420.621951456313</v>
      </c>
      <c r="C90300">
        <v>225185</v>
      </c>
      <c r="D90300">
        <v>172588</v>
      </c>
      <c r="E90300" t="s">
        <v>2</v>
      </c>
      <c r="F90300" s="2">
        <v>44420.663618122977</v>
      </c>
      <c r="G90300" s="60">
        <v>0.66362268518518519</v>
      </c>
    </row>
    <row r="90301" spans="1:7" x14ac:dyDescent="0.25">
      <c r="A90301">
        <v>379077</v>
      </c>
      <c r="B90301" s="2">
        <v>44421.719333333334</v>
      </c>
      <c r="C90301">
        <v>225185</v>
      </c>
      <c r="D90301">
        <v>16360</v>
      </c>
      <c r="E90301" t="s">
        <v>2</v>
      </c>
      <c r="F90301" s="2">
        <v>44421.760999999999</v>
      </c>
      <c r="G90301" s="60">
        <v>0.76099537037037035</v>
      </c>
    </row>
    <row r="90302" spans="1:7" x14ac:dyDescent="0.25">
      <c r="A90302">
        <v>395763</v>
      </c>
      <c r="B90302" s="2">
        <v>44426.783763754051</v>
      </c>
      <c r="C90302">
        <v>225185</v>
      </c>
      <c r="D90302">
        <v>158978</v>
      </c>
      <c r="E90302" t="s">
        <v>2</v>
      </c>
      <c r="F90302" s="2">
        <v>44426.825430420715</v>
      </c>
      <c r="G90302" s="60">
        <v>0.82542824074074073</v>
      </c>
    </row>
    <row r="90303" spans="1:7" x14ac:dyDescent="0.25">
      <c r="A90303">
        <v>398130</v>
      </c>
      <c r="B90303" s="2">
        <v>44427.774055016183</v>
      </c>
      <c r="C90303">
        <v>225185</v>
      </c>
      <c r="D90303">
        <v>361955</v>
      </c>
      <c r="E90303" t="s">
        <v>2</v>
      </c>
      <c r="F90303" s="2">
        <v>44427.815721682848</v>
      </c>
      <c r="G90303" s="60">
        <v>0.81571759259259258</v>
      </c>
    </row>
    <row r="90304" spans="1:7" x14ac:dyDescent="0.25">
      <c r="A90304">
        <v>423113</v>
      </c>
      <c r="B90304" s="2">
        <v>44436.849543748285</v>
      </c>
      <c r="C90304">
        <v>225185</v>
      </c>
      <c r="D90304">
        <v>250679</v>
      </c>
      <c r="E90304" t="s">
        <v>2</v>
      </c>
      <c r="F90304" s="2">
        <v>44436.891210414949</v>
      </c>
      <c r="G90304" s="60">
        <v>0.89121527777777787</v>
      </c>
    </row>
    <row r="90305" spans="1:7" x14ac:dyDescent="0.25">
      <c r="A90305">
        <v>263672</v>
      </c>
      <c r="B90305" s="2">
        <v>44387.707711974115</v>
      </c>
      <c r="C90305">
        <v>225194</v>
      </c>
      <c r="D90305">
        <v>250679</v>
      </c>
      <c r="E90305" t="s">
        <v>2</v>
      </c>
      <c r="F90305" s="2">
        <v>44387.749378640779</v>
      </c>
      <c r="G90305" s="60">
        <v>0.74937500000000001</v>
      </c>
    </row>
    <row r="90306" spans="1:7" x14ac:dyDescent="0.25">
      <c r="A90306">
        <v>268387</v>
      </c>
      <c r="B90306" s="2">
        <v>44388.751401294503</v>
      </c>
      <c r="C90306">
        <v>225194</v>
      </c>
      <c r="D90306">
        <v>60239</v>
      </c>
      <c r="E90306" t="s">
        <v>2</v>
      </c>
      <c r="F90306" s="2">
        <v>44388.793067961167</v>
      </c>
      <c r="G90306" s="60">
        <v>0.79306712962962955</v>
      </c>
    </row>
    <row r="90307" spans="1:7" x14ac:dyDescent="0.25">
      <c r="A90307">
        <v>256286</v>
      </c>
      <c r="B90307" s="2">
        <v>44385.830689320392</v>
      </c>
      <c r="C90307">
        <v>225275</v>
      </c>
      <c r="D90307">
        <v>145779</v>
      </c>
      <c r="E90307" t="s">
        <v>2</v>
      </c>
      <c r="F90307" s="2">
        <v>44385.872355987056</v>
      </c>
      <c r="G90307" s="60">
        <v>0.87236111111111114</v>
      </c>
    </row>
    <row r="90308" spans="1:7" x14ac:dyDescent="0.25">
      <c r="A90308">
        <v>269798</v>
      </c>
      <c r="B90308" s="2">
        <v>44389.021627831717</v>
      </c>
      <c r="C90308">
        <v>225275</v>
      </c>
      <c r="D90308">
        <v>95782</v>
      </c>
      <c r="E90308" t="s">
        <v>2</v>
      </c>
      <c r="F90308" s="2">
        <v>44389.063294498381</v>
      </c>
      <c r="G90308" s="60">
        <v>6.3298611111111111E-2</v>
      </c>
    </row>
    <row r="90309" spans="1:7" x14ac:dyDescent="0.25">
      <c r="A90309">
        <v>307103</v>
      </c>
      <c r="B90309" s="2">
        <v>44400.78052750809</v>
      </c>
      <c r="C90309">
        <v>225275</v>
      </c>
      <c r="D90309">
        <v>401945</v>
      </c>
      <c r="E90309" t="s">
        <v>2</v>
      </c>
      <c r="F90309" s="2">
        <v>44400.822194174754</v>
      </c>
      <c r="G90309" s="60">
        <v>0.822199074074074</v>
      </c>
    </row>
    <row r="90310" spans="1:7" x14ac:dyDescent="0.25">
      <c r="A90310">
        <v>314637</v>
      </c>
      <c r="B90310" s="2">
        <v>44402.607388349519</v>
      </c>
      <c r="C90310">
        <v>225275</v>
      </c>
      <c r="D90310">
        <v>311670</v>
      </c>
      <c r="E90310" t="s">
        <v>2</v>
      </c>
      <c r="F90310" s="2">
        <v>44402.649055016183</v>
      </c>
      <c r="G90310" s="60">
        <v>0.64905092592592595</v>
      </c>
    </row>
    <row r="90311" spans="1:7" x14ac:dyDescent="0.25">
      <c r="A90311">
        <v>26969</v>
      </c>
      <c r="B90311" s="2">
        <v>44311.683440129455</v>
      </c>
      <c r="C90311">
        <v>225282</v>
      </c>
      <c r="D90311">
        <v>112334</v>
      </c>
      <c r="E90311" t="s">
        <v>2</v>
      </c>
      <c r="F90311" s="2">
        <v>44311.725106796119</v>
      </c>
      <c r="G90311" s="60">
        <v>0.72510416666666666</v>
      </c>
    </row>
    <row r="90312" spans="1:7" x14ac:dyDescent="0.25">
      <c r="A90312">
        <v>48641</v>
      </c>
      <c r="B90312" s="2">
        <v>44321.625187702266</v>
      </c>
      <c r="C90312">
        <v>225282</v>
      </c>
      <c r="D90312">
        <v>387595</v>
      </c>
      <c r="E90312" t="s">
        <v>2</v>
      </c>
      <c r="F90312" s="2">
        <v>44321.66685436893</v>
      </c>
      <c r="G90312" s="60">
        <v>0.66685185185185192</v>
      </c>
    </row>
    <row r="90313" spans="1:7" x14ac:dyDescent="0.25">
      <c r="A90313">
        <v>78799</v>
      </c>
      <c r="B90313" s="2">
        <v>44332.821314127017</v>
      </c>
      <c r="C90313">
        <v>225282</v>
      </c>
      <c r="D90313">
        <v>467346</v>
      </c>
      <c r="E90313" t="s">
        <v>2</v>
      </c>
      <c r="F90313" s="2">
        <v>44332.862980793681</v>
      </c>
      <c r="G90313" s="60">
        <v>0.86298611111111112</v>
      </c>
    </row>
    <row r="90314" spans="1:7" x14ac:dyDescent="0.25">
      <c r="A90314">
        <v>102500</v>
      </c>
      <c r="B90314" s="2">
        <v>44340.806417475731</v>
      </c>
      <c r="C90314">
        <v>225282</v>
      </c>
      <c r="D90314">
        <v>411922</v>
      </c>
      <c r="E90314" t="s">
        <v>2</v>
      </c>
      <c r="F90314" s="2">
        <v>44340.848084142395</v>
      </c>
      <c r="G90314" s="60">
        <v>0.84807870370370375</v>
      </c>
    </row>
    <row r="90315" spans="1:7" x14ac:dyDescent="0.25">
      <c r="A90315">
        <v>21604</v>
      </c>
      <c r="B90315" s="2">
        <v>44309.795899676377</v>
      </c>
      <c r="C90315">
        <v>225283</v>
      </c>
      <c r="D90315">
        <v>347008</v>
      </c>
      <c r="E90315" t="s">
        <v>3</v>
      </c>
      <c r="F90315" s="2">
        <v>44309.920899676377</v>
      </c>
      <c r="G90315" s="60">
        <v>0.92090277777777774</v>
      </c>
    </row>
    <row r="90316" spans="1:7" x14ac:dyDescent="0.25">
      <c r="A90316">
        <v>38277</v>
      </c>
      <c r="B90316" s="2">
        <v>44317.083925901061</v>
      </c>
      <c r="C90316">
        <v>225283</v>
      </c>
      <c r="D90316">
        <v>411922</v>
      </c>
      <c r="E90316" t="s">
        <v>3</v>
      </c>
      <c r="F90316" s="2">
        <v>44317.208925901061</v>
      </c>
      <c r="G90316" s="60">
        <v>0.20892361111111113</v>
      </c>
    </row>
    <row r="90317" spans="1:7" x14ac:dyDescent="0.25">
      <c r="A90317">
        <v>122558</v>
      </c>
      <c r="B90317" s="2">
        <v>44346.580689320392</v>
      </c>
      <c r="C90317">
        <v>225283</v>
      </c>
      <c r="D90317">
        <v>432277</v>
      </c>
      <c r="E90317" t="s">
        <v>3</v>
      </c>
      <c r="F90317" s="2">
        <v>44346.705689320392</v>
      </c>
      <c r="G90317" s="60">
        <v>0.70569444444444451</v>
      </c>
    </row>
    <row r="90318" spans="1:7" x14ac:dyDescent="0.25">
      <c r="A90318">
        <v>141349</v>
      </c>
      <c r="B90318" s="2">
        <v>44352.550999999999</v>
      </c>
      <c r="C90318">
        <v>225283</v>
      </c>
      <c r="D90318">
        <v>158978</v>
      </c>
      <c r="E90318" t="s">
        <v>3</v>
      </c>
      <c r="F90318" s="2">
        <v>44352.675999999999</v>
      </c>
      <c r="G90318" s="60">
        <v>0.67599537037037039</v>
      </c>
    </row>
    <row r="90319" spans="1:7" x14ac:dyDescent="0.25">
      <c r="A90319">
        <v>151777</v>
      </c>
      <c r="B90319" s="2">
        <v>44355.689103559867</v>
      </c>
      <c r="C90319">
        <v>225283</v>
      </c>
      <c r="D90319">
        <v>308577</v>
      </c>
      <c r="E90319" t="s">
        <v>3</v>
      </c>
      <c r="F90319" s="2">
        <v>44355.814103559867</v>
      </c>
      <c r="G90319" s="60">
        <v>0.8141087962962964</v>
      </c>
    </row>
    <row r="90320" spans="1:7" x14ac:dyDescent="0.25">
      <c r="A90320">
        <v>169512</v>
      </c>
      <c r="B90320" s="2">
        <v>44360.4309213538</v>
      </c>
      <c r="C90320">
        <v>225283</v>
      </c>
      <c r="D90320">
        <v>304128</v>
      </c>
      <c r="E90320" t="s">
        <v>3</v>
      </c>
      <c r="F90320" s="2">
        <v>44360.5559213538</v>
      </c>
      <c r="G90320" s="60">
        <v>0.55592592592592593</v>
      </c>
    </row>
    <row r="90321" spans="1:7" x14ac:dyDescent="0.25">
      <c r="A90321">
        <v>205480</v>
      </c>
      <c r="B90321" s="2">
        <v>44370.791045307444</v>
      </c>
      <c r="C90321">
        <v>225283</v>
      </c>
      <c r="D90321">
        <v>258219</v>
      </c>
      <c r="E90321" t="s">
        <v>3</v>
      </c>
      <c r="F90321" s="2">
        <v>44370.916045307444</v>
      </c>
      <c r="G90321" s="60">
        <v>0.91604166666666664</v>
      </c>
    </row>
    <row r="90322" spans="1:7" x14ac:dyDescent="0.25">
      <c r="A90322">
        <v>222940</v>
      </c>
      <c r="B90322" s="2">
        <v>44375.040000000001</v>
      </c>
      <c r="C90322">
        <v>225283</v>
      </c>
      <c r="D90322">
        <v>179296</v>
      </c>
      <c r="E90322" t="s">
        <v>3</v>
      </c>
      <c r="F90322" s="2">
        <v>44375.165000000001</v>
      </c>
      <c r="G90322" s="60">
        <v>0.16500000000000001</v>
      </c>
    </row>
    <row r="90323" spans="1:7" x14ac:dyDescent="0.25">
      <c r="A90323">
        <v>233476</v>
      </c>
      <c r="B90323" s="2">
        <v>44378.726320388349</v>
      </c>
      <c r="C90323">
        <v>225283</v>
      </c>
      <c r="D90323">
        <v>250679</v>
      </c>
      <c r="E90323" t="s">
        <v>3</v>
      </c>
      <c r="F90323" s="2">
        <v>44378.851320388349</v>
      </c>
      <c r="G90323" s="60">
        <v>0.85131944444444441</v>
      </c>
    </row>
    <row r="90324" spans="1:7" x14ac:dyDescent="0.25">
      <c r="A90324">
        <v>253934</v>
      </c>
      <c r="B90324" s="2">
        <v>44384.842825242718</v>
      </c>
      <c r="C90324">
        <v>225283</v>
      </c>
      <c r="D90324">
        <v>284325</v>
      </c>
      <c r="E90324" t="s">
        <v>3</v>
      </c>
      <c r="F90324" s="2">
        <v>44384.967825242718</v>
      </c>
      <c r="G90324" s="60">
        <v>0.96782407407407411</v>
      </c>
    </row>
    <row r="90325" spans="1:7" x14ac:dyDescent="0.25">
      <c r="A90325">
        <v>288063</v>
      </c>
      <c r="B90325" s="2">
        <v>44394.731174757282</v>
      </c>
      <c r="C90325">
        <v>225283</v>
      </c>
      <c r="D90325">
        <v>21760</v>
      </c>
      <c r="E90325" t="s">
        <v>3</v>
      </c>
      <c r="F90325" s="2">
        <v>44394.856174757282</v>
      </c>
      <c r="G90325" s="60">
        <v>0.85616898148148157</v>
      </c>
    </row>
    <row r="90326" spans="1:7" x14ac:dyDescent="0.25">
      <c r="A90326">
        <v>123789</v>
      </c>
      <c r="B90326" s="2">
        <v>44346.756255663429</v>
      </c>
      <c r="C90326">
        <v>225289</v>
      </c>
      <c r="D90326">
        <v>472712</v>
      </c>
      <c r="E90326" t="s">
        <v>2</v>
      </c>
      <c r="F90326" s="2">
        <v>44346.797922330094</v>
      </c>
      <c r="G90326" s="60">
        <v>0.79791666666666661</v>
      </c>
    </row>
    <row r="90327" spans="1:7" x14ac:dyDescent="0.25">
      <c r="A90327">
        <v>125688</v>
      </c>
      <c r="B90327" s="2">
        <v>44347.275333333338</v>
      </c>
      <c r="C90327">
        <v>225289</v>
      </c>
      <c r="D90327">
        <v>361821</v>
      </c>
      <c r="E90327" t="s">
        <v>2</v>
      </c>
      <c r="F90327" s="2">
        <v>44347.317000000003</v>
      </c>
      <c r="G90327" s="60">
        <v>0.31700231481481483</v>
      </c>
    </row>
    <row r="90328" spans="1:7" x14ac:dyDescent="0.25">
      <c r="A90328">
        <v>127253</v>
      </c>
      <c r="B90328" s="2">
        <v>44347.735220064729</v>
      </c>
      <c r="C90328">
        <v>225289</v>
      </c>
      <c r="D90328">
        <v>471403</v>
      </c>
      <c r="E90328" t="s">
        <v>2</v>
      </c>
      <c r="F90328" s="2">
        <v>44347.776886731393</v>
      </c>
      <c r="G90328" s="60">
        <v>0.77688657407407413</v>
      </c>
    </row>
    <row r="90329" spans="1:7" x14ac:dyDescent="0.25">
      <c r="A90329">
        <v>145522</v>
      </c>
      <c r="B90329" s="2">
        <v>44353.55986205634</v>
      </c>
      <c r="C90329">
        <v>225289</v>
      </c>
      <c r="D90329">
        <v>411922</v>
      </c>
      <c r="E90329" t="s">
        <v>2</v>
      </c>
      <c r="F90329" s="2">
        <v>44353.601528723004</v>
      </c>
      <c r="G90329" s="60">
        <v>0.60152777777777777</v>
      </c>
    </row>
    <row r="90330" spans="1:7" x14ac:dyDescent="0.25">
      <c r="A90330">
        <v>154085</v>
      </c>
      <c r="B90330" s="2">
        <v>44356.583116504858</v>
      </c>
      <c r="C90330">
        <v>225289</v>
      </c>
      <c r="D90330">
        <v>158978</v>
      </c>
      <c r="E90330" t="s">
        <v>2</v>
      </c>
      <c r="F90330" s="2">
        <v>44356.624783171523</v>
      </c>
      <c r="G90330" s="60">
        <v>0.6247800925925926</v>
      </c>
    </row>
    <row r="90331" spans="1:7" x14ac:dyDescent="0.25">
      <c r="A90331">
        <v>158135</v>
      </c>
      <c r="B90331" s="2">
        <v>44357.777291262137</v>
      </c>
      <c r="C90331">
        <v>225289</v>
      </c>
      <c r="D90331">
        <v>112334</v>
      </c>
      <c r="E90331" t="s">
        <v>2</v>
      </c>
      <c r="F90331" s="2">
        <v>44357.818957928801</v>
      </c>
      <c r="G90331" s="60">
        <v>0.81895833333333334</v>
      </c>
    </row>
    <row r="90332" spans="1:7" x14ac:dyDescent="0.25">
      <c r="A90332">
        <v>179831</v>
      </c>
      <c r="B90332" s="2">
        <v>44363.799944983824</v>
      </c>
      <c r="C90332">
        <v>225289</v>
      </c>
      <c r="D90332">
        <v>21550</v>
      </c>
      <c r="E90332" t="s">
        <v>2</v>
      </c>
      <c r="F90332" s="2">
        <v>44363.841611650489</v>
      </c>
      <c r="G90332" s="60">
        <v>0.84160879629629637</v>
      </c>
    </row>
    <row r="90333" spans="1:7" x14ac:dyDescent="0.25">
      <c r="A90333">
        <v>190165</v>
      </c>
      <c r="B90333" s="2">
        <v>44366.612242718445</v>
      </c>
      <c r="C90333">
        <v>225289</v>
      </c>
      <c r="D90333">
        <v>268408</v>
      </c>
      <c r="E90333" t="s">
        <v>2</v>
      </c>
      <c r="F90333" s="2">
        <v>44366.65390938511</v>
      </c>
      <c r="G90333" s="60">
        <v>0.65391203703703704</v>
      </c>
    </row>
    <row r="90334" spans="1:7" x14ac:dyDescent="0.25">
      <c r="A90334">
        <v>191299</v>
      </c>
      <c r="B90334" s="2">
        <v>44366.754637540456</v>
      </c>
      <c r="C90334">
        <v>225289</v>
      </c>
      <c r="D90334">
        <v>342585</v>
      </c>
      <c r="E90334" t="s">
        <v>2</v>
      </c>
      <c r="F90334" s="2">
        <v>44366.796304207121</v>
      </c>
      <c r="G90334" s="60">
        <v>0.79630787037037043</v>
      </c>
    </row>
    <row r="90335" spans="1:7" x14ac:dyDescent="0.25">
      <c r="A90335">
        <v>225046</v>
      </c>
      <c r="B90335" s="2">
        <v>44375.833925566345</v>
      </c>
      <c r="C90335">
        <v>225289</v>
      </c>
      <c r="D90335">
        <v>249086</v>
      </c>
      <c r="E90335" t="s">
        <v>2</v>
      </c>
      <c r="F90335" s="2">
        <v>44375.875592233009</v>
      </c>
      <c r="G90335" s="60">
        <v>0.87559027777777787</v>
      </c>
    </row>
    <row r="90336" spans="1:7" x14ac:dyDescent="0.25">
      <c r="A90336">
        <v>252907</v>
      </c>
      <c r="B90336" s="2">
        <v>44384.587970873792</v>
      </c>
      <c r="C90336">
        <v>225289</v>
      </c>
      <c r="D90336">
        <v>251574</v>
      </c>
      <c r="E90336" t="s">
        <v>2</v>
      </c>
      <c r="F90336" s="2">
        <v>44384.629637540456</v>
      </c>
      <c r="G90336" s="60">
        <v>0.62964120370370369</v>
      </c>
    </row>
    <row r="90337" spans="1:7" x14ac:dyDescent="0.25">
      <c r="A90337">
        <v>310304</v>
      </c>
      <c r="B90337" s="2">
        <v>44401.571703238013</v>
      </c>
      <c r="C90337">
        <v>225289</v>
      </c>
      <c r="D90337">
        <v>230507</v>
      </c>
      <c r="E90337" t="s">
        <v>2</v>
      </c>
      <c r="F90337" s="2">
        <v>44401.613369904677</v>
      </c>
      <c r="G90337" s="60">
        <v>0.61336805555555551</v>
      </c>
    </row>
    <row r="90338" spans="1:7" x14ac:dyDescent="0.25">
      <c r="A90338">
        <v>344172</v>
      </c>
      <c r="B90338" s="2">
        <v>44410.762728155343</v>
      </c>
      <c r="C90338">
        <v>225289</v>
      </c>
      <c r="D90338">
        <v>21760</v>
      </c>
      <c r="E90338" t="s">
        <v>2</v>
      </c>
      <c r="F90338" s="2">
        <v>44410.804394822007</v>
      </c>
      <c r="G90338" s="60">
        <v>0.80439814814814825</v>
      </c>
    </row>
    <row r="90339" spans="1:7" x14ac:dyDescent="0.25">
      <c r="A90339">
        <v>351626</v>
      </c>
      <c r="B90339" s="2">
        <v>44413.639750809067</v>
      </c>
      <c r="C90339">
        <v>225289</v>
      </c>
      <c r="D90339">
        <v>266075</v>
      </c>
      <c r="E90339" t="s">
        <v>2</v>
      </c>
      <c r="F90339" s="2">
        <v>44413.681417475731</v>
      </c>
      <c r="G90339" s="60">
        <v>0.68141203703703701</v>
      </c>
    </row>
    <row r="90340" spans="1:7" x14ac:dyDescent="0.25">
      <c r="A90340">
        <v>375212</v>
      </c>
      <c r="B90340" s="2">
        <v>44420.553990291264</v>
      </c>
      <c r="C90340">
        <v>225289</v>
      </c>
      <c r="D90340">
        <v>364695</v>
      </c>
      <c r="E90340" t="s">
        <v>2</v>
      </c>
      <c r="F90340" s="2">
        <v>44420.595656957928</v>
      </c>
      <c r="G90340" s="60">
        <v>0.59565972222222219</v>
      </c>
    </row>
    <row r="90341" spans="1:7" x14ac:dyDescent="0.25">
      <c r="A90341">
        <v>379722</v>
      </c>
      <c r="B90341" s="2">
        <v>44421.814508090618</v>
      </c>
      <c r="C90341">
        <v>225289</v>
      </c>
      <c r="D90341">
        <v>43842</v>
      </c>
      <c r="E90341" t="s">
        <v>2</v>
      </c>
      <c r="F90341" s="2">
        <v>44421.856174757282</v>
      </c>
      <c r="G90341" s="60">
        <v>0.85616898148148157</v>
      </c>
    </row>
    <row r="90342" spans="1:7" x14ac:dyDescent="0.25">
      <c r="A90342">
        <v>396412</v>
      </c>
      <c r="B90342" s="2">
        <v>44427.020009708744</v>
      </c>
      <c r="C90342">
        <v>225289</v>
      </c>
      <c r="D90342">
        <v>238334</v>
      </c>
      <c r="E90342" t="s">
        <v>2</v>
      </c>
      <c r="F90342" s="2">
        <v>44427.061676375408</v>
      </c>
      <c r="G90342" s="60">
        <v>6.1678240740740742E-2</v>
      </c>
    </row>
    <row r="90343" spans="1:7" x14ac:dyDescent="0.25">
      <c r="A90343">
        <v>412131</v>
      </c>
      <c r="B90343" s="2">
        <v>44431.6300420712</v>
      </c>
      <c r="C90343">
        <v>225289</v>
      </c>
      <c r="D90343">
        <v>279337</v>
      </c>
      <c r="E90343" t="s">
        <v>2</v>
      </c>
      <c r="F90343" s="2">
        <v>44431.671708737864</v>
      </c>
      <c r="G90343" s="60">
        <v>0.67171296296296301</v>
      </c>
    </row>
    <row r="90344" spans="1:7" x14ac:dyDescent="0.25">
      <c r="A90344">
        <v>269575</v>
      </c>
      <c r="B90344" s="2">
        <v>44388.935867313921</v>
      </c>
      <c r="C90344">
        <v>225315</v>
      </c>
      <c r="D90344">
        <v>58674</v>
      </c>
      <c r="E90344" t="s">
        <v>2</v>
      </c>
      <c r="F90344" s="2">
        <v>44388.977533980586</v>
      </c>
      <c r="G90344" s="60">
        <v>0.97753472222222226</v>
      </c>
    </row>
    <row r="90345" spans="1:7" x14ac:dyDescent="0.25">
      <c r="A90345">
        <v>304990</v>
      </c>
      <c r="B90345" s="2">
        <v>44400.285333333333</v>
      </c>
      <c r="C90345">
        <v>225315</v>
      </c>
      <c r="D90345">
        <v>203204</v>
      </c>
      <c r="E90345" t="s">
        <v>2</v>
      </c>
      <c r="F90345" s="2">
        <v>44400.326999999997</v>
      </c>
      <c r="G90345" s="60">
        <v>0.32700231481481484</v>
      </c>
    </row>
    <row r="90346" spans="1:7" x14ac:dyDescent="0.25">
      <c r="A90346">
        <v>308297</v>
      </c>
      <c r="B90346" s="2">
        <v>44400.950430420715</v>
      </c>
      <c r="C90346">
        <v>225315</v>
      </c>
      <c r="D90346">
        <v>21407</v>
      </c>
      <c r="E90346" t="s">
        <v>2</v>
      </c>
      <c r="F90346" s="2">
        <v>44400.992097087379</v>
      </c>
      <c r="G90346" s="60">
        <v>0.99209490740740736</v>
      </c>
    </row>
    <row r="90347" spans="1:7" x14ac:dyDescent="0.25">
      <c r="A90347">
        <v>312170</v>
      </c>
      <c r="B90347" s="2">
        <v>44401.842555009614</v>
      </c>
      <c r="C90347">
        <v>225315</v>
      </c>
      <c r="D90347">
        <v>230507</v>
      </c>
      <c r="E90347" t="s">
        <v>2</v>
      </c>
      <c r="F90347" s="2">
        <v>44401.884221676279</v>
      </c>
      <c r="G90347" s="60">
        <v>0.88422453703703707</v>
      </c>
    </row>
    <row r="90348" spans="1:7" x14ac:dyDescent="0.25">
      <c r="A90348">
        <v>332178</v>
      </c>
      <c r="B90348" s="2">
        <v>44407.864669902912</v>
      </c>
      <c r="C90348">
        <v>225315</v>
      </c>
      <c r="D90348">
        <v>463334</v>
      </c>
      <c r="E90348" t="s">
        <v>2</v>
      </c>
      <c r="F90348" s="2">
        <v>44407.906336569577</v>
      </c>
      <c r="G90348" s="60">
        <v>0.90633101851851849</v>
      </c>
    </row>
    <row r="90349" spans="1:7" x14ac:dyDescent="0.25">
      <c r="A90349">
        <v>342971</v>
      </c>
      <c r="B90349" s="2">
        <v>44410.500592233009</v>
      </c>
      <c r="C90349">
        <v>225315</v>
      </c>
      <c r="D90349">
        <v>191893</v>
      </c>
      <c r="E90349" t="s">
        <v>2</v>
      </c>
      <c r="F90349" s="2">
        <v>44410.542258899673</v>
      </c>
      <c r="G90349" s="60">
        <v>0.54225694444444439</v>
      </c>
    </row>
    <row r="90350" spans="1:7" x14ac:dyDescent="0.25">
      <c r="A90350">
        <v>370469</v>
      </c>
      <c r="B90350" s="2">
        <v>44418.704475728155</v>
      </c>
      <c r="C90350">
        <v>225315</v>
      </c>
      <c r="D90350">
        <v>158978</v>
      </c>
      <c r="E90350" t="s">
        <v>2</v>
      </c>
      <c r="F90350" s="2">
        <v>44418.746142394819</v>
      </c>
      <c r="G90350" s="60">
        <v>0.74614583333333329</v>
      </c>
    </row>
    <row r="90351" spans="1:7" x14ac:dyDescent="0.25">
      <c r="A90351">
        <v>377317</v>
      </c>
      <c r="B90351" s="2">
        <v>44421.00221035599</v>
      </c>
      <c r="C90351">
        <v>225315</v>
      </c>
      <c r="D90351">
        <v>470762</v>
      </c>
      <c r="E90351" t="s">
        <v>2</v>
      </c>
      <c r="F90351" s="2">
        <v>44421.043877022654</v>
      </c>
      <c r="G90351" s="60">
        <v>4.387731481481482E-2</v>
      </c>
    </row>
    <row r="90352" spans="1:7" x14ac:dyDescent="0.25">
      <c r="A90352">
        <v>405397</v>
      </c>
      <c r="B90352" s="2">
        <v>44429.693148867314</v>
      </c>
      <c r="C90352">
        <v>225315</v>
      </c>
      <c r="D90352">
        <v>439981</v>
      </c>
      <c r="E90352" t="s">
        <v>2</v>
      </c>
      <c r="F90352" s="2">
        <v>44429.734815533979</v>
      </c>
      <c r="G90352" s="60">
        <v>0.73481481481481481</v>
      </c>
    </row>
    <row r="90353" spans="1:7" x14ac:dyDescent="0.25">
      <c r="A90353">
        <v>418499</v>
      </c>
      <c r="B90353" s="2">
        <v>44433.982792880262</v>
      </c>
      <c r="C90353">
        <v>225315</v>
      </c>
      <c r="D90353">
        <v>286726</v>
      </c>
      <c r="E90353" t="s">
        <v>2</v>
      </c>
      <c r="F90353" s="2">
        <v>44434.024459546927</v>
      </c>
      <c r="G90353" s="60">
        <v>2.4456018518518519E-2</v>
      </c>
    </row>
    <row r="90354" spans="1:7" x14ac:dyDescent="0.25">
      <c r="A90354">
        <v>221814</v>
      </c>
      <c r="B90354" s="2">
        <v>44374.825025889964</v>
      </c>
      <c r="C90354">
        <v>225386</v>
      </c>
      <c r="D90354">
        <v>470762</v>
      </c>
      <c r="E90354" t="s">
        <v>3</v>
      </c>
      <c r="F90354" s="2">
        <v>44374.950025889964</v>
      </c>
      <c r="G90354" s="60">
        <v>0.95002314814814814</v>
      </c>
    </row>
    <row r="90355" spans="1:7" x14ac:dyDescent="0.25">
      <c r="A90355">
        <v>240128</v>
      </c>
      <c r="B90355" s="2">
        <v>44380.567744336571</v>
      </c>
      <c r="C90355">
        <v>225386</v>
      </c>
      <c r="D90355">
        <v>35833</v>
      </c>
      <c r="E90355" t="s">
        <v>3</v>
      </c>
      <c r="F90355" s="2">
        <v>44380.692744336571</v>
      </c>
      <c r="G90355" s="60">
        <v>0.69274305555555549</v>
      </c>
    </row>
    <row r="90356" spans="1:7" x14ac:dyDescent="0.25">
      <c r="A90356">
        <v>268668</v>
      </c>
      <c r="B90356" s="2">
        <v>44388.789427184463</v>
      </c>
      <c r="C90356">
        <v>225386</v>
      </c>
      <c r="D90356">
        <v>147928</v>
      </c>
      <c r="E90356" t="s">
        <v>3</v>
      </c>
      <c r="F90356" s="2">
        <v>44388.914427184463</v>
      </c>
      <c r="G90356" s="60">
        <v>0.91443287037037047</v>
      </c>
    </row>
    <row r="90357" spans="1:7" x14ac:dyDescent="0.25">
      <c r="A90357">
        <v>275152</v>
      </c>
      <c r="B90357" s="2">
        <v>44390.829880258898</v>
      </c>
      <c r="C90357">
        <v>225386</v>
      </c>
      <c r="D90357">
        <v>129210</v>
      </c>
      <c r="E90357" t="s">
        <v>3</v>
      </c>
      <c r="F90357" s="2">
        <v>44390.954880258898</v>
      </c>
      <c r="G90357" s="60">
        <v>0.95488425925925924</v>
      </c>
    </row>
    <row r="90358" spans="1:7" x14ac:dyDescent="0.25">
      <c r="A90358">
        <v>295654</v>
      </c>
      <c r="B90358" s="2">
        <v>44396.883278317153</v>
      </c>
      <c r="C90358">
        <v>225386</v>
      </c>
      <c r="D90358">
        <v>347060</v>
      </c>
      <c r="E90358" t="s">
        <v>3</v>
      </c>
      <c r="F90358" s="2">
        <v>44397.008278317153</v>
      </c>
      <c r="G90358" s="60">
        <v>8.2754629629629619E-3</v>
      </c>
    </row>
    <row r="90359" spans="1:7" x14ac:dyDescent="0.25">
      <c r="A90359">
        <v>315595</v>
      </c>
      <c r="B90359" s="2">
        <v>44402.732792880262</v>
      </c>
      <c r="C90359">
        <v>225386</v>
      </c>
      <c r="D90359">
        <v>119655</v>
      </c>
      <c r="E90359" t="s">
        <v>3</v>
      </c>
      <c r="F90359" s="2">
        <v>44402.857792880262</v>
      </c>
      <c r="G90359" s="60">
        <v>0.8577893518518519</v>
      </c>
    </row>
    <row r="90360" spans="1:7" x14ac:dyDescent="0.25">
      <c r="A90360">
        <v>318803</v>
      </c>
      <c r="B90360" s="2">
        <v>44403.671304207121</v>
      </c>
      <c r="C90360">
        <v>225386</v>
      </c>
      <c r="D90360">
        <v>299851</v>
      </c>
      <c r="E90360" t="s">
        <v>3</v>
      </c>
      <c r="F90360" s="2">
        <v>44403.796304207121</v>
      </c>
      <c r="G90360" s="60">
        <v>0.79630787037037043</v>
      </c>
    </row>
    <row r="90361" spans="1:7" x14ac:dyDescent="0.25">
      <c r="A90361">
        <v>212795</v>
      </c>
      <c r="B90361" s="2">
        <v>44372.809653721684</v>
      </c>
      <c r="C90361">
        <v>225410</v>
      </c>
      <c r="D90361">
        <v>325852</v>
      </c>
      <c r="E90361" t="s">
        <v>2</v>
      </c>
      <c r="F90361" s="2">
        <v>44372.851320388349</v>
      </c>
      <c r="G90361" s="60">
        <v>0.85131944444444441</v>
      </c>
    </row>
    <row r="90362" spans="1:7" x14ac:dyDescent="0.25">
      <c r="A90362">
        <v>240888</v>
      </c>
      <c r="B90362" s="2">
        <v>44380.672113268614</v>
      </c>
      <c r="C90362">
        <v>225410</v>
      </c>
      <c r="D90362">
        <v>234153</v>
      </c>
      <c r="E90362" t="s">
        <v>2</v>
      </c>
      <c r="F90362" s="2">
        <v>44380.713779935279</v>
      </c>
      <c r="G90362" s="60">
        <v>0.71378472222222211</v>
      </c>
    </row>
    <row r="90363" spans="1:7" x14ac:dyDescent="0.25">
      <c r="A90363">
        <v>257638</v>
      </c>
      <c r="B90363" s="2">
        <v>44386.547517799358</v>
      </c>
      <c r="C90363">
        <v>225410</v>
      </c>
      <c r="D90363">
        <v>411922</v>
      </c>
      <c r="E90363" t="s">
        <v>2</v>
      </c>
      <c r="F90363" s="2">
        <v>44386.589184466022</v>
      </c>
      <c r="G90363" s="60">
        <v>0.58918981481481481</v>
      </c>
    </row>
    <row r="90364" spans="1:7" x14ac:dyDescent="0.25">
      <c r="A90364">
        <v>276134</v>
      </c>
      <c r="B90364" s="2">
        <v>44391.422922330101</v>
      </c>
      <c r="C90364">
        <v>225410</v>
      </c>
      <c r="D90364">
        <v>7650</v>
      </c>
      <c r="E90364" t="s">
        <v>2</v>
      </c>
      <c r="F90364" s="2">
        <v>44391.464588996765</v>
      </c>
      <c r="G90364" s="60">
        <v>0.46458333333333335</v>
      </c>
    </row>
    <row r="90365" spans="1:7" x14ac:dyDescent="0.25">
      <c r="A90365">
        <v>300191</v>
      </c>
      <c r="B90365" s="2">
        <v>44398.673731391587</v>
      </c>
      <c r="C90365">
        <v>225410</v>
      </c>
      <c r="D90365">
        <v>5151</v>
      </c>
      <c r="E90365" t="s">
        <v>2</v>
      </c>
      <c r="F90365" s="2">
        <v>44398.715398058252</v>
      </c>
      <c r="G90365" s="60">
        <v>0.71539351851851851</v>
      </c>
    </row>
    <row r="90366" spans="1:7" x14ac:dyDescent="0.25">
      <c r="A90366">
        <v>316044</v>
      </c>
      <c r="B90366" s="2">
        <v>44402.779333333339</v>
      </c>
      <c r="C90366">
        <v>225410</v>
      </c>
      <c r="D90366">
        <v>471403</v>
      </c>
      <c r="E90366" t="s">
        <v>2</v>
      </c>
      <c r="F90366" s="2">
        <v>44402.821000000004</v>
      </c>
      <c r="G90366" s="60">
        <v>0.8209953703703704</v>
      </c>
    </row>
    <row r="90367" spans="1:7" x14ac:dyDescent="0.25">
      <c r="A90367">
        <v>332574</v>
      </c>
      <c r="B90367" s="2">
        <v>44407.912333333334</v>
      </c>
      <c r="C90367">
        <v>225410</v>
      </c>
      <c r="D90367">
        <v>301748</v>
      </c>
      <c r="E90367" t="s">
        <v>2</v>
      </c>
      <c r="F90367" s="2">
        <v>44407.953999999998</v>
      </c>
      <c r="G90367" s="60">
        <v>0.95400462962962962</v>
      </c>
    </row>
    <row r="90368" spans="1:7" x14ac:dyDescent="0.25">
      <c r="A90368">
        <v>342420</v>
      </c>
      <c r="B90368" s="2">
        <v>44409.997355987056</v>
      </c>
      <c r="C90368">
        <v>225410</v>
      </c>
      <c r="D90368">
        <v>347393</v>
      </c>
      <c r="E90368" t="s">
        <v>2</v>
      </c>
      <c r="F90368" s="2">
        <v>44410.03902265372</v>
      </c>
      <c r="G90368" s="60">
        <v>3.9027777777777779E-2</v>
      </c>
    </row>
    <row r="90369" spans="1:7" x14ac:dyDescent="0.25">
      <c r="A90369">
        <v>349931</v>
      </c>
      <c r="B90369" s="2">
        <v>44412.788333333338</v>
      </c>
      <c r="C90369">
        <v>225410</v>
      </c>
      <c r="D90369">
        <v>213926</v>
      </c>
      <c r="E90369" t="s">
        <v>2</v>
      </c>
      <c r="F90369" s="2">
        <v>44412.83</v>
      </c>
      <c r="G90369" s="60">
        <v>0.83000000000000007</v>
      </c>
    </row>
    <row r="90370" spans="1:7" x14ac:dyDescent="0.25">
      <c r="A90370">
        <v>365427</v>
      </c>
      <c r="B90370" s="2">
        <v>44416.776665547652</v>
      </c>
      <c r="C90370">
        <v>225410</v>
      </c>
      <c r="D90370">
        <v>365723</v>
      </c>
      <c r="E90370" t="s">
        <v>2</v>
      </c>
      <c r="F90370" s="2">
        <v>44416.818332214316</v>
      </c>
      <c r="G90370" s="60">
        <v>0.81833333333333336</v>
      </c>
    </row>
    <row r="90371" spans="1:7" x14ac:dyDescent="0.25">
      <c r="A90371">
        <v>372528</v>
      </c>
      <c r="B90371" s="2">
        <v>44419.579880258905</v>
      </c>
      <c r="C90371">
        <v>225410</v>
      </c>
      <c r="D90371">
        <v>223719</v>
      </c>
      <c r="E90371" t="s">
        <v>2</v>
      </c>
      <c r="F90371" s="2">
        <v>44419.621546925569</v>
      </c>
      <c r="G90371" s="60">
        <v>0.62155092592592587</v>
      </c>
    </row>
    <row r="90372" spans="1:7" x14ac:dyDescent="0.25">
      <c r="A90372">
        <v>394857</v>
      </c>
      <c r="B90372" s="2">
        <v>44426.596061488679</v>
      </c>
      <c r="C90372">
        <v>225410</v>
      </c>
      <c r="D90372">
        <v>349014</v>
      </c>
      <c r="E90372" t="s">
        <v>2</v>
      </c>
      <c r="F90372" s="2">
        <v>44426.637728155343</v>
      </c>
      <c r="G90372" s="60">
        <v>0.63773148148148151</v>
      </c>
    </row>
    <row r="90373" spans="1:7" x14ac:dyDescent="0.25">
      <c r="A90373">
        <v>401104</v>
      </c>
      <c r="B90373" s="2">
        <v>44428.706093851135</v>
      </c>
      <c r="C90373">
        <v>225410</v>
      </c>
      <c r="D90373">
        <v>250679</v>
      </c>
      <c r="E90373" t="s">
        <v>2</v>
      </c>
      <c r="F90373" s="2">
        <v>44428.747760517799</v>
      </c>
      <c r="G90373" s="60">
        <v>0.74776620370370372</v>
      </c>
    </row>
    <row r="90374" spans="1:7" x14ac:dyDescent="0.25">
      <c r="A90374">
        <v>423811</v>
      </c>
      <c r="B90374" s="2">
        <v>44437.783763754051</v>
      </c>
      <c r="C90374">
        <v>225410</v>
      </c>
      <c r="D90374">
        <v>455878</v>
      </c>
      <c r="E90374" t="s">
        <v>2</v>
      </c>
      <c r="F90374" s="2">
        <v>44437.825430420715</v>
      </c>
      <c r="G90374" s="60">
        <v>0.82542824074074073</v>
      </c>
    </row>
    <row r="90375" spans="1:7" x14ac:dyDescent="0.25">
      <c r="A90375">
        <v>106657</v>
      </c>
      <c r="B90375" s="2">
        <v>44342.657550161814</v>
      </c>
      <c r="C90375">
        <v>225426</v>
      </c>
      <c r="D90375">
        <v>250679</v>
      </c>
      <c r="E90375" t="s">
        <v>2</v>
      </c>
      <c r="F90375" s="2">
        <v>44342.699216828478</v>
      </c>
      <c r="G90375" s="60">
        <v>0.69921296296296298</v>
      </c>
    </row>
    <row r="90376" spans="1:7" x14ac:dyDescent="0.25">
      <c r="A90376">
        <v>121459</v>
      </c>
      <c r="B90376" s="2">
        <v>44346.234412671285</v>
      </c>
      <c r="C90376">
        <v>225426</v>
      </c>
      <c r="D90376">
        <v>158978</v>
      </c>
      <c r="E90376" t="s">
        <v>2</v>
      </c>
      <c r="F90376" s="2">
        <v>44346.276079337949</v>
      </c>
      <c r="G90376" s="60">
        <v>0.27607638888888891</v>
      </c>
    </row>
    <row r="90377" spans="1:7" x14ac:dyDescent="0.25">
      <c r="A90377">
        <v>176499</v>
      </c>
      <c r="B90377" s="2">
        <v>44362.660786407767</v>
      </c>
      <c r="C90377">
        <v>225426</v>
      </c>
      <c r="D90377">
        <v>312954</v>
      </c>
      <c r="E90377" t="s">
        <v>2</v>
      </c>
      <c r="F90377" s="2">
        <v>44362.702453074431</v>
      </c>
      <c r="G90377" s="60">
        <v>0.70245370370370364</v>
      </c>
    </row>
    <row r="90378" spans="1:7" x14ac:dyDescent="0.25">
      <c r="A90378">
        <v>182399</v>
      </c>
      <c r="B90378" s="2">
        <v>44364.756255663429</v>
      </c>
      <c r="C90378">
        <v>225426</v>
      </c>
      <c r="D90378">
        <v>4722</v>
      </c>
      <c r="E90378" t="s">
        <v>2</v>
      </c>
      <c r="F90378" s="2">
        <v>44364.797922330094</v>
      </c>
      <c r="G90378" s="60">
        <v>0.79791666666666661</v>
      </c>
    </row>
    <row r="90379" spans="1:7" x14ac:dyDescent="0.25">
      <c r="A90379">
        <v>183988</v>
      </c>
      <c r="B90379" s="2">
        <v>44365.039427184471</v>
      </c>
      <c r="C90379">
        <v>225426</v>
      </c>
      <c r="D90379">
        <v>407796</v>
      </c>
      <c r="E90379" t="s">
        <v>2</v>
      </c>
      <c r="F90379" s="2">
        <v>44365.081093851135</v>
      </c>
      <c r="G90379" s="60">
        <v>8.1099537037037039E-2</v>
      </c>
    </row>
    <row r="90380" spans="1:7" x14ac:dyDescent="0.25">
      <c r="A90380">
        <v>186234</v>
      </c>
      <c r="B90380" s="2">
        <v>44365.731983818776</v>
      </c>
      <c r="C90380">
        <v>225426</v>
      </c>
      <c r="D90380">
        <v>323760</v>
      </c>
      <c r="E90380" t="s">
        <v>2</v>
      </c>
      <c r="F90380" s="2">
        <v>44365.77365048544</v>
      </c>
      <c r="G90380" s="60">
        <v>0.77364583333333325</v>
      </c>
    </row>
    <row r="90381" spans="1:7" x14ac:dyDescent="0.25">
      <c r="A90381">
        <v>199225</v>
      </c>
      <c r="B90381" s="2">
        <v>44368.783763754051</v>
      </c>
      <c r="C90381">
        <v>225426</v>
      </c>
      <c r="D90381">
        <v>346056</v>
      </c>
      <c r="E90381" t="s">
        <v>2</v>
      </c>
      <c r="F90381" s="2">
        <v>44368.825430420715</v>
      </c>
      <c r="G90381" s="60">
        <v>0.82542824074074073</v>
      </c>
    </row>
    <row r="90382" spans="1:7" x14ac:dyDescent="0.25">
      <c r="A90382">
        <v>227450</v>
      </c>
      <c r="B90382" s="2">
        <v>44376.686333333339</v>
      </c>
      <c r="C90382">
        <v>225426</v>
      </c>
      <c r="D90382">
        <v>351192</v>
      </c>
      <c r="E90382" t="s">
        <v>2</v>
      </c>
      <c r="F90382" s="2">
        <v>44376.728000000003</v>
      </c>
      <c r="G90382" s="60">
        <v>0.72799768518518515</v>
      </c>
    </row>
    <row r="90383" spans="1:7" x14ac:dyDescent="0.25">
      <c r="A90383">
        <v>278436</v>
      </c>
      <c r="B90383" s="2">
        <v>44391.918067961167</v>
      </c>
      <c r="C90383">
        <v>225426</v>
      </c>
      <c r="D90383">
        <v>394819</v>
      </c>
      <c r="E90383" t="s">
        <v>2</v>
      </c>
      <c r="F90383" s="2">
        <v>44391.959734627831</v>
      </c>
      <c r="G90383" s="60">
        <v>0.95973379629629629</v>
      </c>
    </row>
    <row r="90384" spans="1:7" x14ac:dyDescent="0.25">
      <c r="A90384">
        <v>286965</v>
      </c>
      <c r="B90384" s="2">
        <v>44394.544755394149</v>
      </c>
      <c r="C90384">
        <v>225426</v>
      </c>
      <c r="D90384">
        <v>411922</v>
      </c>
      <c r="E90384" t="s">
        <v>2</v>
      </c>
      <c r="F90384" s="2">
        <v>44394.586422060813</v>
      </c>
      <c r="G90384" s="60">
        <v>0.58642361111111108</v>
      </c>
    </row>
    <row r="90385" spans="1:7" x14ac:dyDescent="0.25">
      <c r="A90385">
        <v>315946</v>
      </c>
      <c r="B90385" s="2">
        <v>44402.76920064725</v>
      </c>
      <c r="C90385">
        <v>225426</v>
      </c>
      <c r="D90385">
        <v>21760</v>
      </c>
      <c r="E90385" t="s">
        <v>2</v>
      </c>
      <c r="F90385" s="2">
        <v>44402.810867313914</v>
      </c>
      <c r="G90385" s="60">
        <v>0.81086805555555552</v>
      </c>
    </row>
    <row r="90386" spans="1:7" x14ac:dyDescent="0.25">
      <c r="A90386">
        <v>334097</v>
      </c>
      <c r="B90386" s="2">
        <v>44408.41300698874</v>
      </c>
      <c r="C90386">
        <v>225426</v>
      </c>
      <c r="D90386">
        <v>266896</v>
      </c>
      <c r="E90386" t="s">
        <v>2</v>
      </c>
      <c r="F90386" s="2">
        <v>44408.454673655404</v>
      </c>
      <c r="G90386" s="60">
        <v>0.45467592592592593</v>
      </c>
    </row>
    <row r="90387" spans="1:7" x14ac:dyDescent="0.25">
      <c r="A90387">
        <v>387030</v>
      </c>
      <c r="B90387" s="2">
        <v>44423.620441297644</v>
      </c>
      <c r="C90387">
        <v>225426</v>
      </c>
      <c r="D90387">
        <v>411922</v>
      </c>
      <c r="E90387" t="s">
        <v>2</v>
      </c>
      <c r="F90387" s="2">
        <v>44423.662107964308</v>
      </c>
      <c r="G90387" s="60">
        <v>0.66210648148148155</v>
      </c>
    </row>
    <row r="90388" spans="1:7" x14ac:dyDescent="0.25">
      <c r="A90388">
        <v>405622</v>
      </c>
      <c r="B90388" s="2">
        <v>44429.725511326862</v>
      </c>
      <c r="C90388">
        <v>225426</v>
      </c>
      <c r="D90388">
        <v>473323</v>
      </c>
      <c r="E90388" t="s">
        <v>2</v>
      </c>
      <c r="F90388" s="2">
        <v>44429.767177993526</v>
      </c>
      <c r="G90388" s="60">
        <v>0.76717592592592598</v>
      </c>
    </row>
    <row r="90389" spans="1:7" x14ac:dyDescent="0.25">
      <c r="A90389">
        <v>422019</v>
      </c>
      <c r="B90389" s="2">
        <v>44435.952048543695</v>
      </c>
      <c r="C90389">
        <v>225426</v>
      </c>
      <c r="D90389">
        <v>227775</v>
      </c>
      <c r="E90389" t="s">
        <v>2</v>
      </c>
      <c r="F90389" s="2">
        <v>44435.993715210359</v>
      </c>
      <c r="G90389" s="60">
        <v>0.99371527777777768</v>
      </c>
    </row>
    <row r="90390" spans="1:7" x14ac:dyDescent="0.25">
      <c r="A90390">
        <v>104623</v>
      </c>
      <c r="B90390" s="2">
        <v>44341.795899676377</v>
      </c>
      <c r="C90390">
        <v>225444</v>
      </c>
      <c r="D90390">
        <v>470762</v>
      </c>
      <c r="E90390" t="s">
        <v>3</v>
      </c>
      <c r="F90390" s="2">
        <v>44341.920899676377</v>
      </c>
      <c r="G90390" s="60">
        <v>0.92090277777777774</v>
      </c>
    </row>
    <row r="90391" spans="1:7" x14ac:dyDescent="0.25">
      <c r="A90391">
        <v>134291</v>
      </c>
      <c r="B90391" s="2">
        <v>44350.668067961167</v>
      </c>
      <c r="C90391">
        <v>225444</v>
      </c>
      <c r="D90391">
        <v>122982</v>
      </c>
      <c r="E90391" t="s">
        <v>3</v>
      </c>
      <c r="F90391" s="2">
        <v>44350.793067961167</v>
      </c>
      <c r="G90391" s="60">
        <v>0.79306712962962955</v>
      </c>
    </row>
    <row r="90392" spans="1:7" x14ac:dyDescent="0.25">
      <c r="A90392">
        <v>139218</v>
      </c>
      <c r="B90392" s="2">
        <v>44351.867097087379</v>
      </c>
      <c r="C90392">
        <v>225444</v>
      </c>
      <c r="D90392">
        <v>127055</v>
      </c>
      <c r="E90392" t="s">
        <v>3</v>
      </c>
      <c r="F90392" s="2">
        <v>44351.992097087379</v>
      </c>
      <c r="G90392" s="60">
        <v>0.99209490740740736</v>
      </c>
    </row>
    <row r="90393" spans="1:7" x14ac:dyDescent="0.25">
      <c r="A90393">
        <v>142058</v>
      </c>
      <c r="B90393" s="2">
        <v>44352.691579943239</v>
      </c>
      <c r="C90393">
        <v>225444</v>
      </c>
      <c r="D90393">
        <v>251784</v>
      </c>
      <c r="E90393" t="s">
        <v>3</v>
      </c>
      <c r="F90393" s="2">
        <v>44352.816579943239</v>
      </c>
      <c r="G90393" s="60">
        <v>0.81658564814814805</v>
      </c>
    </row>
    <row r="90394" spans="1:7" x14ac:dyDescent="0.25">
      <c r="A90394">
        <v>162642</v>
      </c>
      <c r="B90394" s="2">
        <v>44358.875187702266</v>
      </c>
      <c r="C90394">
        <v>225444</v>
      </c>
      <c r="D90394">
        <v>182191</v>
      </c>
      <c r="E90394" t="s">
        <v>3</v>
      </c>
      <c r="F90394" s="2">
        <v>44359.000187702266</v>
      </c>
      <c r="G90394" s="60">
        <v>1.8518518518518518E-4</v>
      </c>
    </row>
    <row r="90395" spans="1:7" x14ac:dyDescent="0.25">
      <c r="A90395">
        <v>166777</v>
      </c>
      <c r="B90395" s="2">
        <v>44359.782954692557</v>
      </c>
      <c r="C90395">
        <v>225444</v>
      </c>
      <c r="D90395">
        <v>343491</v>
      </c>
      <c r="E90395" t="s">
        <v>3</v>
      </c>
      <c r="F90395" s="2">
        <v>44359.907954692557</v>
      </c>
      <c r="G90395" s="60">
        <v>0.90795138888888882</v>
      </c>
    </row>
    <row r="90396" spans="1:7" x14ac:dyDescent="0.25">
      <c r="A90396">
        <v>171769</v>
      </c>
      <c r="B90396" s="2">
        <v>44360.771599475083</v>
      </c>
      <c r="C90396">
        <v>225444</v>
      </c>
      <c r="D90396">
        <v>1047</v>
      </c>
      <c r="E90396" t="s">
        <v>3</v>
      </c>
      <c r="F90396" s="2">
        <v>44360.896599475083</v>
      </c>
      <c r="G90396" s="60">
        <v>0.89659722222222227</v>
      </c>
    </row>
    <row r="90397" spans="1:7" x14ac:dyDescent="0.25">
      <c r="A90397">
        <v>174135</v>
      </c>
      <c r="B90397" s="2">
        <v>44361.702048543688</v>
      </c>
      <c r="C90397">
        <v>225444</v>
      </c>
      <c r="D90397">
        <v>471403</v>
      </c>
      <c r="E90397" t="s">
        <v>3</v>
      </c>
      <c r="F90397" s="2">
        <v>44361.827048543688</v>
      </c>
      <c r="G90397" s="60">
        <v>0.82704861111111105</v>
      </c>
    </row>
    <row r="90398" spans="1:7" x14ac:dyDescent="0.25">
      <c r="A90398">
        <v>207295</v>
      </c>
      <c r="B90398" s="2">
        <v>44371.595252427185</v>
      </c>
      <c r="C90398">
        <v>225444</v>
      </c>
      <c r="D90398">
        <v>182191</v>
      </c>
      <c r="E90398" t="s">
        <v>3</v>
      </c>
      <c r="F90398" s="2">
        <v>44371.720252427185</v>
      </c>
      <c r="G90398" s="60">
        <v>0.72025462962962961</v>
      </c>
    </row>
    <row r="90399" spans="1:7" x14ac:dyDescent="0.25">
      <c r="A90399">
        <v>210771</v>
      </c>
      <c r="B90399" s="2">
        <v>44372.595252427185</v>
      </c>
      <c r="C90399">
        <v>225444</v>
      </c>
      <c r="D90399">
        <v>4199</v>
      </c>
      <c r="E90399" t="s">
        <v>3</v>
      </c>
      <c r="F90399" s="2">
        <v>44372.720252427185</v>
      </c>
      <c r="G90399" s="60">
        <v>0.72025462962962961</v>
      </c>
    </row>
    <row r="90400" spans="1:7" x14ac:dyDescent="0.25">
      <c r="A90400">
        <v>220258</v>
      </c>
      <c r="B90400" s="2">
        <v>44374.609815533979</v>
      </c>
      <c r="C90400">
        <v>225444</v>
      </c>
      <c r="D90400">
        <v>141135</v>
      </c>
      <c r="E90400" t="s">
        <v>3</v>
      </c>
      <c r="F90400" s="2">
        <v>44374.734815533979</v>
      </c>
      <c r="G90400" s="60">
        <v>0.73481481481481481</v>
      </c>
    </row>
    <row r="90401" spans="1:7" x14ac:dyDescent="0.25">
      <c r="A90401">
        <v>236711</v>
      </c>
      <c r="B90401" s="2">
        <v>44379.742501618122</v>
      </c>
      <c r="C90401">
        <v>225444</v>
      </c>
      <c r="D90401">
        <v>250679</v>
      </c>
      <c r="E90401" t="s">
        <v>3</v>
      </c>
      <c r="F90401" s="2">
        <v>44379.867501618122</v>
      </c>
      <c r="G90401" s="60">
        <v>0.86750000000000005</v>
      </c>
    </row>
    <row r="90402" spans="1:7" x14ac:dyDescent="0.25">
      <c r="A90402">
        <v>252809</v>
      </c>
      <c r="B90402" s="2">
        <v>44384.561271844657</v>
      </c>
      <c r="C90402">
        <v>225444</v>
      </c>
      <c r="D90402">
        <v>411922</v>
      </c>
      <c r="E90402" t="s">
        <v>3</v>
      </c>
      <c r="F90402" s="2">
        <v>44384.686271844657</v>
      </c>
      <c r="G90402" s="60">
        <v>0.68627314814814822</v>
      </c>
    </row>
    <row r="90403" spans="1:7" x14ac:dyDescent="0.25">
      <c r="A90403">
        <v>309592</v>
      </c>
      <c r="B90403" s="2">
        <v>44401.4156407767</v>
      </c>
      <c r="C90403">
        <v>225444</v>
      </c>
      <c r="D90403">
        <v>379102</v>
      </c>
      <c r="E90403" t="s">
        <v>3</v>
      </c>
      <c r="F90403" s="2">
        <v>44401.5406407767</v>
      </c>
      <c r="G90403" s="60">
        <v>0.54063657407407406</v>
      </c>
    </row>
    <row r="90404" spans="1:7" x14ac:dyDescent="0.25">
      <c r="A90404">
        <v>337724</v>
      </c>
      <c r="B90404" s="2">
        <v>44408.947999999997</v>
      </c>
      <c r="C90404">
        <v>225444</v>
      </c>
      <c r="D90404">
        <v>473327</v>
      </c>
      <c r="E90404" t="s">
        <v>3</v>
      </c>
      <c r="F90404" s="2">
        <v>44409.072999999997</v>
      </c>
      <c r="G90404" s="60">
        <v>7.2997685185185179E-2</v>
      </c>
    </row>
    <row r="90405" spans="1:7" x14ac:dyDescent="0.25">
      <c r="A90405">
        <v>340983</v>
      </c>
      <c r="B90405" s="2">
        <v>44409.729556634302</v>
      </c>
      <c r="C90405">
        <v>225444</v>
      </c>
      <c r="D90405">
        <v>154374</v>
      </c>
      <c r="E90405" t="s">
        <v>3</v>
      </c>
      <c r="F90405" s="2">
        <v>44409.854556634302</v>
      </c>
      <c r="G90405" s="60">
        <v>0.85456018518518517</v>
      </c>
    </row>
    <row r="90406" spans="1:7" x14ac:dyDescent="0.25">
      <c r="A90406">
        <v>348728</v>
      </c>
      <c r="B90406" s="2">
        <v>44412.632469255666</v>
      </c>
      <c r="C90406">
        <v>225444</v>
      </c>
      <c r="D90406">
        <v>351192</v>
      </c>
      <c r="E90406" t="s">
        <v>3</v>
      </c>
      <c r="F90406" s="2">
        <v>44412.757469255666</v>
      </c>
      <c r="G90406" s="60">
        <v>0.75746527777777783</v>
      </c>
    </row>
    <row r="90407" spans="1:7" x14ac:dyDescent="0.25">
      <c r="A90407">
        <v>365297</v>
      </c>
      <c r="B90407" s="2">
        <v>44416.755446601943</v>
      </c>
      <c r="C90407">
        <v>225444</v>
      </c>
      <c r="D90407">
        <v>252128</v>
      </c>
      <c r="E90407" t="s">
        <v>3</v>
      </c>
      <c r="F90407" s="2">
        <v>44416.880446601943</v>
      </c>
      <c r="G90407" s="60">
        <v>0.88045138888888885</v>
      </c>
    </row>
    <row r="90408" spans="1:7" x14ac:dyDescent="0.25">
      <c r="A90408">
        <v>404943</v>
      </c>
      <c r="B90408" s="2">
        <v>44429.621173741878</v>
      </c>
      <c r="C90408">
        <v>225444</v>
      </c>
      <c r="D90408">
        <v>328524</v>
      </c>
      <c r="E90408" t="s">
        <v>3</v>
      </c>
      <c r="F90408" s="2">
        <v>44429.746173741878</v>
      </c>
      <c r="G90408" s="60">
        <v>0.74616898148148147</v>
      </c>
    </row>
    <row r="90409" spans="1:7" x14ac:dyDescent="0.25">
      <c r="A90409">
        <v>410394</v>
      </c>
      <c r="B90409" s="2">
        <v>44430.792663430424</v>
      </c>
      <c r="C90409">
        <v>225444</v>
      </c>
      <c r="D90409">
        <v>180863</v>
      </c>
      <c r="E90409" t="s">
        <v>3</v>
      </c>
      <c r="F90409" s="2">
        <v>44430.917663430424</v>
      </c>
      <c r="G90409" s="60">
        <v>0.91766203703703697</v>
      </c>
    </row>
    <row r="90410" spans="1:7" x14ac:dyDescent="0.25">
      <c r="A90410">
        <v>420442</v>
      </c>
      <c r="B90410" s="2">
        <v>44434.818553398058</v>
      </c>
      <c r="C90410">
        <v>225444</v>
      </c>
      <c r="D90410">
        <v>341081</v>
      </c>
      <c r="E90410" t="s">
        <v>3</v>
      </c>
      <c r="F90410" s="2">
        <v>44434.943553398058</v>
      </c>
      <c r="G90410" s="60">
        <v>0.94355324074074076</v>
      </c>
    </row>
    <row r="90411" spans="1:7" x14ac:dyDescent="0.25">
      <c r="A90411">
        <v>31422</v>
      </c>
      <c r="B90411" s="2">
        <v>44314.634087378639</v>
      </c>
      <c r="C90411">
        <v>225452</v>
      </c>
      <c r="D90411">
        <v>118549</v>
      </c>
      <c r="E90411" t="s">
        <v>3</v>
      </c>
      <c r="F90411" s="2">
        <v>44314.759087378639</v>
      </c>
      <c r="G90411" s="60">
        <v>0.75908564814814816</v>
      </c>
    </row>
    <row r="90412" spans="1:7" x14ac:dyDescent="0.25">
      <c r="A90412">
        <v>60631</v>
      </c>
      <c r="B90412" s="2">
        <v>44326.527291262137</v>
      </c>
      <c r="C90412">
        <v>225452</v>
      </c>
      <c r="D90412">
        <v>437309</v>
      </c>
      <c r="E90412" t="s">
        <v>3</v>
      </c>
      <c r="F90412" s="2">
        <v>44326.652291262137</v>
      </c>
      <c r="G90412" s="60">
        <v>0.6522916666666666</v>
      </c>
    </row>
    <row r="90413" spans="1:7" x14ac:dyDescent="0.25">
      <c r="A90413">
        <v>73906</v>
      </c>
      <c r="B90413" s="2">
        <v>44331.629233009706</v>
      </c>
      <c r="C90413">
        <v>225452</v>
      </c>
      <c r="D90413">
        <v>123584</v>
      </c>
      <c r="E90413" t="s">
        <v>3</v>
      </c>
      <c r="F90413" s="2">
        <v>44331.754233009706</v>
      </c>
      <c r="G90413" s="60">
        <v>0.75423611111111111</v>
      </c>
    </row>
    <row r="90414" spans="1:7" x14ac:dyDescent="0.25">
      <c r="A90414">
        <v>75066</v>
      </c>
      <c r="B90414" s="2">
        <v>44331.795899676377</v>
      </c>
      <c r="C90414">
        <v>225452</v>
      </c>
      <c r="D90414">
        <v>389368</v>
      </c>
      <c r="E90414" t="s">
        <v>3</v>
      </c>
      <c r="F90414" s="2">
        <v>44331.920899676377</v>
      </c>
      <c r="G90414" s="60">
        <v>0.92090277777777774</v>
      </c>
    </row>
    <row r="90415" spans="1:7" x14ac:dyDescent="0.25">
      <c r="A90415">
        <v>84670</v>
      </c>
      <c r="B90415" s="2">
        <v>44335.679394822007</v>
      </c>
      <c r="C90415">
        <v>225452</v>
      </c>
      <c r="D90415">
        <v>198146</v>
      </c>
      <c r="E90415" t="s">
        <v>3</v>
      </c>
      <c r="F90415" s="2">
        <v>44335.804394822007</v>
      </c>
      <c r="G90415" s="60">
        <v>0.80439814814814825</v>
      </c>
    </row>
    <row r="90416" spans="1:7" x14ac:dyDescent="0.25">
      <c r="A90416">
        <v>85421</v>
      </c>
      <c r="B90416" s="2">
        <v>44335.807226537218</v>
      </c>
      <c r="C90416">
        <v>225452</v>
      </c>
      <c r="D90416">
        <v>182984</v>
      </c>
      <c r="E90416" t="s">
        <v>3</v>
      </c>
      <c r="F90416" s="2">
        <v>44335.932226537218</v>
      </c>
      <c r="G90416" s="60">
        <v>0.93222222222222229</v>
      </c>
    </row>
    <row r="90417" spans="1:7" x14ac:dyDescent="0.25">
      <c r="A90417">
        <v>86277</v>
      </c>
      <c r="B90417" s="2">
        <v>44336.394999999997</v>
      </c>
      <c r="C90417">
        <v>225452</v>
      </c>
      <c r="D90417">
        <v>88863</v>
      </c>
      <c r="E90417" t="s">
        <v>3</v>
      </c>
      <c r="F90417" s="2">
        <v>44336.52</v>
      </c>
      <c r="G90417" s="60">
        <v>0.52</v>
      </c>
    </row>
    <row r="90418" spans="1:7" x14ac:dyDescent="0.25">
      <c r="A90418">
        <v>102384</v>
      </c>
      <c r="B90418" s="2">
        <v>44340.779718446604</v>
      </c>
      <c r="C90418">
        <v>225452</v>
      </c>
      <c r="D90418">
        <v>98704</v>
      </c>
      <c r="E90418" t="s">
        <v>3</v>
      </c>
      <c r="F90418" s="2">
        <v>44340.904718446604</v>
      </c>
      <c r="G90418" s="60">
        <v>0.90472222222222232</v>
      </c>
    </row>
    <row r="90419" spans="1:7" x14ac:dyDescent="0.25">
      <c r="A90419">
        <v>62843</v>
      </c>
      <c r="B90419" s="2">
        <v>44327.524055016183</v>
      </c>
      <c r="C90419">
        <v>225470</v>
      </c>
      <c r="D90419">
        <v>230507</v>
      </c>
      <c r="E90419" t="s">
        <v>3</v>
      </c>
      <c r="F90419" s="2">
        <v>44327.649055016183</v>
      </c>
      <c r="G90419" s="60">
        <v>0.64905092592592595</v>
      </c>
    </row>
    <row r="90420" spans="1:7" x14ac:dyDescent="0.25">
      <c r="A90420">
        <v>80565</v>
      </c>
      <c r="B90420" s="2">
        <v>44333.742501618122</v>
      </c>
      <c r="C90420">
        <v>225470</v>
      </c>
      <c r="D90420">
        <v>82901</v>
      </c>
      <c r="E90420" t="s">
        <v>3</v>
      </c>
      <c r="F90420" s="2">
        <v>44333.867501618122</v>
      </c>
      <c r="G90420" s="60">
        <v>0.86750000000000005</v>
      </c>
    </row>
    <row r="90421" spans="1:7" x14ac:dyDescent="0.25">
      <c r="A90421">
        <v>84289</v>
      </c>
      <c r="B90421" s="2">
        <v>44335.572598705505</v>
      </c>
      <c r="C90421">
        <v>225470</v>
      </c>
      <c r="D90421">
        <v>387595</v>
      </c>
      <c r="E90421" t="s">
        <v>3</v>
      </c>
      <c r="F90421" s="2">
        <v>44335.697598705505</v>
      </c>
      <c r="G90421" s="60">
        <v>0.69760416666666669</v>
      </c>
    </row>
    <row r="90422" spans="1:7" x14ac:dyDescent="0.25">
      <c r="A90422">
        <v>111145</v>
      </c>
      <c r="B90422" s="2">
        <v>44344.131000000001</v>
      </c>
      <c r="C90422">
        <v>225470</v>
      </c>
      <c r="D90422">
        <v>158978</v>
      </c>
      <c r="E90422" t="s">
        <v>3</v>
      </c>
      <c r="F90422" s="2">
        <v>44344.256000000001</v>
      </c>
      <c r="G90422" s="60">
        <v>0.2559953703703704</v>
      </c>
    </row>
    <row r="90423" spans="1:7" x14ac:dyDescent="0.25">
      <c r="A90423">
        <v>139032</v>
      </c>
      <c r="B90423" s="2">
        <v>44351.842825242718</v>
      </c>
      <c r="C90423">
        <v>225470</v>
      </c>
      <c r="D90423">
        <v>323760</v>
      </c>
      <c r="E90423" t="s">
        <v>3</v>
      </c>
      <c r="F90423" s="2">
        <v>44351.967825242718</v>
      </c>
      <c r="G90423" s="60">
        <v>0.96782407407407411</v>
      </c>
    </row>
    <row r="90424" spans="1:7" x14ac:dyDescent="0.25">
      <c r="A90424">
        <v>201195</v>
      </c>
      <c r="B90424" s="2">
        <v>44369.567744336571</v>
      </c>
      <c r="C90424">
        <v>225470</v>
      </c>
      <c r="D90424">
        <v>75550</v>
      </c>
      <c r="E90424" t="s">
        <v>3</v>
      </c>
      <c r="F90424" s="2">
        <v>44369.692744336571</v>
      </c>
      <c r="G90424" s="60">
        <v>0.69274305555555549</v>
      </c>
    </row>
    <row r="90425" spans="1:7" x14ac:dyDescent="0.25">
      <c r="A90425">
        <v>219845</v>
      </c>
      <c r="B90425" s="2">
        <v>44374.533763754043</v>
      </c>
      <c r="C90425">
        <v>225470</v>
      </c>
      <c r="D90425">
        <v>403358</v>
      </c>
      <c r="E90425" t="s">
        <v>3</v>
      </c>
      <c r="F90425" s="2">
        <v>44374.658763754043</v>
      </c>
      <c r="G90425" s="60">
        <v>0.6587615740740741</v>
      </c>
    </row>
    <row r="90426" spans="1:7" x14ac:dyDescent="0.25">
      <c r="A90426">
        <v>223540</v>
      </c>
      <c r="B90426" s="2">
        <v>44375.494928802589</v>
      </c>
      <c r="C90426">
        <v>225470</v>
      </c>
      <c r="D90426">
        <v>406793</v>
      </c>
      <c r="E90426" t="s">
        <v>3</v>
      </c>
      <c r="F90426" s="2">
        <v>44375.619928802589</v>
      </c>
      <c r="G90426" s="60">
        <v>0.61993055555555554</v>
      </c>
    </row>
    <row r="90427" spans="1:7" x14ac:dyDescent="0.25">
      <c r="A90427">
        <v>322690</v>
      </c>
      <c r="B90427" s="2">
        <v>44404.876805825246</v>
      </c>
      <c r="C90427">
        <v>225470</v>
      </c>
      <c r="D90427">
        <v>226682</v>
      </c>
      <c r="E90427" t="s">
        <v>3</v>
      </c>
      <c r="F90427" s="2">
        <v>44405.001805825246</v>
      </c>
      <c r="G90427" s="60">
        <v>1.8055555555555557E-3</v>
      </c>
    </row>
    <row r="90428" spans="1:7" x14ac:dyDescent="0.25">
      <c r="A90428">
        <v>36093</v>
      </c>
      <c r="B90428" s="2">
        <v>44316.637323624593</v>
      </c>
      <c r="C90428">
        <v>225478</v>
      </c>
      <c r="D90428">
        <v>78899</v>
      </c>
      <c r="E90428" t="s">
        <v>3</v>
      </c>
      <c r="F90428" s="2">
        <v>44316.762323624593</v>
      </c>
      <c r="G90428" s="60">
        <v>0.76232638888888893</v>
      </c>
    </row>
    <row r="90429" spans="1:7" x14ac:dyDescent="0.25">
      <c r="A90429">
        <v>42401</v>
      </c>
      <c r="B90429" s="2">
        <v>44318.687485436894</v>
      </c>
      <c r="C90429">
        <v>225478</v>
      </c>
      <c r="D90429">
        <v>304128</v>
      </c>
      <c r="E90429" t="s">
        <v>3</v>
      </c>
      <c r="F90429" s="2">
        <v>44318.812485436894</v>
      </c>
      <c r="G90429" s="60">
        <v>0.81248842592592585</v>
      </c>
    </row>
    <row r="90430" spans="1:7" x14ac:dyDescent="0.25">
      <c r="A90430">
        <v>81077</v>
      </c>
      <c r="B90430" s="2">
        <v>44333.850915857605</v>
      </c>
      <c r="C90430">
        <v>225478</v>
      </c>
      <c r="D90430">
        <v>411922</v>
      </c>
      <c r="E90430" t="s">
        <v>3</v>
      </c>
      <c r="F90430" s="2">
        <v>44333.975915857605</v>
      </c>
      <c r="G90430" s="60">
        <v>0.97591435185185194</v>
      </c>
    </row>
    <row r="90431" spans="1:7" x14ac:dyDescent="0.25">
      <c r="A90431">
        <v>90981</v>
      </c>
      <c r="B90431" s="2">
        <v>44337.837970873785</v>
      </c>
      <c r="C90431">
        <v>225478</v>
      </c>
      <c r="D90431">
        <v>88863</v>
      </c>
      <c r="E90431" t="s">
        <v>3</v>
      </c>
      <c r="F90431" s="2">
        <v>44337.962970873785</v>
      </c>
      <c r="G90431" s="60">
        <v>0.96297453703703706</v>
      </c>
    </row>
    <row r="90432" spans="1:7" x14ac:dyDescent="0.25">
      <c r="A90432">
        <v>93382</v>
      </c>
      <c r="B90432" s="2">
        <v>44338.410786407767</v>
      </c>
      <c r="C90432">
        <v>225478</v>
      </c>
      <c r="D90432">
        <v>154256</v>
      </c>
      <c r="E90432" t="s">
        <v>3</v>
      </c>
      <c r="F90432" s="2">
        <v>44338.535786407767</v>
      </c>
      <c r="G90432" s="60">
        <v>0.53578703703703701</v>
      </c>
    </row>
    <row r="90433" spans="1:7" x14ac:dyDescent="0.25">
      <c r="A90433">
        <v>140885</v>
      </c>
      <c r="B90433" s="2">
        <v>44352.439912621361</v>
      </c>
      <c r="C90433">
        <v>225478</v>
      </c>
      <c r="D90433">
        <v>266896</v>
      </c>
      <c r="E90433" t="s">
        <v>3</v>
      </c>
      <c r="F90433" s="2">
        <v>44352.564912621361</v>
      </c>
      <c r="G90433" s="60">
        <v>0.56490740740740741</v>
      </c>
    </row>
    <row r="90434" spans="1:7" x14ac:dyDescent="0.25">
      <c r="A90434">
        <v>151310</v>
      </c>
      <c r="B90434" s="2">
        <v>44355.603343042072</v>
      </c>
      <c r="C90434">
        <v>225478</v>
      </c>
      <c r="D90434">
        <v>242428</v>
      </c>
      <c r="E90434" t="s">
        <v>3</v>
      </c>
      <c r="F90434" s="2">
        <v>44355.728343042072</v>
      </c>
      <c r="G90434" s="60">
        <v>0.72834490740740743</v>
      </c>
    </row>
    <row r="90435" spans="1:7" x14ac:dyDescent="0.25">
      <c r="A90435">
        <v>157012</v>
      </c>
      <c r="B90435" s="2">
        <v>44357.598488673138</v>
      </c>
      <c r="C90435">
        <v>225478</v>
      </c>
      <c r="D90435">
        <v>182191</v>
      </c>
      <c r="E90435" t="s">
        <v>3</v>
      </c>
      <c r="F90435" s="2">
        <v>44357.723488673138</v>
      </c>
      <c r="G90435" s="60">
        <v>0.72348379629629633</v>
      </c>
    </row>
    <row r="90436" spans="1:7" x14ac:dyDescent="0.25">
      <c r="A90436">
        <v>244462</v>
      </c>
      <c r="B90436" s="2">
        <v>44381.55318122977</v>
      </c>
      <c r="C90436">
        <v>225478</v>
      </c>
      <c r="D90436">
        <v>230507</v>
      </c>
      <c r="E90436" t="s">
        <v>3</v>
      </c>
      <c r="F90436" s="2">
        <v>44381.67818122977</v>
      </c>
      <c r="G90436" s="60">
        <v>0.67818287037037039</v>
      </c>
    </row>
    <row r="90437" spans="1:7" x14ac:dyDescent="0.25">
      <c r="A90437">
        <v>251162</v>
      </c>
      <c r="B90437" s="2">
        <v>44383.78780906149</v>
      </c>
      <c r="C90437">
        <v>225478</v>
      </c>
      <c r="D90437">
        <v>225390</v>
      </c>
      <c r="E90437" t="s">
        <v>3</v>
      </c>
      <c r="F90437" s="2">
        <v>44383.91280906149</v>
      </c>
      <c r="G90437" s="60">
        <v>0.91281249999999992</v>
      </c>
    </row>
    <row r="90438" spans="1:7" x14ac:dyDescent="0.25">
      <c r="A90438">
        <v>256402</v>
      </c>
      <c r="B90438" s="2">
        <v>44385.860624595472</v>
      </c>
      <c r="C90438">
        <v>225478</v>
      </c>
      <c r="D90438">
        <v>473327</v>
      </c>
      <c r="E90438" t="s">
        <v>3</v>
      </c>
      <c r="F90438" s="2">
        <v>44385.985624595472</v>
      </c>
      <c r="G90438" s="60">
        <v>0.98562500000000008</v>
      </c>
    </row>
    <row r="90439" spans="1:7" x14ac:dyDescent="0.25">
      <c r="A90439">
        <v>318065</v>
      </c>
      <c r="B90439" s="2">
        <v>44403.525673139156</v>
      </c>
      <c r="C90439">
        <v>225478</v>
      </c>
      <c r="D90439">
        <v>114057</v>
      </c>
      <c r="E90439" t="s">
        <v>3</v>
      </c>
      <c r="F90439" s="2">
        <v>44403.650673139156</v>
      </c>
      <c r="G90439" s="60">
        <v>0.65067129629629628</v>
      </c>
    </row>
    <row r="90440" spans="1:7" x14ac:dyDescent="0.25">
      <c r="A90440">
        <v>355226</v>
      </c>
      <c r="B90440" s="2">
        <v>44414.684249190941</v>
      </c>
      <c r="C90440">
        <v>225478</v>
      </c>
      <c r="D90440">
        <v>100412</v>
      </c>
      <c r="E90440" t="s">
        <v>3</v>
      </c>
      <c r="F90440" s="2">
        <v>44414.809249190941</v>
      </c>
      <c r="G90440" s="60">
        <v>0.80924768518518519</v>
      </c>
    </row>
    <row r="90441" spans="1:7" x14ac:dyDescent="0.25">
      <c r="A90441">
        <v>363514</v>
      </c>
      <c r="B90441" s="2">
        <v>44416.445814386425</v>
      </c>
      <c r="C90441">
        <v>225478</v>
      </c>
      <c r="D90441">
        <v>472908</v>
      </c>
      <c r="E90441" t="s">
        <v>3</v>
      </c>
      <c r="F90441" s="2">
        <v>44416.570814386425</v>
      </c>
      <c r="G90441" s="60">
        <v>0.57081018518518511</v>
      </c>
    </row>
    <row r="90442" spans="1:7" x14ac:dyDescent="0.25">
      <c r="A90442">
        <v>366536</v>
      </c>
      <c r="B90442" s="2">
        <v>44417.004000000001</v>
      </c>
      <c r="C90442">
        <v>225478</v>
      </c>
      <c r="D90442">
        <v>62068</v>
      </c>
      <c r="E90442" t="s">
        <v>3</v>
      </c>
      <c r="F90442" s="2">
        <v>44417.129000000001</v>
      </c>
      <c r="G90442" s="60">
        <v>0.12900462962962964</v>
      </c>
    </row>
    <row r="90443" spans="1:7" x14ac:dyDescent="0.25">
      <c r="A90443">
        <v>370904</v>
      </c>
      <c r="B90443" s="2">
        <v>44418.744119741103</v>
      </c>
      <c r="C90443">
        <v>225478</v>
      </c>
      <c r="D90443">
        <v>227775</v>
      </c>
      <c r="E90443" t="s">
        <v>3</v>
      </c>
      <c r="F90443" s="2">
        <v>44418.869119741103</v>
      </c>
      <c r="G90443" s="60">
        <v>0.86912037037037038</v>
      </c>
    </row>
    <row r="90444" spans="1:7" x14ac:dyDescent="0.25">
      <c r="A90444">
        <v>108768</v>
      </c>
      <c r="B90444" s="2">
        <v>44343.601666666662</v>
      </c>
      <c r="C90444">
        <v>225521</v>
      </c>
      <c r="D90444">
        <v>324142</v>
      </c>
      <c r="E90444" t="s">
        <v>5</v>
      </c>
      <c r="F90444" s="2">
        <v>44343.684999999998</v>
      </c>
      <c r="G90444" s="60">
        <v>0.68500000000000005</v>
      </c>
    </row>
    <row r="90445" spans="1:7" x14ac:dyDescent="0.25">
      <c r="A90445">
        <v>126318</v>
      </c>
      <c r="B90445" s="2">
        <v>44347.602938511322</v>
      </c>
      <c r="C90445">
        <v>225521</v>
      </c>
      <c r="D90445">
        <v>251574</v>
      </c>
      <c r="E90445" t="s">
        <v>5</v>
      </c>
      <c r="F90445" s="2">
        <v>44347.686271844657</v>
      </c>
      <c r="G90445" s="60">
        <v>0.68627314814814822</v>
      </c>
    </row>
    <row r="90446" spans="1:7" x14ac:dyDescent="0.25">
      <c r="A90446">
        <v>129270</v>
      </c>
      <c r="B90446" s="2">
        <v>44348.653100323623</v>
      </c>
      <c r="C90446">
        <v>225521</v>
      </c>
      <c r="D90446">
        <v>304128</v>
      </c>
      <c r="E90446" t="s">
        <v>5</v>
      </c>
      <c r="F90446" s="2">
        <v>44348.736433656959</v>
      </c>
      <c r="G90446" s="60">
        <v>0.73643518518518514</v>
      </c>
    </row>
    <row r="90447" spans="1:7" x14ac:dyDescent="0.25">
      <c r="A90447">
        <v>150938</v>
      </c>
      <c r="B90447" s="2">
        <v>44355.507469255659</v>
      </c>
      <c r="C90447">
        <v>225521</v>
      </c>
      <c r="D90447">
        <v>17133</v>
      </c>
      <c r="E90447" t="s">
        <v>5</v>
      </c>
      <c r="F90447" s="2">
        <v>44355.590802588995</v>
      </c>
      <c r="G90447" s="60">
        <v>0.59079861111111109</v>
      </c>
    </row>
    <row r="90448" spans="1:7" x14ac:dyDescent="0.25">
      <c r="A90448">
        <v>154932</v>
      </c>
      <c r="B90448" s="2">
        <v>44356.735624595465</v>
      </c>
      <c r="C90448">
        <v>225521</v>
      </c>
      <c r="D90448">
        <v>411922</v>
      </c>
      <c r="E90448" t="s">
        <v>5</v>
      </c>
      <c r="F90448" s="2">
        <v>44356.818957928801</v>
      </c>
      <c r="G90448" s="60">
        <v>0.81895833333333334</v>
      </c>
    </row>
    <row r="90449" spans="1:7" x14ac:dyDescent="0.25">
      <c r="A90449">
        <v>192836</v>
      </c>
      <c r="B90449" s="2">
        <v>44366.969359416486</v>
      </c>
      <c r="C90449">
        <v>225521</v>
      </c>
      <c r="D90449">
        <v>250679</v>
      </c>
      <c r="E90449" t="s">
        <v>5</v>
      </c>
      <c r="F90449" s="2">
        <v>44367.052692749821</v>
      </c>
      <c r="G90449" s="60">
        <v>5.2696759259259263E-2</v>
      </c>
    </row>
    <row r="90450" spans="1:7" x14ac:dyDescent="0.25">
      <c r="A90450">
        <v>210672</v>
      </c>
      <c r="B90450" s="2">
        <v>44372.578666666661</v>
      </c>
      <c r="C90450">
        <v>225521</v>
      </c>
      <c r="D90450">
        <v>258219</v>
      </c>
      <c r="E90450" t="s">
        <v>5</v>
      </c>
      <c r="F90450" s="2">
        <v>44372.661999999997</v>
      </c>
      <c r="G90450" s="60">
        <v>0.66200231481481475</v>
      </c>
    </row>
    <row r="90451" spans="1:7" x14ac:dyDescent="0.25">
      <c r="A90451">
        <v>107552</v>
      </c>
      <c r="B90451" s="2">
        <v>44342.801967637541</v>
      </c>
      <c r="C90451">
        <v>225554</v>
      </c>
      <c r="D90451">
        <v>111368</v>
      </c>
      <c r="E90451" t="s">
        <v>5</v>
      </c>
      <c r="F90451" s="2">
        <v>44342.885300970876</v>
      </c>
      <c r="G90451" s="60">
        <v>0.88530092592592602</v>
      </c>
    </row>
    <row r="90452" spans="1:7" x14ac:dyDescent="0.25">
      <c r="A90452">
        <v>143571</v>
      </c>
      <c r="B90452" s="2">
        <v>44352.90390938511</v>
      </c>
      <c r="C90452">
        <v>225554</v>
      </c>
      <c r="D90452">
        <v>244574</v>
      </c>
      <c r="E90452" t="s">
        <v>5</v>
      </c>
      <c r="F90452" s="2">
        <v>44352.987242718445</v>
      </c>
      <c r="G90452" s="60">
        <v>0.98724537037037041</v>
      </c>
    </row>
    <row r="90453" spans="1:7" x14ac:dyDescent="0.25">
      <c r="A90453">
        <v>182124</v>
      </c>
      <c r="B90453" s="2">
        <v>44364.714588996758</v>
      </c>
      <c r="C90453">
        <v>225554</v>
      </c>
      <c r="D90453">
        <v>74742</v>
      </c>
      <c r="E90453" t="s">
        <v>5</v>
      </c>
      <c r="F90453" s="2">
        <v>44364.797922330094</v>
      </c>
      <c r="G90453" s="60">
        <v>0.79791666666666661</v>
      </c>
    </row>
    <row r="90454" spans="1:7" x14ac:dyDescent="0.25">
      <c r="A90454">
        <v>137174</v>
      </c>
      <c r="B90454" s="2">
        <v>44351.623569579293</v>
      </c>
      <c r="C90454">
        <v>225594</v>
      </c>
      <c r="D90454">
        <v>61082</v>
      </c>
      <c r="E90454" t="s">
        <v>2</v>
      </c>
      <c r="F90454" s="2">
        <v>44351.665236245957</v>
      </c>
      <c r="G90454" s="60">
        <v>0.66523148148148148</v>
      </c>
    </row>
    <row r="90455" spans="1:7" x14ac:dyDescent="0.25">
      <c r="A90455">
        <v>144050</v>
      </c>
      <c r="B90455" s="2">
        <v>44353.015930661946</v>
      </c>
      <c r="C90455">
        <v>225594</v>
      </c>
      <c r="D90455">
        <v>388743</v>
      </c>
      <c r="E90455" t="s">
        <v>2</v>
      </c>
      <c r="F90455" s="2">
        <v>44353.05759732861</v>
      </c>
      <c r="G90455" s="60">
        <v>5.7592592592592591E-2</v>
      </c>
    </row>
    <row r="90456" spans="1:7" x14ac:dyDescent="0.25">
      <c r="A90456">
        <v>163817</v>
      </c>
      <c r="B90456" s="2">
        <v>44359.182103946041</v>
      </c>
      <c r="C90456">
        <v>225594</v>
      </c>
      <c r="D90456">
        <v>182191</v>
      </c>
      <c r="E90456" t="s">
        <v>2</v>
      </c>
      <c r="F90456" s="2">
        <v>44359.223770612705</v>
      </c>
      <c r="G90456" s="60">
        <v>0.22377314814814817</v>
      </c>
    </row>
    <row r="90457" spans="1:7" x14ac:dyDescent="0.25">
      <c r="A90457">
        <v>219493</v>
      </c>
      <c r="B90457" s="2">
        <v>44374.441755424668</v>
      </c>
      <c r="C90457">
        <v>225594</v>
      </c>
      <c r="D90457">
        <v>472712</v>
      </c>
      <c r="E90457" t="s">
        <v>2</v>
      </c>
      <c r="F90457" s="2">
        <v>44374.483422091333</v>
      </c>
      <c r="G90457" s="60">
        <v>0.48342592592592593</v>
      </c>
    </row>
    <row r="90458" spans="1:7" x14ac:dyDescent="0.25">
      <c r="A90458">
        <v>234770</v>
      </c>
      <c r="B90458" s="2">
        <v>44378.981174757282</v>
      </c>
      <c r="C90458">
        <v>225594</v>
      </c>
      <c r="D90458">
        <v>250679</v>
      </c>
      <c r="E90458" t="s">
        <v>2</v>
      </c>
      <c r="F90458" s="2">
        <v>44379.022841423946</v>
      </c>
      <c r="G90458" s="60">
        <v>2.2835648148148147E-2</v>
      </c>
    </row>
    <row r="90459" spans="1:7" x14ac:dyDescent="0.25">
      <c r="A90459">
        <v>261890</v>
      </c>
      <c r="B90459" s="2">
        <v>44387.400799584946</v>
      </c>
      <c r="C90459">
        <v>225594</v>
      </c>
      <c r="D90459">
        <v>158978</v>
      </c>
      <c r="E90459" t="s">
        <v>2</v>
      </c>
      <c r="F90459" s="2">
        <v>44387.44246625161</v>
      </c>
      <c r="G90459" s="60">
        <v>0.44246527777777778</v>
      </c>
    </row>
    <row r="90460" spans="1:7" x14ac:dyDescent="0.25">
      <c r="A90460">
        <v>274614</v>
      </c>
      <c r="B90460" s="2">
        <v>44390.746546925569</v>
      </c>
      <c r="C90460">
        <v>225594</v>
      </c>
      <c r="D90460">
        <v>425645</v>
      </c>
      <c r="E90460" t="s">
        <v>2</v>
      </c>
      <c r="F90460" s="2">
        <v>44390.788213592234</v>
      </c>
      <c r="G90460" s="60">
        <v>0.78821759259259261</v>
      </c>
    </row>
    <row r="90461" spans="1:7" x14ac:dyDescent="0.25">
      <c r="A90461">
        <v>312416</v>
      </c>
      <c r="B90461" s="2">
        <v>44401.87599676376</v>
      </c>
      <c r="C90461">
        <v>225594</v>
      </c>
      <c r="D90461">
        <v>461728</v>
      </c>
      <c r="E90461" t="s">
        <v>2</v>
      </c>
      <c r="F90461" s="2">
        <v>44401.917663430424</v>
      </c>
      <c r="G90461" s="60">
        <v>0.91766203703703697</v>
      </c>
    </row>
    <row r="90462" spans="1:7" x14ac:dyDescent="0.25">
      <c r="A90462">
        <v>322604</v>
      </c>
      <c r="B90462" s="2">
        <v>44404.858197411006</v>
      </c>
      <c r="C90462">
        <v>225594</v>
      </c>
      <c r="D90462">
        <v>455878</v>
      </c>
      <c r="E90462" t="s">
        <v>2</v>
      </c>
      <c r="F90462" s="2">
        <v>44404.89986407767</v>
      </c>
      <c r="G90462" s="60">
        <v>0.89986111111111111</v>
      </c>
    </row>
    <row r="90463" spans="1:7" x14ac:dyDescent="0.25">
      <c r="A90463">
        <v>342311</v>
      </c>
      <c r="B90463" s="2">
        <v>44409.966611650489</v>
      </c>
      <c r="C90463">
        <v>225594</v>
      </c>
      <c r="D90463">
        <v>411922</v>
      </c>
      <c r="E90463" t="s">
        <v>2</v>
      </c>
      <c r="F90463" s="2">
        <v>44410.008278317153</v>
      </c>
      <c r="G90463" s="60">
        <v>8.2754629629629619E-3</v>
      </c>
    </row>
    <row r="90464" spans="1:7" x14ac:dyDescent="0.25">
      <c r="A90464">
        <v>359560</v>
      </c>
      <c r="B90464" s="2">
        <v>44415.592825242718</v>
      </c>
      <c r="C90464">
        <v>225594</v>
      </c>
      <c r="D90464">
        <v>88863</v>
      </c>
      <c r="E90464" t="s">
        <v>2</v>
      </c>
      <c r="F90464" s="2">
        <v>44415.634491909383</v>
      </c>
      <c r="G90464" s="60">
        <v>0.63449074074074074</v>
      </c>
    </row>
    <row r="90465" spans="1:7" x14ac:dyDescent="0.25">
      <c r="A90465">
        <v>394627</v>
      </c>
      <c r="B90465" s="2">
        <v>44426.538333333338</v>
      </c>
      <c r="C90465">
        <v>225594</v>
      </c>
      <c r="D90465">
        <v>208125</v>
      </c>
      <c r="E90465" t="s">
        <v>2</v>
      </c>
      <c r="F90465" s="2">
        <v>44426.58</v>
      </c>
      <c r="G90465" s="60">
        <v>0.57999999999999996</v>
      </c>
    </row>
    <row r="90466" spans="1:7" x14ac:dyDescent="0.25">
      <c r="A90466">
        <v>401290</v>
      </c>
      <c r="B90466" s="2">
        <v>44428.719038834955</v>
      </c>
      <c r="C90466">
        <v>225594</v>
      </c>
      <c r="D90466">
        <v>351192</v>
      </c>
      <c r="E90466" t="s">
        <v>2</v>
      </c>
      <c r="F90466" s="2">
        <v>44428.76070550162</v>
      </c>
      <c r="G90466" s="60">
        <v>0.76070601851851849</v>
      </c>
    </row>
    <row r="90467" spans="1:7" x14ac:dyDescent="0.25">
      <c r="A90467">
        <v>279757</v>
      </c>
      <c r="B90467" s="2">
        <v>44392.613333333335</v>
      </c>
      <c r="C90467">
        <v>225599</v>
      </c>
      <c r="D90467">
        <v>284325</v>
      </c>
      <c r="E90467" t="s">
        <v>2</v>
      </c>
      <c r="F90467" s="2">
        <v>44392.654999999999</v>
      </c>
      <c r="G90467" s="60">
        <v>0.65500000000000003</v>
      </c>
    </row>
    <row r="90468" spans="1:7" x14ac:dyDescent="0.25">
      <c r="A90468">
        <v>296915</v>
      </c>
      <c r="B90468" s="2">
        <v>44397.615478964406</v>
      </c>
      <c r="C90468">
        <v>225599</v>
      </c>
      <c r="D90468">
        <v>104958</v>
      </c>
      <c r="E90468" t="s">
        <v>2</v>
      </c>
      <c r="F90468" s="2">
        <v>44397.65714563107</v>
      </c>
      <c r="G90468" s="60">
        <v>0.65714120370370377</v>
      </c>
    </row>
    <row r="90469" spans="1:7" x14ac:dyDescent="0.25">
      <c r="A90469">
        <v>300287</v>
      </c>
      <c r="B90469" s="2">
        <v>44398.686676375408</v>
      </c>
      <c r="C90469">
        <v>225599</v>
      </c>
      <c r="D90469">
        <v>209122</v>
      </c>
      <c r="E90469" t="s">
        <v>2</v>
      </c>
      <c r="F90469" s="2">
        <v>44398.728343042072</v>
      </c>
      <c r="G90469" s="60">
        <v>0.72834490740740743</v>
      </c>
    </row>
    <row r="90470" spans="1:7" x14ac:dyDescent="0.25">
      <c r="A90470">
        <v>328195</v>
      </c>
      <c r="B90470" s="2">
        <v>44406.767582524277</v>
      </c>
      <c r="C90470">
        <v>225599</v>
      </c>
      <c r="D90470">
        <v>9427</v>
      </c>
      <c r="E90470" t="s">
        <v>2</v>
      </c>
      <c r="F90470" s="2">
        <v>44406.809249190941</v>
      </c>
      <c r="G90470" s="60">
        <v>0.80924768518518519</v>
      </c>
    </row>
    <row r="90471" spans="1:7" x14ac:dyDescent="0.25">
      <c r="A90471">
        <v>126096</v>
      </c>
      <c r="B90471" s="2">
        <v>44347.546708737864</v>
      </c>
      <c r="C90471">
        <v>225607</v>
      </c>
      <c r="D90471">
        <v>154256</v>
      </c>
      <c r="E90471" t="s">
        <v>3</v>
      </c>
      <c r="F90471" s="2">
        <v>44347.671708737864</v>
      </c>
      <c r="G90471" s="60">
        <v>0.67171296296296301</v>
      </c>
    </row>
    <row r="90472" spans="1:7" x14ac:dyDescent="0.25">
      <c r="A90472">
        <v>138355</v>
      </c>
      <c r="B90472" s="2">
        <v>44351.760300970876</v>
      </c>
      <c r="C90472">
        <v>225607</v>
      </c>
      <c r="D90472">
        <v>218088</v>
      </c>
      <c r="E90472" t="s">
        <v>3</v>
      </c>
      <c r="F90472" s="2">
        <v>44351.885300970876</v>
      </c>
      <c r="G90472" s="60">
        <v>0.88530092592592602</v>
      </c>
    </row>
    <row r="90473" spans="1:7" x14ac:dyDescent="0.25">
      <c r="A90473">
        <v>166024</v>
      </c>
      <c r="B90473" s="2">
        <v>44359.689103559867</v>
      </c>
      <c r="C90473">
        <v>225607</v>
      </c>
      <c r="D90473">
        <v>188426</v>
      </c>
      <c r="E90473" t="s">
        <v>3</v>
      </c>
      <c r="F90473" s="2">
        <v>44359.814103559867</v>
      </c>
      <c r="G90473" s="60">
        <v>0.8141087962962964</v>
      </c>
    </row>
    <row r="90474" spans="1:7" x14ac:dyDescent="0.25">
      <c r="A90474">
        <v>169436</v>
      </c>
      <c r="B90474" s="2">
        <v>44360.411969359418</v>
      </c>
      <c r="C90474">
        <v>225607</v>
      </c>
      <c r="D90474">
        <v>298988</v>
      </c>
      <c r="E90474" t="s">
        <v>3</v>
      </c>
      <c r="F90474" s="2">
        <v>44360.536969359418</v>
      </c>
      <c r="G90474" s="60">
        <v>0.53696759259259264</v>
      </c>
    </row>
    <row r="90475" spans="1:7" x14ac:dyDescent="0.25">
      <c r="A90475">
        <v>181130</v>
      </c>
      <c r="B90475" s="2">
        <v>44364.483601941749</v>
      </c>
      <c r="C90475">
        <v>225607</v>
      </c>
      <c r="D90475">
        <v>21760</v>
      </c>
      <c r="E90475" t="s">
        <v>3</v>
      </c>
      <c r="F90475" s="2">
        <v>44364.608601941749</v>
      </c>
      <c r="G90475" s="60">
        <v>0.60859953703703706</v>
      </c>
    </row>
    <row r="90476" spans="1:7" x14ac:dyDescent="0.25">
      <c r="A90476">
        <v>196705</v>
      </c>
      <c r="B90476" s="2">
        <v>44367.887600329603</v>
      </c>
      <c r="C90476">
        <v>225607</v>
      </c>
      <c r="D90476">
        <v>189009</v>
      </c>
      <c r="E90476" t="s">
        <v>3</v>
      </c>
      <c r="F90476" s="2">
        <v>44368.012600329603</v>
      </c>
      <c r="G90476" s="60">
        <v>1.2604166666666666E-2</v>
      </c>
    </row>
    <row r="90477" spans="1:7" x14ac:dyDescent="0.25">
      <c r="A90477">
        <v>205016</v>
      </c>
      <c r="B90477" s="2">
        <v>44370.724702265376</v>
      </c>
      <c r="C90477">
        <v>225607</v>
      </c>
      <c r="D90477">
        <v>360872</v>
      </c>
      <c r="E90477" t="s">
        <v>3</v>
      </c>
      <c r="F90477" s="2">
        <v>44370.849702265376</v>
      </c>
      <c r="G90477" s="60">
        <v>0.84969907407407408</v>
      </c>
    </row>
    <row r="90478" spans="1:7" x14ac:dyDescent="0.25">
      <c r="A90478">
        <v>210828</v>
      </c>
      <c r="B90478" s="2">
        <v>44372.605000000003</v>
      </c>
      <c r="C90478">
        <v>225607</v>
      </c>
      <c r="D90478">
        <v>75550</v>
      </c>
      <c r="E90478" t="s">
        <v>3</v>
      </c>
      <c r="F90478" s="2">
        <v>44372.73</v>
      </c>
      <c r="G90478" s="60">
        <v>0.73</v>
      </c>
    </row>
    <row r="90479" spans="1:7" x14ac:dyDescent="0.25">
      <c r="A90479">
        <v>302700</v>
      </c>
      <c r="B90479" s="2">
        <v>44399.585543689318</v>
      </c>
      <c r="C90479">
        <v>225607</v>
      </c>
      <c r="D90479">
        <v>158978</v>
      </c>
      <c r="E90479" t="s">
        <v>3</v>
      </c>
      <c r="F90479" s="2">
        <v>44399.710543689318</v>
      </c>
      <c r="G90479" s="60">
        <v>0.71054398148148146</v>
      </c>
    </row>
    <row r="90480" spans="1:7" x14ac:dyDescent="0.25">
      <c r="A90480">
        <v>334715</v>
      </c>
      <c r="B90480" s="2">
        <v>44408.574216828478</v>
      </c>
      <c r="C90480">
        <v>225607</v>
      </c>
      <c r="D90480">
        <v>212299</v>
      </c>
      <c r="E90480" t="s">
        <v>3</v>
      </c>
      <c r="F90480" s="2">
        <v>44408.699216828478</v>
      </c>
      <c r="G90480" s="60">
        <v>0.69921296296296298</v>
      </c>
    </row>
    <row r="90481" spans="1:7" x14ac:dyDescent="0.25">
      <c r="A90481">
        <v>20057</v>
      </c>
      <c r="B90481" s="2">
        <v>44308.683440129447</v>
      </c>
      <c r="C90481">
        <v>225646</v>
      </c>
      <c r="D90481">
        <v>17150</v>
      </c>
      <c r="E90481" t="s">
        <v>8</v>
      </c>
      <c r="F90481" s="2">
        <v>44308.891773462783</v>
      </c>
      <c r="G90481" s="60">
        <v>0.89177083333333329</v>
      </c>
    </row>
    <row r="90482" spans="1:7" x14ac:dyDescent="0.25">
      <c r="A90482">
        <v>56075</v>
      </c>
      <c r="B90482" s="2">
        <v>44324.759491909383</v>
      </c>
      <c r="C90482">
        <v>225646</v>
      </c>
      <c r="D90482">
        <v>68991</v>
      </c>
      <c r="E90482" t="s">
        <v>8</v>
      </c>
      <c r="F90482" s="2">
        <v>44324.967825242718</v>
      </c>
      <c r="G90482" s="60">
        <v>0.96782407407407411</v>
      </c>
    </row>
    <row r="90483" spans="1:7" x14ac:dyDescent="0.25">
      <c r="A90483">
        <v>73128</v>
      </c>
      <c r="B90483" s="2">
        <v>44331.442339805821</v>
      </c>
      <c r="C90483">
        <v>225646</v>
      </c>
      <c r="D90483">
        <v>181651</v>
      </c>
      <c r="E90483" t="s">
        <v>8</v>
      </c>
      <c r="F90483" s="2">
        <v>44331.650673139156</v>
      </c>
      <c r="G90483" s="60">
        <v>0.65067129629629628</v>
      </c>
    </row>
    <row r="90484" spans="1:7" x14ac:dyDescent="0.25">
      <c r="A90484">
        <v>82133</v>
      </c>
      <c r="B90484" s="2">
        <v>44334.618715210352</v>
      </c>
      <c r="C90484">
        <v>225646</v>
      </c>
      <c r="D90484">
        <v>158978</v>
      </c>
      <c r="E90484" t="s">
        <v>8</v>
      </c>
      <c r="F90484" s="2">
        <v>44334.827048543688</v>
      </c>
      <c r="G90484" s="60">
        <v>0.82704861111111105</v>
      </c>
    </row>
    <row r="90485" spans="1:7" x14ac:dyDescent="0.25">
      <c r="A90485">
        <v>88375</v>
      </c>
      <c r="B90485" s="2">
        <v>44337.189666666665</v>
      </c>
      <c r="C90485">
        <v>225646</v>
      </c>
      <c r="D90485">
        <v>470762</v>
      </c>
      <c r="E90485" t="s">
        <v>8</v>
      </c>
      <c r="F90485" s="2">
        <v>44337.398000000001</v>
      </c>
      <c r="G90485" s="60">
        <v>0.39799768518518519</v>
      </c>
    </row>
    <row r="90486" spans="1:7" x14ac:dyDescent="0.25">
      <c r="A90486">
        <v>241620</v>
      </c>
      <c r="B90486" s="2">
        <v>44380.762728155343</v>
      </c>
      <c r="C90486">
        <v>225665</v>
      </c>
      <c r="D90486">
        <v>251574</v>
      </c>
      <c r="E90486" t="s">
        <v>2</v>
      </c>
      <c r="F90486" s="2">
        <v>44380.804394822007</v>
      </c>
      <c r="G90486" s="60">
        <v>0.80439814814814825</v>
      </c>
    </row>
    <row r="90487" spans="1:7" x14ac:dyDescent="0.25">
      <c r="A90487">
        <v>252729</v>
      </c>
      <c r="B90487" s="2">
        <v>44384.534572815537</v>
      </c>
      <c r="C90487">
        <v>225665</v>
      </c>
      <c r="D90487">
        <v>320940</v>
      </c>
      <c r="E90487" t="s">
        <v>2</v>
      </c>
      <c r="F90487" s="2">
        <v>44384.576239482201</v>
      </c>
      <c r="G90487" s="60">
        <v>0.57623842592592589</v>
      </c>
    </row>
    <row r="90488" spans="1:7" x14ac:dyDescent="0.25">
      <c r="A90488">
        <v>274956</v>
      </c>
      <c r="B90488" s="2">
        <v>44390.799944983824</v>
      </c>
      <c r="C90488">
        <v>225665</v>
      </c>
      <c r="D90488">
        <v>192314</v>
      </c>
      <c r="E90488" t="s">
        <v>2</v>
      </c>
      <c r="F90488" s="2">
        <v>44390.841611650489</v>
      </c>
      <c r="G90488" s="60">
        <v>0.84160879629629637</v>
      </c>
    </row>
    <row r="90489" spans="1:7" x14ac:dyDescent="0.25">
      <c r="A90489">
        <v>290818</v>
      </c>
      <c r="B90489" s="2">
        <v>44395.452101199378</v>
      </c>
      <c r="C90489">
        <v>225665</v>
      </c>
      <c r="D90489">
        <v>118549</v>
      </c>
      <c r="E90489" t="s">
        <v>2</v>
      </c>
      <c r="F90489" s="2">
        <v>44395.493767866043</v>
      </c>
      <c r="G90489" s="60">
        <v>0.49377314814814816</v>
      </c>
    </row>
    <row r="90490" spans="1:7" x14ac:dyDescent="0.25">
      <c r="A90490">
        <v>295522</v>
      </c>
      <c r="B90490" s="2">
        <v>44396.861433656959</v>
      </c>
      <c r="C90490">
        <v>225665</v>
      </c>
      <c r="D90490">
        <v>138209</v>
      </c>
      <c r="E90490" t="s">
        <v>2</v>
      </c>
      <c r="F90490" s="2">
        <v>44396.903100323623</v>
      </c>
      <c r="G90490" s="60">
        <v>0.90310185185185177</v>
      </c>
    </row>
    <row r="90491" spans="1:7" x14ac:dyDescent="0.25">
      <c r="A90491">
        <v>349657</v>
      </c>
      <c r="B90491" s="2">
        <v>44412.75949190939</v>
      </c>
      <c r="C90491">
        <v>225665</v>
      </c>
      <c r="D90491">
        <v>189009</v>
      </c>
      <c r="E90491" t="s">
        <v>2</v>
      </c>
      <c r="F90491" s="2">
        <v>44412.801158576054</v>
      </c>
      <c r="G90491" s="60">
        <v>0.80115740740740737</v>
      </c>
    </row>
    <row r="90492" spans="1:7" x14ac:dyDescent="0.25">
      <c r="A90492">
        <v>359328</v>
      </c>
      <c r="B90492" s="2">
        <v>44415.555711539047</v>
      </c>
      <c r="C90492">
        <v>225665</v>
      </c>
      <c r="D90492">
        <v>119030</v>
      </c>
      <c r="E90492" t="s">
        <v>2</v>
      </c>
      <c r="F90492" s="2">
        <v>44415.597378205712</v>
      </c>
      <c r="G90492" s="60">
        <v>0.59737268518518516</v>
      </c>
    </row>
    <row r="90493" spans="1:7" x14ac:dyDescent="0.25">
      <c r="A90493">
        <v>399489</v>
      </c>
      <c r="B90493" s="2">
        <v>44428.439333333336</v>
      </c>
      <c r="C90493">
        <v>225665</v>
      </c>
      <c r="D90493">
        <v>16599</v>
      </c>
      <c r="E90493" t="s">
        <v>2</v>
      </c>
      <c r="F90493" s="2">
        <v>44428.481</v>
      </c>
      <c r="G90493" s="60">
        <v>0.48099537037037038</v>
      </c>
    </row>
    <row r="90494" spans="1:7" x14ac:dyDescent="0.25">
      <c r="A90494">
        <v>212028</v>
      </c>
      <c r="B90494" s="2">
        <v>44372.729152103559</v>
      </c>
      <c r="C90494">
        <v>225671</v>
      </c>
      <c r="D90494">
        <v>242428</v>
      </c>
      <c r="E90494" t="s">
        <v>5</v>
      </c>
      <c r="F90494" s="2">
        <v>44372.812485436894</v>
      </c>
      <c r="G90494" s="60">
        <v>0.81248842592592585</v>
      </c>
    </row>
    <row r="90495" spans="1:7" x14ac:dyDescent="0.25">
      <c r="A90495">
        <v>224532</v>
      </c>
      <c r="B90495" s="2">
        <v>44375.758278317153</v>
      </c>
      <c r="C90495">
        <v>225671</v>
      </c>
      <c r="D90495">
        <v>62068</v>
      </c>
      <c r="E90495" t="s">
        <v>5</v>
      </c>
      <c r="F90495" s="2">
        <v>44375.841611650489</v>
      </c>
      <c r="G90495" s="60">
        <v>0.84160879629629637</v>
      </c>
    </row>
    <row r="90496" spans="1:7" x14ac:dyDescent="0.25">
      <c r="A90496">
        <v>249166</v>
      </c>
      <c r="B90496" s="2">
        <v>44382.885666666662</v>
      </c>
      <c r="C90496">
        <v>225671</v>
      </c>
      <c r="D90496">
        <v>250679</v>
      </c>
      <c r="E90496" t="s">
        <v>5</v>
      </c>
      <c r="F90496" s="2">
        <v>44382.968999999997</v>
      </c>
      <c r="G90496" s="60">
        <v>0.96900462962962963</v>
      </c>
    </row>
    <row r="90497" spans="1:7" x14ac:dyDescent="0.25">
      <c r="A90497">
        <v>269353</v>
      </c>
      <c r="B90497" s="2">
        <v>44388.890469069491</v>
      </c>
      <c r="C90497">
        <v>225671</v>
      </c>
      <c r="D90497">
        <v>470762</v>
      </c>
      <c r="E90497" t="s">
        <v>5</v>
      </c>
      <c r="F90497" s="2">
        <v>44388.973802402827</v>
      </c>
      <c r="G90497" s="60">
        <v>0.97380787037037031</v>
      </c>
    </row>
    <row r="90498" spans="1:7" x14ac:dyDescent="0.25">
      <c r="A90498">
        <v>310862</v>
      </c>
      <c r="B90498" s="2">
        <v>44401.674135922331</v>
      </c>
      <c r="C90498">
        <v>225671</v>
      </c>
      <c r="D90498">
        <v>135479</v>
      </c>
      <c r="E90498" t="s">
        <v>5</v>
      </c>
      <c r="F90498" s="2">
        <v>44401.757469255666</v>
      </c>
      <c r="G90498" s="60">
        <v>0.75746527777777783</v>
      </c>
    </row>
    <row r="90499" spans="1:7" x14ac:dyDescent="0.25">
      <c r="A90499">
        <v>316445</v>
      </c>
      <c r="B90499" s="2">
        <v>44402.832711974108</v>
      </c>
      <c r="C90499">
        <v>225671</v>
      </c>
      <c r="D90499">
        <v>54565</v>
      </c>
      <c r="E90499" t="s">
        <v>5</v>
      </c>
      <c r="F90499" s="2">
        <v>44402.916045307444</v>
      </c>
      <c r="G90499" s="60">
        <v>0.91604166666666664</v>
      </c>
    </row>
    <row r="90500" spans="1:7" x14ac:dyDescent="0.25">
      <c r="A90500">
        <v>344055</v>
      </c>
      <c r="B90500" s="2">
        <v>44410.742097087379</v>
      </c>
      <c r="C90500">
        <v>225671</v>
      </c>
      <c r="D90500">
        <v>154256</v>
      </c>
      <c r="E90500" t="s">
        <v>5</v>
      </c>
      <c r="F90500" s="2">
        <v>44410.825430420715</v>
      </c>
      <c r="G90500" s="60">
        <v>0.82542824074074073</v>
      </c>
    </row>
    <row r="90501" spans="1:7" x14ac:dyDescent="0.25">
      <c r="A90501">
        <v>358723</v>
      </c>
      <c r="B90501" s="2">
        <v>44415.419080172127</v>
      </c>
      <c r="C90501">
        <v>225671</v>
      </c>
      <c r="D90501">
        <v>381626</v>
      </c>
      <c r="E90501" t="s">
        <v>5</v>
      </c>
      <c r="F90501" s="2">
        <v>44415.502413505463</v>
      </c>
      <c r="G90501" s="60">
        <v>0.50241898148148145</v>
      </c>
    </row>
    <row r="90502" spans="1:7" x14ac:dyDescent="0.25">
      <c r="A90502">
        <v>400814</v>
      </c>
      <c r="B90502" s="2">
        <v>44428.680608414237</v>
      </c>
      <c r="C90502">
        <v>225671</v>
      </c>
      <c r="D90502">
        <v>440945</v>
      </c>
      <c r="E90502" t="s">
        <v>5</v>
      </c>
      <c r="F90502" s="2">
        <v>44428.763941747573</v>
      </c>
      <c r="G90502" s="60">
        <v>0.76394675925925926</v>
      </c>
    </row>
    <row r="90503" spans="1:7" x14ac:dyDescent="0.25">
      <c r="A90503">
        <v>10291</v>
      </c>
      <c r="B90503" s="2">
        <v>44301.217016181225</v>
      </c>
      <c r="C90503">
        <v>225717</v>
      </c>
      <c r="D90503">
        <v>158978</v>
      </c>
      <c r="E90503" t="s">
        <v>18</v>
      </c>
      <c r="F90503" s="2">
        <v>44301.05034951456</v>
      </c>
      <c r="G90503" s="60">
        <v>5.0347222222222217E-2</v>
      </c>
    </row>
    <row r="90504" spans="1:7" x14ac:dyDescent="0.25">
      <c r="A90504">
        <v>10872</v>
      </c>
      <c r="B90504" s="2">
        <v>44301.825430420708</v>
      </c>
      <c r="C90504">
        <v>225717</v>
      </c>
      <c r="D90504">
        <v>127055</v>
      </c>
      <c r="E90504" t="s">
        <v>18</v>
      </c>
      <c r="F90504" s="2">
        <v>44301.658763754043</v>
      </c>
      <c r="G90504" s="60">
        <v>0.6587615740740741</v>
      </c>
    </row>
    <row r="90505" spans="1:7" x14ac:dyDescent="0.25">
      <c r="A90505">
        <v>12242</v>
      </c>
      <c r="B90505" s="2">
        <v>44303.073003236241</v>
      </c>
      <c r="C90505">
        <v>225717</v>
      </c>
      <c r="D90505">
        <v>261266</v>
      </c>
      <c r="E90505" t="s">
        <v>18</v>
      </c>
      <c r="F90505" s="2">
        <v>44302.906336569577</v>
      </c>
      <c r="G90505" s="60">
        <v>0.90633101851851849</v>
      </c>
    </row>
    <row r="90506" spans="1:7" x14ac:dyDescent="0.25">
      <c r="A90506">
        <v>16655</v>
      </c>
      <c r="B90506" s="2">
        <v>44305.950025889964</v>
      </c>
      <c r="C90506">
        <v>225717</v>
      </c>
      <c r="D90506">
        <v>347008</v>
      </c>
      <c r="E90506" t="s">
        <v>18</v>
      </c>
      <c r="F90506" s="2">
        <v>44305.7833592233</v>
      </c>
      <c r="G90506" s="60">
        <v>0.7833564814814814</v>
      </c>
    </row>
    <row r="90507" spans="1:7" x14ac:dyDescent="0.25">
      <c r="A90507">
        <v>17401</v>
      </c>
      <c r="B90507" s="2">
        <v>44306.825430420708</v>
      </c>
      <c r="C90507">
        <v>225717</v>
      </c>
      <c r="D90507">
        <v>449373</v>
      </c>
      <c r="E90507" t="s">
        <v>18</v>
      </c>
      <c r="F90507" s="2">
        <v>44306.658763754043</v>
      </c>
      <c r="G90507" s="60">
        <v>0.6587615740740741</v>
      </c>
    </row>
    <row r="90508" spans="1:7" x14ac:dyDescent="0.25">
      <c r="A90508">
        <v>30004</v>
      </c>
      <c r="B90508" s="2">
        <v>44313.700666666664</v>
      </c>
      <c r="C90508">
        <v>225717</v>
      </c>
      <c r="D90508">
        <v>230507</v>
      </c>
      <c r="E90508" t="s">
        <v>18</v>
      </c>
      <c r="F90508" s="2">
        <v>44313.534</v>
      </c>
      <c r="G90508" s="60">
        <v>0.53400462962962958</v>
      </c>
    </row>
    <row r="90509" spans="1:7" x14ac:dyDescent="0.25">
      <c r="A90509">
        <v>215671</v>
      </c>
      <c r="B90509" s="2">
        <v>44373.633999999998</v>
      </c>
      <c r="C90509">
        <v>225767</v>
      </c>
      <c r="D90509">
        <v>230369</v>
      </c>
      <c r="E90509" t="s">
        <v>16</v>
      </c>
      <c r="F90509" s="2">
        <v>44373.508999999998</v>
      </c>
      <c r="G90509" s="60">
        <v>0.50900462962962967</v>
      </c>
    </row>
    <row r="90510" spans="1:7" x14ac:dyDescent="0.25">
      <c r="A90510">
        <v>232471</v>
      </c>
      <c r="B90510" s="2">
        <v>44378.128423948219</v>
      </c>
      <c r="C90510">
        <v>225767</v>
      </c>
      <c r="D90510">
        <v>196709</v>
      </c>
      <c r="E90510" t="s">
        <v>16</v>
      </c>
      <c r="F90510" s="2">
        <v>44378.003423948219</v>
      </c>
      <c r="G90510" s="60">
        <v>3.425925925925926E-3</v>
      </c>
    </row>
    <row r="90511" spans="1:7" x14ac:dyDescent="0.25">
      <c r="A90511">
        <v>283817</v>
      </c>
      <c r="B90511" s="2">
        <v>44393.727129449835</v>
      </c>
      <c r="C90511">
        <v>225767</v>
      </c>
      <c r="D90511">
        <v>248241</v>
      </c>
      <c r="E90511" t="s">
        <v>16</v>
      </c>
      <c r="F90511" s="2">
        <v>44393.602129449835</v>
      </c>
      <c r="G90511" s="60">
        <v>0.60212962962962957</v>
      </c>
    </row>
    <row r="90512" spans="1:7" x14ac:dyDescent="0.25">
      <c r="A90512">
        <v>289906</v>
      </c>
      <c r="B90512" s="2">
        <v>44395.065317152104</v>
      </c>
      <c r="C90512">
        <v>225767</v>
      </c>
      <c r="D90512">
        <v>160701</v>
      </c>
      <c r="E90512" t="s">
        <v>16</v>
      </c>
      <c r="F90512" s="2">
        <v>44394.940317152104</v>
      </c>
      <c r="G90512" s="60">
        <v>0.9403125</v>
      </c>
    </row>
    <row r="90513" spans="1:7" x14ac:dyDescent="0.25">
      <c r="A90513">
        <v>298897</v>
      </c>
      <c r="B90513" s="2">
        <v>44398.057226537218</v>
      </c>
      <c r="C90513">
        <v>225767</v>
      </c>
      <c r="D90513">
        <v>266342</v>
      </c>
      <c r="E90513" t="s">
        <v>16</v>
      </c>
      <c r="F90513" s="2">
        <v>44397.932226537218</v>
      </c>
      <c r="G90513" s="60">
        <v>0.93222222222222229</v>
      </c>
    </row>
    <row r="90514" spans="1:7" x14ac:dyDescent="0.25">
      <c r="A90514">
        <v>308358</v>
      </c>
      <c r="B90514" s="2">
        <v>44400.964993527508</v>
      </c>
      <c r="C90514">
        <v>225767</v>
      </c>
      <c r="D90514">
        <v>372505</v>
      </c>
      <c r="E90514" t="s">
        <v>16</v>
      </c>
      <c r="F90514" s="2">
        <v>44400.839993527508</v>
      </c>
      <c r="G90514" s="60">
        <v>0.83998842592592593</v>
      </c>
    </row>
    <row r="90515" spans="1:7" x14ac:dyDescent="0.25">
      <c r="A90515">
        <v>357439</v>
      </c>
      <c r="B90515" s="2">
        <v>44415.010300970876</v>
      </c>
      <c r="C90515">
        <v>225767</v>
      </c>
      <c r="D90515">
        <v>88863</v>
      </c>
      <c r="E90515" t="s">
        <v>16</v>
      </c>
      <c r="F90515" s="2">
        <v>44414.885300970876</v>
      </c>
      <c r="G90515" s="60">
        <v>0.88530092592592602</v>
      </c>
    </row>
    <row r="90516" spans="1:7" x14ac:dyDescent="0.25">
      <c r="A90516">
        <v>366582</v>
      </c>
      <c r="B90516" s="2">
        <v>44417.055608414237</v>
      </c>
      <c r="C90516">
        <v>225767</v>
      </c>
      <c r="D90516">
        <v>180863</v>
      </c>
      <c r="E90516" t="s">
        <v>16</v>
      </c>
      <c r="F90516" s="2">
        <v>44416.930608414237</v>
      </c>
      <c r="G90516" s="60">
        <v>0.93061342592592589</v>
      </c>
    </row>
    <row r="90517" spans="1:7" x14ac:dyDescent="0.25">
      <c r="A90517">
        <v>407513</v>
      </c>
      <c r="B90517" s="2">
        <v>44430.120333333332</v>
      </c>
      <c r="C90517">
        <v>225767</v>
      </c>
      <c r="D90517">
        <v>244597</v>
      </c>
      <c r="E90517" t="s">
        <v>16</v>
      </c>
      <c r="F90517" s="2">
        <v>44429.995333333332</v>
      </c>
      <c r="G90517" s="60">
        <v>0.99533564814814823</v>
      </c>
    </row>
    <row r="90518" spans="1:7" x14ac:dyDescent="0.25">
      <c r="A90518">
        <v>408138</v>
      </c>
      <c r="B90518" s="2">
        <v>44430.384716330453</v>
      </c>
      <c r="C90518">
        <v>225767</v>
      </c>
      <c r="D90518">
        <v>112334</v>
      </c>
      <c r="E90518" t="s">
        <v>16</v>
      </c>
      <c r="F90518" s="2">
        <v>44430.259716330453</v>
      </c>
      <c r="G90518" s="60">
        <v>0.25971064814814815</v>
      </c>
    </row>
    <row r="90519" spans="1:7" x14ac:dyDescent="0.25">
      <c r="A90519">
        <v>411417</v>
      </c>
      <c r="B90519" s="2">
        <v>44431.044281553397</v>
      </c>
      <c r="C90519">
        <v>225767</v>
      </c>
      <c r="D90519">
        <v>230507</v>
      </c>
      <c r="E90519" t="s">
        <v>16</v>
      </c>
      <c r="F90519" s="2">
        <v>44430.919281553397</v>
      </c>
      <c r="G90519" s="60">
        <v>0.91928240740740741</v>
      </c>
    </row>
    <row r="90520" spans="1:7" x14ac:dyDescent="0.25">
      <c r="A90520">
        <v>415066</v>
      </c>
      <c r="B90520" s="2">
        <v>44432.80318122977</v>
      </c>
      <c r="C90520">
        <v>225767</v>
      </c>
      <c r="D90520">
        <v>23892</v>
      </c>
      <c r="E90520" t="s">
        <v>16</v>
      </c>
      <c r="F90520" s="2">
        <v>44432.67818122977</v>
      </c>
      <c r="G90520" s="60">
        <v>0.67818287037037039</v>
      </c>
    </row>
    <row r="90521" spans="1:7" x14ac:dyDescent="0.25">
      <c r="A90521">
        <v>21450</v>
      </c>
      <c r="B90521" s="2">
        <v>44309.767582524277</v>
      </c>
      <c r="C90521">
        <v>225769</v>
      </c>
      <c r="D90521">
        <v>254768</v>
      </c>
      <c r="E90521" t="s">
        <v>2</v>
      </c>
      <c r="F90521" s="2">
        <v>44309.809249190941</v>
      </c>
      <c r="G90521" s="60">
        <v>0.80924768518518519</v>
      </c>
    </row>
    <row r="90522" spans="1:7" x14ac:dyDescent="0.25">
      <c r="A90522">
        <v>29248</v>
      </c>
      <c r="B90522" s="2">
        <v>44312.960139158582</v>
      </c>
      <c r="C90522">
        <v>225769</v>
      </c>
      <c r="D90522">
        <v>433508</v>
      </c>
      <c r="E90522" t="s">
        <v>2</v>
      </c>
      <c r="F90522" s="2">
        <v>44313.001805825246</v>
      </c>
      <c r="G90522" s="60">
        <v>1.8055555555555557E-3</v>
      </c>
    </row>
    <row r="90523" spans="1:7" x14ac:dyDescent="0.25">
      <c r="A90523">
        <v>51397</v>
      </c>
      <c r="B90523" s="2">
        <v>44322.982792880262</v>
      </c>
      <c r="C90523">
        <v>225769</v>
      </c>
      <c r="D90523">
        <v>85094</v>
      </c>
      <c r="E90523" t="s">
        <v>2</v>
      </c>
      <c r="F90523" s="2">
        <v>44323.024459546927</v>
      </c>
      <c r="G90523" s="60">
        <v>2.4456018518518519E-2</v>
      </c>
    </row>
    <row r="90524" spans="1:7" x14ac:dyDescent="0.25">
      <c r="A90524">
        <v>71881</v>
      </c>
      <c r="B90524" s="2">
        <v>44330.895414239487</v>
      </c>
      <c r="C90524">
        <v>225769</v>
      </c>
      <c r="D90524">
        <v>416660</v>
      </c>
      <c r="E90524" t="s">
        <v>2</v>
      </c>
      <c r="F90524" s="2">
        <v>44330.937080906151</v>
      </c>
      <c r="G90524" s="60">
        <v>0.93708333333333327</v>
      </c>
    </row>
    <row r="90525" spans="1:7" x14ac:dyDescent="0.25">
      <c r="A90525">
        <v>74021</v>
      </c>
      <c r="B90525" s="2">
        <v>44331.651077669907</v>
      </c>
      <c r="C90525">
        <v>225769</v>
      </c>
      <c r="D90525">
        <v>250679</v>
      </c>
      <c r="E90525" t="s">
        <v>2</v>
      </c>
      <c r="F90525" s="2">
        <v>44331.692744336571</v>
      </c>
      <c r="G90525" s="60">
        <v>0.69274305555555549</v>
      </c>
    </row>
    <row r="90526" spans="1:7" x14ac:dyDescent="0.25">
      <c r="A90526">
        <v>83349</v>
      </c>
      <c r="B90526" s="2">
        <v>44334.851724919099</v>
      </c>
      <c r="C90526">
        <v>225769</v>
      </c>
      <c r="D90526">
        <v>411922</v>
      </c>
      <c r="E90526" t="s">
        <v>2</v>
      </c>
      <c r="F90526" s="2">
        <v>44334.893391585763</v>
      </c>
      <c r="G90526" s="60">
        <v>0.89339120370370362</v>
      </c>
    </row>
    <row r="90527" spans="1:7" x14ac:dyDescent="0.25">
      <c r="A90527">
        <v>21803</v>
      </c>
      <c r="B90527" s="2">
        <v>44309.836352750812</v>
      </c>
      <c r="C90527">
        <v>225783</v>
      </c>
      <c r="D90527">
        <v>183565</v>
      </c>
      <c r="E90527" t="s">
        <v>3</v>
      </c>
      <c r="F90527" s="2">
        <v>44309.961352750812</v>
      </c>
      <c r="G90527" s="60">
        <v>0.96135416666666673</v>
      </c>
    </row>
    <row r="90528" spans="1:7" x14ac:dyDescent="0.25">
      <c r="A90528">
        <v>43555</v>
      </c>
      <c r="B90528" s="2">
        <v>44318.926967637541</v>
      </c>
      <c r="C90528">
        <v>225783</v>
      </c>
      <c r="D90528">
        <v>411922</v>
      </c>
      <c r="E90528" t="s">
        <v>3</v>
      </c>
      <c r="F90528" s="2">
        <v>44319.051967637541</v>
      </c>
      <c r="G90528" s="60">
        <v>5.1967592592592593E-2</v>
      </c>
    </row>
    <row r="90529" spans="1:7" x14ac:dyDescent="0.25">
      <c r="A90529">
        <v>60955</v>
      </c>
      <c r="B90529" s="2">
        <v>44326.63570550162</v>
      </c>
      <c r="C90529">
        <v>225783</v>
      </c>
      <c r="D90529">
        <v>180017</v>
      </c>
      <c r="E90529" t="s">
        <v>3</v>
      </c>
      <c r="F90529" s="2">
        <v>44326.76070550162</v>
      </c>
      <c r="G90529" s="60">
        <v>0.76070601851851849</v>
      </c>
    </row>
    <row r="90530" spans="1:7" x14ac:dyDescent="0.25">
      <c r="A90530">
        <v>78228</v>
      </c>
      <c r="B90530" s="2">
        <v>44332.721466019415</v>
      </c>
      <c r="C90530">
        <v>225783</v>
      </c>
      <c r="D90530">
        <v>470762</v>
      </c>
      <c r="E90530" t="s">
        <v>3</v>
      </c>
      <c r="F90530" s="2">
        <v>44332.846466019415</v>
      </c>
      <c r="G90530" s="60">
        <v>0.84646990740740735</v>
      </c>
    </row>
    <row r="90531" spans="1:7" x14ac:dyDescent="0.25">
      <c r="A90531">
        <v>84053</v>
      </c>
      <c r="B90531" s="2">
        <v>44335.441530744334</v>
      </c>
      <c r="C90531">
        <v>225783</v>
      </c>
      <c r="D90531">
        <v>351192</v>
      </c>
      <c r="E90531" t="s">
        <v>3</v>
      </c>
      <c r="F90531" s="2">
        <v>44335.566530744334</v>
      </c>
      <c r="G90531" s="60">
        <v>0.56652777777777774</v>
      </c>
    </row>
    <row r="90532" spans="1:7" x14ac:dyDescent="0.25">
      <c r="A90532">
        <v>99662</v>
      </c>
      <c r="B90532" s="2">
        <v>44339.830530716878</v>
      </c>
      <c r="C90532">
        <v>225783</v>
      </c>
      <c r="D90532">
        <v>305608</v>
      </c>
      <c r="E90532" t="s">
        <v>3</v>
      </c>
      <c r="F90532" s="2">
        <v>44339.955530716878</v>
      </c>
      <c r="G90532" s="60">
        <v>0.9555324074074073</v>
      </c>
    </row>
    <row r="90533" spans="1:7" x14ac:dyDescent="0.25">
      <c r="A90533">
        <v>124185</v>
      </c>
      <c r="B90533" s="2">
        <v>44346.796349986267</v>
      </c>
      <c r="C90533">
        <v>225783</v>
      </c>
      <c r="D90533">
        <v>168327</v>
      </c>
      <c r="E90533" t="s">
        <v>3</v>
      </c>
      <c r="F90533" s="2">
        <v>44346.921349986267</v>
      </c>
      <c r="G90533" s="60">
        <v>0.9213541666666667</v>
      </c>
    </row>
    <row r="90534" spans="1:7" x14ac:dyDescent="0.25">
      <c r="A90534">
        <v>134417</v>
      </c>
      <c r="B90534" s="2">
        <v>44350.687485436894</v>
      </c>
      <c r="C90534">
        <v>225783</v>
      </c>
      <c r="D90534">
        <v>308317</v>
      </c>
      <c r="E90534" t="s">
        <v>3</v>
      </c>
      <c r="F90534" s="2">
        <v>44350.812485436894</v>
      </c>
      <c r="G90534" s="60">
        <v>0.81248842592592585</v>
      </c>
    </row>
    <row r="90535" spans="1:7" x14ac:dyDescent="0.25">
      <c r="A90535">
        <v>145525</v>
      </c>
      <c r="B90535" s="2">
        <v>44353.560716574604</v>
      </c>
      <c r="C90535">
        <v>225783</v>
      </c>
      <c r="D90535">
        <v>304128</v>
      </c>
      <c r="E90535" t="s">
        <v>3</v>
      </c>
      <c r="F90535" s="2">
        <v>44353.685716574604</v>
      </c>
      <c r="G90535" s="60">
        <v>0.68571759259259257</v>
      </c>
    </row>
    <row r="90536" spans="1:7" x14ac:dyDescent="0.25">
      <c r="A90536">
        <v>169238</v>
      </c>
      <c r="B90536" s="2">
        <v>44360.363860841426</v>
      </c>
      <c r="C90536">
        <v>225783</v>
      </c>
      <c r="D90536">
        <v>354849</v>
      </c>
      <c r="E90536" t="s">
        <v>3</v>
      </c>
      <c r="F90536" s="2">
        <v>44360.488860841426</v>
      </c>
      <c r="G90536" s="60">
        <v>0.4888657407407408</v>
      </c>
    </row>
    <row r="90537" spans="1:7" x14ac:dyDescent="0.25">
      <c r="A90537">
        <v>261683</v>
      </c>
      <c r="B90537" s="2">
        <v>44387.307657094025</v>
      </c>
      <c r="C90537">
        <v>225783</v>
      </c>
      <c r="D90537">
        <v>452568</v>
      </c>
      <c r="E90537" t="s">
        <v>3</v>
      </c>
      <c r="F90537" s="2">
        <v>44387.432657094025</v>
      </c>
      <c r="G90537" s="60">
        <v>0.43266203703703704</v>
      </c>
    </row>
    <row r="90538" spans="1:7" x14ac:dyDescent="0.25">
      <c r="A90538">
        <v>266681</v>
      </c>
      <c r="B90538" s="2">
        <v>44388.410748619041</v>
      </c>
      <c r="C90538">
        <v>225783</v>
      </c>
      <c r="D90538">
        <v>316436</v>
      </c>
      <c r="E90538" t="s">
        <v>3</v>
      </c>
      <c r="F90538" s="2">
        <v>44388.535748619041</v>
      </c>
      <c r="G90538" s="60">
        <v>0.53575231481481478</v>
      </c>
    </row>
    <row r="90539" spans="1:7" x14ac:dyDescent="0.25">
      <c r="A90539">
        <v>282073</v>
      </c>
      <c r="B90539" s="2">
        <v>44393.470656957928</v>
      </c>
      <c r="C90539">
        <v>225783</v>
      </c>
      <c r="D90539">
        <v>411922</v>
      </c>
      <c r="E90539" t="s">
        <v>3</v>
      </c>
      <c r="F90539" s="2">
        <v>44393.595656957928</v>
      </c>
      <c r="G90539" s="60">
        <v>0.59565972222222219</v>
      </c>
    </row>
    <row r="90540" spans="1:7" x14ac:dyDescent="0.25">
      <c r="A90540">
        <v>328120</v>
      </c>
      <c r="B90540" s="2">
        <v>44406.758000000002</v>
      </c>
      <c r="C90540">
        <v>225783</v>
      </c>
      <c r="D90540">
        <v>182191</v>
      </c>
      <c r="E90540" t="s">
        <v>3</v>
      </c>
      <c r="F90540" s="2">
        <v>44406.883000000002</v>
      </c>
      <c r="G90540" s="60">
        <v>0.88299768518518518</v>
      </c>
    </row>
    <row r="90541" spans="1:7" x14ac:dyDescent="0.25">
      <c r="A90541">
        <v>346327</v>
      </c>
      <c r="B90541" s="2">
        <v>44411.666449838187</v>
      </c>
      <c r="C90541">
        <v>225783</v>
      </c>
      <c r="D90541">
        <v>327615</v>
      </c>
      <c r="E90541" t="s">
        <v>3</v>
      </c>
      <c r="F90541" s="2">
        <v>44411.791449838187</v>
      </c>
      <c r="G90541" s="60">
        <v>0.79144675925925922</v>
      </c>
    </row>
    <row r="90542" spans="1:7" x14ac:dyDescent="0.25">
      <c r="A90542">
        <v>368517</v>
      </c>
      <c r="B90542" s="2">
        <v>44417.77324595469</v>
      </c>
      <c r="C90542">
        <v>225783</v>
      </c>
      <c r="D90542">
        <v>119030</v>
      </c>
      <c r="E90542" t="s">
        <v>3</v>
      </c>
      <c r="F90542" s="2">
        <v>44417.89824595469</v>
      </c>
      <c r="G90542" s="60">
        <v>0.89824074074074067</v>
      </c>
    </row>
    <row r="90543" spans="1:7" x14ac:dyDescent="0.25">
      <c r="A90543">
        <v>373206</v>
      </c>
      <c r="B90543" s="2">
        <v>44419.713375404528</v>
      </c>
      <c r="C90543">
        <v>225783</v>
      </c>
      <c r="D90543">
        <v>21760</v>
      </c>
      <c r="E90543" t="s">
        <v>3</v>
      </c>
      <c r="F90543" s="2">
        <v>44419.838375404528</v>
      </c>
      <c r="G90543" s="60">
        <v>0.83837962962962964</v>
      </c>
    </row>
    <row r="90544" spans="1:7" x14ac:dyDescent="0.25">
      <c r="A90544">
        <v>7352</v>
      </c>
      <c r="B90544" s="2">
        <v>44296.988860841426</v>
      </c>
      <c r="C90544">
        <v>225793</v>
      </c>
      <c r="D90544">
        <v>178230</v>
      </c>
      <c r="E90544" t="s">
        <v>7</v>
      </c>
      <c r="F90544" s="2">
        <v>44296.988860841426</v>
      </c>
      <c r="G90544" s="60">
        <v>0.98886574074074074</v>
      </c>
    </row>
    <row r="90545" spans="1:7" x14ac:dyDescent="0.25">
      <c r="A90545">
        <v>34692</v>
      </c>
      <c r="B90545" s="2">
        <v>44315.870737864076</v>
      </c>
      <c r="C90545">
        <v>225793</v>
      </c>
      <c r="D90545">
        <v>255544</v>
      </c>
      <c r="E90545" t="s">
        <v>7</v>
      </c>
      <c r="F90545" s="2">
        <v>44315.870737864076</v>
      </c>
      <c r="G90545" s="60">
        <v>0.8707407407407407</v>
      </c>
    </row>
    <row r="90546" spans="1:7" x14ac:dyDescent="0.25">
      <c r="A90546">
        <v>42347</v>
      </c>
      <c r="B90546" s="2">
        <v>44318.676563106797</v>
      </c>
      <c r="C90546">
        <v>225793</v>
      </c>
      <c r="D90546">
        <v>335129</v>
      </c>
      <c r="E90546" t="s">
        <v>7</v>
      </c>
      <c r="F90546" s="2">
        <v>44318.676563106797</v>
      </c>
      <c r="G90546" s="60">
        <v>0.67656250000000007</v>
      </c>
    </row>
    <row r="90547" spans="1:7" x14ac:dyDescent="0.25">
      <c r="A90547">
        <v>43048</v>
      </c>
      <c r="B90547" s="2">
        <v>44318.804394822007</v>
      </c>
      <c r="C90547">
        <v>225793</v>
      </c>
      <c r="D90547">
        <v>394819</v>
      </c>
      <c r="E90547" t="s">
        <v>7</v>
      </c>
      <c r="F90547" s="2">
        <v>44318.804394822007</v>
      </c>
      <c r="G90547" s="60">
        <v>0.80439814814814825</v>
      </c>
    </row>
    <row r="90548" spans="1:7" x14ac:dyDescent="0.25">
      <c r="A90548">
        <v>49088</v>
      </c>
      <c r="B90548" s="2">
        <v>44321.807631067961</v>
      </c>
      <c r="C90548">
        <v>225793</v>
      </c>
      <c r="D90548">
        <v>20534</v>
      </c>
      <c r="E90548" t="s">
        <v>7</v>
      </c>
      <c r="F90548" s="2">
        <v>44321.807631067961</v>
      </c>
      <c r="G90548" s="60">
        <v>0.80762731481481476</v>
      </c>
    </row>
    <row r="90549" spans="1:7" x14ac:dyDescent="0.25">
      <c r="A90549">
        <v>119603</v>
      </c>
      <c r="B90549" s="2">
        <v>44345.801158576054</v>
      </c>
      <c r="C90549">
        <v>225793</v>
      </c>
      <c r="D90549">
        <v>439981</v>
      </c>
      <c r="E90549" t="s">
        <v>7</v>
      </c>
      <c r="F90549" s="2">
        <v>44345.801158576054</v>
      </c>
      <c r="G90549" s="60">
        <v>0.80115740740740737</v>
      </c>
    </row>
    <row r="90550" spans="1:7" x14ac:dyDescent="0.25">
      <c r="A90550">
        <v>121345</v>
      </c>
      <c r="B90550" s="2">
        <v>44346.197912533949</v>
      </c>
      <c r="C90550">
        <v>225793</v>
      </c>
      <c r="D90550">
        <v>198073</v>
      </c>
      <c r="E90550" t="s">
        <v>7</v>
      </c>
      <c r="F90550" s="2">
        <v>44346.197912533949</v>
      </c>
      <c r="G90550" s="60">
        <v>0.19791666666666666</v>
      </c>
    </row>
    <row r="90551" spans="1:7" x14ac:dyDescent="0.25">
      <c r="A90551">
        <v>130455</v>
      </c>
      <c r="B90551" s="2">
        <v>44348.895009708736</v>
      </c>
      <c r="C90551">
        <v>225793</v>
      </c>
      <c r="D90551">
        <v>250679</v>
      </c>
      <c r="E90551" t="s">
        <v>7</v>
      </c>
      <c r="F90551" s="2">
        <v>44348.895009708736</v>
      </c>
      <c r="G90551" s="60">
        <v>0.89501157407407417</v>
      </c>
    </row>
    <row r="90552" spans="1:7" x14ac:dyDescent="0.25">
      <c r="A90552">
        <v>156310</v>
      </c>
      <c r="B90552" s="2">
        <v>44357.058440129447</v>
      </c>
      <c r="C90552">
        <v>225793</v>
      </c>
      <c r="D90552">
        <v>20822</v>
      </c>
      <c r="E90552" t="s">
        <v>7</v>
      </c>
      <c r="F90552" s="2">
        <v>44357.058440129447</v>
      </c>
      <c r="G90552" s="60">
        <v>5.8437499999999996E-2</v>
      </c>
    </row>
    <row r="90553" spans="1:7" x14ac:dyDescent="0.25">
      <c r="A90553">
        <v>234745</v>
      </c>
      <c r="B90553" s="2">
        <v>44378.974297734625</v>
      </c>
      <c r="C90553">
        <v>225793</v>
      </c>
      <c r="D90553">
        <v>108961</v>
      </c>
      <c r="E90553" t="s">
        <v>7</v>
      </c>
      <c r="F90553" s="2">
        <v>44378.974297734625</v>
      </c>
      <c r="G90553" s="60">
        <v>0.97429398148148139</v>
      </c>
    </row>
    <row r="90554" spans="1:7" x14ac:dyDescent="0.25">
      <c r="A90554">
        <v>236252</v>
      </c>
      <c r="B90554" s="2">
        <v>44379.689508090618</v>
      </c>
      <c r="C90554">
        <v>225793</v>
      </c>
      <c r="D90554">
        <v>351192</v>
      </c>
      <c r="E90554" t="s">
        <v>7</v>
      </c>
      <c r="F90554" s="2">
        <v>44379.689508090618</v>
      </c>
      <c r="G90554" s="60">
        <v>0.68950231481481483</v>
      </c>
    </row>
    <row r="90555" spans="1:7" x14ac:dyDescent="0.25">
      <c r="A90555">
        <v>242220</v>
      </c>
      <c r="B90555" s="2">
        <v>44380.833521035602</v>
      </c>
      <c r="C90555">
        <v>225793</v>
      </c>
      <c r="D90555">
        <v>228415</v>
      </c>
      <c r="E90555" t="s">
        <v>7</v>
      </c>
      <c r="F90555" s="2">
        <v>44380.833521035602</v>
      </c>
      <c r="G90555" s="60">
        <v>0.83351851851851855</v>
      </c>
    </row>
    <row r="90556" spans="1:7" x14ac:dyDescent="0.25">
      <c r="A90556">
        <v>254539</v>
      </c>
      <c r="B90556" s="2">
        <v>44384.992097087379</v>
      </c>
      <c r="C90556">
        <v>225793</v>
      </c>
      <c r="D90556">
        <v>158978</v>
      </c>
      <c r="E90556" t="s">
        <v>7</v>
      </c>
      <c r="F90556" s="2">
        <v>44384.992097087379</v>
      </c>
      <c r="G90556" s="60">
        <v>0.99209490740740736</v>
      </c>
    </row>
    <row r="90557" spans="1:7" x14ac:dyDescent="0.25">
      <c r="A90557">
        <v>278451</v>
      </c>
      <c r="B90557" s="2">
        <v>44391.92251779935</v>
      </c>
      <c r="C90557">
        <v>225793</v>
      </c>
      <c r="D90557">
        <v>347008</v>
      </c>
      <c r="E90557" t="s">
        <v>7</v>
      </c>
      <c r="F90557" s="2">
        <v>44391.92251779935</v>
      </c>
      <c r="G90557" s="60">
        <v>0.92252314814814806</v>
      </c>
    </row>
    <row r="90558" spans="1:7" x14ac:dyDescent="0.25">
      <c r="A90558">
        <v>297183</v>
      </c>
      <c r="B90558" s="2">
        <v>44397.656999999999</v>
      </c>
      <c r="C90558">
        <v>225793</v>
      </c>
      <c r="D90558">
        <v>411922</v>
      </c>
      <c r="E90558" t="s">
        <v>7</v>
      </c>
      <c r="F90558" s="2">
        <v>44397.656999999999</v>
      </c>
      <c r="G90558" s="60">
        <v>0.65700231481481486</v>
      </c>
    </row>
    <row r="90559" spans="1:7" x14ac:dyDescent="0.25">
      <c r="A90559">
        <v>299794</v>
      </c>
      <c r="B90559" s="2">
        <v>44398.619928802589</v>
      </c>
      <c r="C90559">
        <v>225793</v>
      </c>
      <c r="D90559">
        <v>327968</v>
      </c>
      <c r="E90559" t="s">
        <v>7</v>
      </c>
      <c r="F90559" s="2">
        <v>44398.619928802589</v>
      </c>
      <c r="G90559" s="60">
        <v>0.61993055555555554</v>
      </c>
    </row>
    <row r="90560" spans="1:7" x14ac:dyDescent="0.25">
      <c r="A90560">
        <v>334794</v>
      </c>
      <c r="B90560" s="2">
        <v>44408.592420711975</v>
      </c>
      <c r="C90560">
        <v>225793</v>
      </c>
      <c r="D90560">
        <v>21760</v>
      </c>
      <c r="E90560" t="s">
        <v>7</v>
      </c>
      <c r="F90560" s="2">
        <v>44408.592420711975</v>
      </c>
      <c r="G90560" s="60">
        <v>0.59241898148148142</v>
      </c>
    </row>
    <row r="90561" spans="1:7" x14ac:dyDescent="0.25">
      <c r="A90561">
        <v>337828</v>
      </c>
      <c r="B90561" s="2">
        <v>44408.961352750812</v>
      </c>
      <c r="C90561">
        <v>225793</v>
      </c>
      <c r="D90561">
        <v>273603</v>
      </c>
      <c r="E90561" t="s">
        <v>7</v>
      </c>
      <c r="F90561" s="2">
        <v>44408.961352750812</v>
      </c>
      <c r="G90561" s="60">
        <v>0.96135416666666673</v>
      </c>
    </row>
    <row r="90562" spans="1:7" x14ac:dyDescent="0.25">
      <c r="A90562">
        <v>355114</v>
      </c>
      <c r="B90562" s="2">
        <v>44414.673326860844</v>
      </c>
      <c r="C90562">
        <v>225793</v>
      </c>
      <c r="D90562">
        <v>230507</v>
      </c>
      <c r="E90562" t="s">
        <v>7</v>
      </c>
      <c r="F90562" s="2">
        <v>44414.673326860844</v>
      </c>
      <c r="G90562" s="60">
        <v>0.67332175925925919</v>
      </c>
    </row>
    <row r="90563" spans="1:7" x14ac:dyDescent="0.25">
      <c r="A90563">
        <v>103838</v>
      </c>
      <c r="B90563" s="2">
        <v>44341.537666666663</v>
      </c>
      <c r="C90563">
        <v>225882</v>
      </c>
      <c r="D90563">
        <v>88863</v>
      </c>
      <c r="E90563" t="s">
        <v>5</v>
      </c>
      <c r="F90563" s="2">
        <v>44341.620999999999</v>
      </c>
      <c r="G90563" s="60">
        <v>0.62099537037037034</v>
      </c>
    </row>
    <row r="90564" spans="1:7" x14ac:dyDescent="0.25">
      <c r="A90564">
        <v>150013</v>
      </c>
      <c r="B90564" s="2">
        <v>44354.878019417476</v>
      </c>
      <c r="C90564">
        <v>225882</v>
      </c>
      <c r="D90564">
        <v>466283</v>
      </c>
      <c r="E90564" t="s">
        <v>5</v>
      </c>
      <c r="F90564" s="2">
        <v>44354.961352750812</v>
      </c>
      <c r="G90564" s="60">
        <v>0.96135416666666673</v>
      </c>
    </row>
    <row r="90565" spans="1:7" x14ac:dyDescent="0.25">
      <c r="A90565">
        <v>192883</v>
      </c>
      <c r="B90565" s="2">
        <v>44366.989666666661</v>
      </c>
      <c r="C90565">
        <v>225882</v>
      </c>
      <c r="D90565">
        <v>226198</v>
      </c>
      <c r="E90565" t="s">
        <v>5</v>
      </c>
      <c r="F90565" s="2">
        <v>44367.072999999997</v>
      </c>
      <c r="G90565" s="60">
        <v>7.2997685185185179E-2</v>
      </c>
    </row>
    <row r="90566" spans="1:7" x14ac:dyDescent="0.25">
      <c r="A90566">
        <v>215508</v>
      </c>
      <c r="B90566" s="2">
        <v>44373.611029126208</v>
      </c>
      <c r="C90566">
        <v>225882</v>
      </c>
      <c r="D90566">
        <v>250679</v>
      </c>
      <c r="E90566" t="s">
        <v>5</v>
      </c>
      <c r="F90566" s="2">
        <v>44373.694362459544</v>
      </c>
      <c r="G90566" s="60">
        <v>0.69436342592592604</v>
      </c>
    </row>
    <row r="90567" spans="1:7" x14ac:dyDescent="0.25">
      <c r="A90567">
        <v>228104</v>
      </c>
      <c r="B90567" s="2">
        <v>44376.77769579288</v>
      </c>
      <c r="C90567">
        <v>225882</v>
      </c>
      <c r="D90567">
        <v>411922</v>
      </c>
      <c r="E90567" t="s">
        <v>5</v>
      </c>
      <c r="F90567" s="2">
        <v>44376.861029126216</v>
      </c>
      <c r="G90567" s="60">
        <v>0.86103009259259267</v>
      </c>
    </row>
    <row r="90568" spans="1:7" x14ac:dyDescent="0.25">
      <c r="A90568">
        <v>262212</v>
      </c>
      <c r="B90568" s="2">
        <v>44387.488051779932</v>
      </c>
      <c r="C90568">
        <v>225882</v>
      </c>
      <c r="D90568">
        <v>471823</v>
      </c>
      <c r="E90568" t="s">
        <v>5</v>
      </c>
      <c r="F90568" s="2">
        <v>44387.571385113268</v>
      </c>
      <c r="G90568" s="60">
        <v>0.57138888888888884</v>
      </c>
    </row>
    <row r="90569" spans="1:7" x14ac:dyDescent="0.25">
      <c r="A90569">
        <v>309998</v>
      </c>
      <c r="B90569" s="2">
        <v>44401.523087252419</v>
      </c>
      <c r="C90569">
        <v>225882</v>
      </c>
      <c r="D90569">
        <v>117086</v>
      </c>
      <c r="E90569" t="s">
        <v>5</v>
      </c>
      <c r="F90569" s="2">
        <v>44401.606420585755</v>
      </c>
      <c r="G90569" s="60">
        <v>0.60642361111111109</v>
      </c>
    </row>
    <row r="90570" spans="1:7" x14ac:dyDescent="0.25">
      <c r="A90570">
        <v>28039</v>
      </c>
      <c r="B90570" s="2">
        <v>44312.323407766991</v>
      </c>
      <c r="C90570">
        <v>225955</v>
      </c>
      <c r="D90570">
        <v>258251</v>
      </c>
      <c r="E90570" t="s">
        <v>3</v>
      </c>
      <c r="F90570" s="2">
        <v>44312.448407766991</v>
      </c>
      <c r="G90570" s="60">
        <v>0.44840277777777776</v>
      </c>
    </row>
    <row r="90571" spans="1:7" x14ac:dyDescent="0.25">
      <c r="A90571">
        <v>52068</v>
      </c>
      <c r="B90571" s="2">
        <v>44323.53214563107</v>
      </c>
      <c r="C90571">
        <v>225955</v>
      </c>
      <c r="D90571">
        <v>227775</v>
      </c>
      <c r="E90571" t="s">
        <v>3</v>
      </c>
      <c r="F90571" s="2">
        <v>44323.65714563107</v>
      </c>
      <c r="G90571" s="60">
        <v>0.65714120370370377</v>
      </c>
    </row>
    <row r="90572" spans="1:7" x14ac:dyDescent="0.25">
      <c r="A90572">
        <v>57882</v>
      </c>
      <c r="B90572" s="2">
        <v>44325.432752464367</v>
      </c>
      <c r="C90572">
        <v>225955</v>
      </c>
      <c r="D90572">
        <v>118549</v>
      </c>
      <c r="E90572" t="s">
        <v>3</v>
      </c>
      <c r="F90572" s="2">
        <v>44325.557752464367</v>
      </c>
      <c r="G90572" s="60">
        <v>0.55775462962962963</v>
      </c>
    </row>
    <row r="90573" spans="1:7" x14ac:dyDescent="0.25">
      <c r="A90573">
        <v>66361</v>
      </c>
      <c r="B90573" s="2">
        <v>44328.837970873785</v>
      </c>
      <c r="C90573">
        <v>225955</v>
      </c>
      <c r="D90573">
        <v>230027</v>
      </c>
      <c r="E90573" t="s">
        <v>3</v>
      </c>
      <c r="F90573" s="2">
        <v>44328.962970873785</v>
      </c>
      <c r="G90573" s="60">
        <v>0.96297453703703706</v>
      </c>
    </row>
    <row r="90574" spans="1:7" x14ac:dyDescent="0.25">
      <c r="A90574">
        <v>90686</v>
      </c>
      <c r="B90574" s="2">
        <v>44337.810462783171</v>
      </c>
      <c r="C90574">
        <v>225955</v>
      </c>
      <c r="D90574">
        <v>411922</v>
      </c>
      <c r="E90574" t="s">
        <v>3</v>
      </c>
      <c r="F90574" s="2">
        <v>44337.935462783171</v>
      </c>
      <c r="G90574" s="60">
        <v>0.93546296296296294</v>
      </c>
    </row>
    <row r="90575" spans="1:7" x14ac:dyDescent="0.25">
      <c r="A90575">
        <v>6251</v>
      </c>
      <c r="B90575" s="2">
        <v>44295.814508090618</v>
      </c>
      <c r="C90575">
        <v>226027</v>
      </c>
      <c r="D90575">
        <v>457934</v>
      </c>
      <c r="E90575" t="s">
        <v>2</v>
      </c>
      <c r="F90575" s="2">
        <v>44295.856174757282</v>
      </c>
      <c r="G90575" s="60">
        <v>0.85616898148148157</v>
      </c>
    </row>
    <row r="90576" spans="1:7" x14ac:dyDescent="0.25">
      <c r="A90576">
        <v>7558</v>
      </c>
      <c r="B90576" s="2">
        <v>44297.483413190101</v>
      </c>
      <c r="C90576">
        <v>226027</v>
      </c>
      <c r="D90576">
        <v>313721</v>
      </c>
      <c r="E90576" t="s">
        <v>2</v>
      </c>
      <c r="F90576" s="2">
        <v>44297.525079856765</v>
      </c>
      <c r="G90576" s="60">
        <v>0.52508101851851852</v>
      </c>
    </row>
    <row r="90577" spans="1:7" x14ac:dyDescent="0.25">
      <c r="A90577">
        <v>15106</v>
      </c>
      <c r="B90577" s="2">
        <v>44304.790236245957</v>
      </c>
      <c r="C90577">
        <v>226027</v>
      </c>
      <c r="D90577">
        <v>347008</v>
      </c>
      <c r="E90577" t="s">
        <v>2</v>
      </c>
      <c r="F90577" s="2">
        <v>44304.831902912621</v>
      </c>
      <c r="G90577" s="60">
        <v>0.83189814814814811</v>
      </c>
    </row>
    <row r="90578" spans="1:7" x14ac:dyDescent="0.25">
      <c r="A90578">
        <v>17670</v>
      </c>
      <c r="B90578" s="2">
        <v>44306.984333333334</v>
      </c>
      <c r="C90578">
        <v>226027</v>
      </c>
      <c r="D90578">
        <v>471403</v>
      </c>
      <c r="E90578" t="s">
        <v>2</v>
      </c>
      <c r="F90578" s="2">
        <v>44307.025999999998</v>
      </c>
      <c r="G90578" s="60">
        <v>2.5995370370370367E-2</v>
      </c>
    </row>
    <row r="90579" spans="1:7" x14ac:dyDescent="0.25">
      <c r="A90579">
        <v>17954</v>
      </c>
      <c r="B90579" s="2">
        <v>44307.541045307444</v>
      </c>
      <c r="C90579">
        <v>226027</v>
      </c>
      <c r="D90579">
        <v>439981</v>
      </c>
      <c r="E90579" t="s">
        <v>2</v>
      </c>
      <c r="F90579" s="2">
        <v>44307.582711974108</v>
      </c>
      <c r="G90579" s="60">
        <v>0.58270833333333327</v>
      </c>
    </row>
    <row r="90580" spans="1:7" x14ac:dyDescent="0.25">
      <c r="A90580">
        <v>56473</v>
      </c>
      <c r="B90580" s="2">
        <v>44324.837161812298</v>
      </c>
      <c r="C90580">
        <v>226027</v>
      </c>
      <c r="D90580">
        <v>104958</v>
      </c>
      <c r="E90580" t="s">
        <v>2</v>
      </c>
      <c r="F90580" s="2">
        <v>44324.878828478963</v>
      </c>
      <c r="G90580" s="60">
        <v>0.87883101851851853</v>
      </c>
    </row>
    <row r="90581" spans="1:7" x14ac:dyDescent="0.25">
      <c r="A90581">
        <v>69863</v>
      </c>
      <c r="B90581" s="2">
        <v>44330.605770226539</v>
      </c>
      <c r="C90581">
        <v>226027</v>
      </c>
      <c r="D90581">
        <v>250679</v>
      </c>
      <c r="E90581" t="s">
        <v>2</v>
      </c>
      <c r="F90581" s="2">
        <v>44330.647436893203</v>
      </c>
      <c r="G90581" s="60">
        <v>0.64744212962962966</v>
      </c>
    </row>
    <row r="90582" spans="1:7" x14ac:dyDescent="0.25">
      <c r="A90582">
        <v>80648</v>
      </c>
      <c r="B90582" s="2">
        <v>44333.75949190939</v>
      </c>
      <c r="C90582">
        <v>226027</v>
      </c>
      <c r="D90582">
        <v>411922</v>
      </c>
      <c r="E90582" t="s">
        <v>2</v>
      </c>
      <c r="F90582" s="2">
        <v>44333.801158576054</v>
      </c>
      <c r="G90582" s="60">
        <v>0.80115740740740737</v>
      </c>
    </row>
    <row r="90583" spans="1:7" x14ac:dyDescent="0.25">
      <c r="A90583">
        <v>137430</v>
      </c>
      <c r="B90583" s="2">
        <v>44351.660786407767</v>
      </c>
      <c r="C90583">
        <v>226027</v>
      </c>
      <c r="D90583">
        <v>250771</v>
      </c>
      <c r="E90583" t="s">
        <v>2</v>
      </c>
      <c r="F90583" s="2">
        <v>44351.702453074431</v>
      </c>
      <c r="G90583" s="60">
        <v>0.70245370370370364</v>
      </c>
    </row>
    <row r="90584" spans="1:7" x14ac:dyDescent="0.25">
      <c r="A90584">
        <v>142861</v>
      </c>
      <c r="B90584" s="2">
        <v>44352.804799352751</v>
      </c>
      <c r="C90584">
        <v>226027</v>
      </c>
      <c r="D90584">
        <v>118549</v>
      </c>
      <c r="E90584" t="s">
        <v>2</v>
      </c>
      <c r="F90584" s="2">
        <v>44352.846466019415</v>
      </c>
      <c r="G90584" s="60">
        <v>0.84646990740740735</v>
      </c>
    </row>
    <row r="90585" spans="1:7" x14ac:dyDescent="0.25">
      <c r="A90585">
        <v>238703</v>
      </c>
      <c r="B90585" s="2">
        <v>44380.081240272222</v>
      </c>
      <c r="C90585">
        <v>226027</v>
      </c>
      <c r="D90585">
        <v>155428</v>
      </c>
      <c r="E90585" t="s">
        <v>2</v>
      </c>
      <c r="F90585" s="2">
        <v>44380.122906938886</v>
      </c>
      <c r="G90585" s="60">
        <v>0.12290509259259259</v>
      </c>
    </row>
    <row r="90586" spans="1:7" x14ac:dyDescent="0.25">
      <c r="A90586">
        <v>306462</v>
      </c>
      <c r="B90586" s="2">
        <v>44400.664022653727</v>
      </c>
      <c r="C90586">
        <v>226027</v>
      </c>
      <c r="D90586">
        <v>258251</v>
      </c>
      <c r="E90586" t="s">
        <v>2</v>
      </c>
      <c r="F90586" s="2">
        <v>44400.705689320392</v>
      </c>
      <c r="G90586" s="60">
        <v>0.70569444444444451</v>
      </c>
    </row>
    <row r="90587" spans="1:7" x14ac:dyDescent="0.25">
      <c r="A90587">
        <v>308922</v>
      </c>
      <c r="B90587" s="2">
        <v>44401.170995208595</v>
      </c>
      <c r="C90587">
        <v>226027</v>
      </c>
      <c r="D90587">
        <v>136827</v>
      </c>
      <c r="E90587" t="s">
        <v>2</v>
      </c>
      <c r="F90587" s="2">
        <v>44401.212661875259</v>
      </c>
      <c r="G90587" s="60">
        <v>0.21266203703703704</v>
      </c>
    </row>
    <row r="90588" spans="1:7" x14ac:dyDescent="0.25">
      <c r="A90588">
        <v>155019</v>
      </c>
      <c r="B90588" s="2">
        <v>44356.746546925569</v>
      </c>
      <c r="C90588">
        <v>226117</v>
      </c>
      <c r="D90588">
        <v>305608</v>
      </c>
      <c r="E90588" t="s">
        <v>2</v>
      </c>
      <c r="F90588" s="2">
        <v>44356.788213592234</v>
      </c>
      <c r="G90588" s="60">
        <v>0.78821759259259261</v>
      </c>
    </row>
    <row r="90589" spans="1:7" x14ac:dyDescent="0.25">
      <c r="A90589">
        <v>155895</v>
      </c>
      <c r="B90589" s="2">
        <v>44356.894333333337</v>
      </c>
      <c r="C90589">
        <v>226117</v>
      </c>
      <c r="D90589">
        <v>68095</v>
      </c>
      <c r="E90589" t="s">
        <v>2</v>
      </c>
      <c r="F90589" s="2">
        <v>44356.936000000002</v>
      </c>
      <c r="G90589" s="60">
        <v>0.93599537037037039</v>
      </c>
    </row>
    <row r="90590" spans="1:7" x14ac:dyDescent="0.25">
      <c r="A90590">
        <v>172080</v>
      </c>
      <c r="B90590" s="2">
        <v>44360.809653721684</v>
      </c>
      <c r="C90590">
        <v>226117</v>
      </c>
      <c r="D90590">
        <v>204394</v>
      </c>
      <c r="E90590" t="s">
        <v>2</v>
      </c>
      <c r="F90590" s="2">
        <v>44360.851320388349</v>
      </c>
      <c r="G90590" s="60">
        <v>0.85131944444444441</v>
      </c>
    </row>
    <row r="90591" spans="1:7" x14ac:dyDescent="0.25">
      <c r="A90591">
        <v>184899</v>
      </c>
      <c r="B90591" s="2">
        <v>44365.562080906151</v>
      </c>
      <c r="C90591">
        <v>226117</v>
      </c>
      <c r="D90591">
        <v>21480</v>
      </c>
      <c r="E90591" t="s">
        <v>2</v>
      </c>
      <c r="F90591" s="2">
        <v>44365.603747572815</v>
      </c>
      <c r="G90591" s="60">
        <v>0.60375000000000001</v>
      </c>
    </row>
    <row r="90592" spans="1:7" x14ac:dyDescent="0.25">
      <c r="A90592">
        <v>219900</v>
      </c>
      <c r="B90592" s="2">
        <v>44374.54799035615</v>
      </c>
      <c r="C90592">
        <v>226117</v>
      </c>
      <c r="D90592">
        <v>43842</v>
      </c>
      <c r="E90592" t="s">
        <v>2</v>
      </c>
      <c r="F90592" s="2">
        <v>44374.589657022814</v>
      </c>
      <c r="G90592" s="60">
        <v>0.5896527777777778</v>
      </c>
    </row>
    <row r="90593" spans="1:7" x14ac:dyDescent="0.25">
      <c r="A90593">
        <v>234182</v>
      </c>
      <c r="B90593" s="2">
        <v>44378.846870550165</v>
      </c>
      <c r="C90593">
        <v>226117</v>
      </c>
      <c r="D90593">
        <v>115366</v>
      </c>
      <c r="E90593" t="s">
        <v>2</v>
      </c>
      <c r="F90593" s="2">
        <v>44378.88853721683</v>
      </c>
      <c r="G90593" s="60">
        <v>0.88854166666666667</v>
      </c>
    </row>
    <row r="90594" spans="1:7" x14ac:dyDescent="0.25">
      <c r="A90594">
        <v>234820</v>
      </c>
      <c r="B90594" s="2">
        <v>44379.008333333339</v>
      </c>
      <c r="C90594">
        <v>226117</v>
      </c>
      <c r="D90594">
        <v>297015</v>
      </c>
      <c r="E90594" t="s">
        <v>2</v>
      </c>
      <c r="F90594" s="2">
        <v>44379.05</v>
      </c>
      <c r="G90594" s="60">
        <v>4.9999999999999996E-2</v>
      </c>
    </row>
    <row r="90595" spans="1:7" x14ac:dyDescent="0.25">
      <c r="A90595">
        <v>279058</v>
      </c>
      <c r="B90595" s="2">
        <v>44392.385333333339</v>
      </c>
      <c r="C90595">
        <v>226117</v>
      </c>
      <c r="D90595">
        <v>385215</v>
      </c>
      <c r="E90595" t="s">
        <v>2</v>
      </c>
      <c r="F90595" s="2">
        <v>44392.427000000003</v>
      </c>
      <c r="G90595" s="60">
        <v>0.42700231481481482</v>
      </c>
    </row>
    <row r="90596" spans="1:7" x14ac:dyDescent="0.25">
      <c r="A90596">
        <v>297064</v>
      </c>
      <c r="B90596" s="2">
        <v>44397.636514563106</v>
      </c>
      <c r="C90596">
        <v>226117</v>
      </c>
      <c r="D90596">
        <v>17134</v>
      </c>
      <c r="E90596" t="s">
        <v>2</v>
      </c>
      <c r="F90596" s="2">
        <v>44397.67818122977</v>
      </c>
      <c r="G90596" s="60">
        <v>0.67818287037037039</v>
      </c>
    </row>
    <row r="90597" spans="1:7" x14ac:dyDescent="0.25">
      <c r="A90597">
        <v>303322</v>
      </c>
      <c r="B90597" s="2">
        <v>44399.699621359228</v>
      </c>
      <c r="C90597">
        <v>226117</v>
      </c>
      <c r="D90597">
        <v>411922</v>
      </c>
      <c r="E90597" t="s">
        <v>2</v>
      </c>
      <c r="F90597" s="2">
        <v>44399.741288025893</v>
      </c>
      <c r="G90597" s="60">
        <v>0.74128472222222219</v>
      </c>
    </row>
    <row r="90598" spans="1:7" x14ac:dyDescent="0.25">
      <c r="A90598">
        <v>19176</v>
      </c>
      <c r="B90598" s="2">
        <v>44308.294666666661</v>
      </c>
      <c r="C90598">
        <v>226122</v>
      </c>
      <c r="D90598">
        <v>118549</v>
      </c>
      <c r="E90598" t="s">
        <v>8</v>
      </c>
      <c r="F90598" s="2">
        <v>44308.502999999997</v>
      </c>
      <c r="G90598" s="60">
        <v>0.50299768518518517</v>
      </c>
    </row>
    <row r="90599" spans="1:7" x14ac:dyDescent="0.25">
      <c r="A90599">
        <v>35745</v>
      </c>
      <c r="B90599" s="2">
        <v>44316.586352750805</v>
      </c>
      <c r="C90599">
        <v>226122</v>
      </c>
      <c r="D90599">
        <v>351192</v>
      </c>
      <c r="E90599" t="s">
        <v>8</v>
      </c>
      <c r="F90599" s="2">
        <v>44316.79468608414</v>
      </c>
      <c r="G90599" s="60">
        <v>0.7946875000000001</v>
      </c>
    </row>
    <row r="90600" spans="1:7" x14ac:dyDescent="0.25">
      <c r="A90600">
        <v>40009</v>
      </c>
      <c r="B90600" s="2">
        <v>44317.741325113682</v>
      </c>
      <c r="C90600">
        <v>226122</v>
      </c>
      <c r="D90600">
        <v>67391</v>
      </c>
      <c r="E90600" t="s">
        <v>8</v>
      </c>
      <c r="F90600" s="2">
        <v>44317.949658447018</v>
      </c>
      <c r="G90600" s="60">
        <v>0.94965277777777779</v>
      </c>
    </row>
    <row r="90601" spans="1:7" x14ac:dyDescent="0.25">
      <c r="A90601">
        <v>93589</v>
      </c>
      <c r="B90601" s="2">
        <v>44338.462019714956</v>
      </c>
      <c r="C90601">
        <v>226122</v>
      </c>
      <c r="D90601">
        <v>411922</v>
      </c>
      <c r="E90601" t="s">
        <v>8</v>
      </c>
      <c r="F90601" s="2">
        <v>44338.670353048292</v>
      </c>
      <c r="G90601" s="60">
        <v>0.67035879629629624</v>
      </c>
    </row>
    <row r="90602" spans="1:7" x14ac:dyDescent="0.25">
      <c r="A90602">
        <v>34902</v>
      </c>
      <c r="B90602" s="2">
        <v>44316.057226537218</v>
      </c>
      <c r="C90602">
        <v>226163</v>
      </c>
      <c r="D90602">
        <v>250679</v>
      </c>
      <c r="E90602" t="s">
        <v>2</v>
      </c>
      <c r="F90602" s="2">
        <v>44316.098893203882</v>
      </c>
      <c r="G90602" s="60">
        <v>9.8888888888888873E-2</v>
      </c>
    </row>
    <row r="90603" spans="1:7" x14ac:dyDescent="0.25">
      <c r="A90603">
        <v>40195</v>
      </c>
      <c r="B90603" s="2">
        <v>44317.780999176</v>
      </c>
      <c r="C90603">
        <v>226163</v>
      </c>
      <c r="D90603">
        <v>411922</v>
      </c>
      <c r="E90603" t="s">
        <v>2</v>
      </c>
      <c r="F90603" s="2">
        <v>44317.822665842665</v>
      </c>
      <c r="G90603" s="60">
        <v>0.82266203703703711</v>
      </c>
    </row>
    <row r="90604" spans="1:7" x14ac:dyDescent="0.25">
      <c r="A90604">
        <v>95401</v>
      </c>
      <c r="B90604" s="2">
        <v>44338.777291262137</v>
      </c>
      <c r="C90604">
        <v>226163</v>
      </c>
      <c r="D90604">
        <v>249345</v>
      </c>
      <c r="E90604" t="s">
        <v>2</v>
      </c>
      <c r="F90604" s="2">
        <v>44338.818957928801</v>
      </c>
      <c r="G90604" s="60">
        <v>0.81895833333333334</v>
      </c>
    </row>
    <row r="90605" spans="1:7" x14ac:dyDescent="0.25">
      <c r="A90605">
        <v>114658</v>
      </c>
      <c r="B90605" s="2">
        <v>44344.859815533986</v>
      </c>
      <c r="C90605">
        <v>226163</v>
      </c>
      <c r="D90605">
        <v>198146</v>
      </c>
      <c r="E90605" t="s">
        <v>2</v>
      </c>
      <c r="F90605" s="2">
        <v>44344.90148220065</v>
      </c>
      <c r="G90605" s="60">
        <v>0.90148148148148144</v>
      </c>
    </row>
    <row r="90606" spans="1:7" x14ac:dyDescent="0.25">
      <c r="A90606">
        <v>146937</v>
      </c>
      <c r="B90606" s="2">
        <v>44353.814508090618</v>
      </c>
      <c r="C90606">
        <v>226163</v>
      </c>
      <c r="D90606">
        <v>311565</v>
      </c>
      <c r="E90606" t="s">
        <v>2</v>
      </c>
      <c r="F90606" s="2">
        <v>44353.856174757282</v>
      </c>
      <c r="G90606" s="60">
        <v>0.85616898148148157</v>
      </c>
    </row>
    <row r="90607" spans="1:7" x14ac:dyDescent="0.25">
      <c r="A90607">
        <v>152056</v>
      </c>
      <c r="B90607" s="2">
        <v>44355.736838187702</v>
      </c>
      <c r="C90607">
        <v>226163</v>
      </c>
      <c r="D90607">
        <v>351192</v>
      </c>
      <c r="E90607" t="s">
        <v>2</v>
      </c>
      <c r="F90607" s="2">
        <v>44355.778504854366</v>
      </c>
      <c r="G90607" s="60">
        <v>0.77850694444444446</v>
      </c>
    </row>
    <row r="90608" spans="1:7" x14ac:dyDescent="0.25">
      <c r="A90608">
        <v>152898</v>
      </c>
      <c r="B90608" s="2">
        <v>44355.877614886733</v>
      </c>
      <c r="C90608">
        <v>226163</v>
      </c>
      <c r="D90608">
        <v>343491</v>
      </c>
      <c r="E90608" t="s">
        <v>2</v>
      </c>
      <c r="F90608" s="2">
        <v>44355.919281553397</v>
      </c>
      <c r="G90608" s="60">
        <v>0.91928240740740741</v>
      </c>
    </row>
    <row r="90609" spans="1:7" x14ac:dyDescent="0.25">
      <c r="A90609">
        <v>316639</v>
      </c>
      <c r="B90609" s="2">
        <v>44402.859815533986</v>
      </c>
      <c r="C90609">
        <v>226163</v>
      </c>
      <c r="D90609">
        <v>347393</v>
      </c>
      <c r="E90609" t="s">
        <v>2</v>
      </c>
      <c r="F90609" s="2">
        <v>44402.90148220065</v>
      </c>
      <c r="G90609" s="60">
        <v>0.90148148148148144</v>
      </c>
    </row>
    <row r="90610" spans="1:7" x14ac:dyDescent="0.25">
      <c r="A90610">
        <v>355495</v>
      </c>
      <c r="B90610" s="2">
        <v>44414.722275080909</v>
      </c>
      <c r="C90610">
        <v>226163</v>
      </c>
      <c r="D90610">
        <v>21550</v>
      </c>
      <c r="E90610" t="s">
        <v>2</v>
      </c>
      <c r="F90610" s="2">
        <v>44414.763941747573</v>
      </c>
      <c r="G90610" s="60">
        <v>0.76394675925925926</v>
      </c>
    </row>
    <row r="90611" spans="1:7" x14ac:dyDescent="0.25">
      <c r="A90611">
        <v>68266</v>
      </c>
      <c r="B90611" s="2">
        <v>44329.789831715214</v>
      </c>
      <c r="C90611">
        <v>226201</v>
      </c>
      <c r="D90611">
        <v>204394</v>
      </c>
      <c r="E90611" t="s">
        <v>7</v>
      </c>
      <c r="F90611" s="2">
        <v>44329.789831715214</v>
      </c>
      <c r="G90611" s="60">
        <v>0.7898263888888889</v>
      </c>
    </row>
    <row r="90612" spans="1:7" x14ac:dyDescent="0.25">
      <c r="A90612">
        <v>75895</v>
      </c>
      <c r="B90612" s="2">
        <v>44331.959734627831</v>
      </c>
      <c r="C90612">
        <v>226201</v>
      </c>
      <c r="D90612">
        <v>230507</v>
      </c>
      <c r="E90612" t="s">
        <v>7</v>
      </c>
      <c r="F90612" s="2">
        <v>44331.959734627831</v>
      </c>
      <c r="G90612" s="60">
        <v>0.95973379629629629</v>
      </c>
    </row>
    <row r="90613" spans="1:7" x14ac:dyDescent="0.25">
      <c r="A90613">
        <v>80321</v>
      </c>
      <c r="B90613" s="2">
        <v>44333.63287378641</v>
      </c>
      <c r="C90613">
        <v>226201</v>
      </c>
      <c r="D90613">
        <v>455413</v>
      </c>
      <c r="E90613" t="s">
        <v>7</v>
      </c>
      <c r="F90613" s="2">
        <v>44333.63287378641</v>
      </c>
      <c r="G90613" s="60">
        <v>0.63287037037037031</v>
      </c>
    </row>
    <row r="90614" spans="1:7" x14ac:dyDescent="0.25">
      <c r="A90614">
        <v>176285</v>
      </c>
      <c r="B90614" s="2">
        <v>44362.618310679609</v>
      </c>
      <c r="C90614">
        <v>226201</v>
      </c>
      <c r="D90614">
        <v>154256</v>
      </c>
      <c r="E90614" t="s">
        <v>7</v>
      </c>
      <c r="F90614" s="2">
        <v>44362.618310679609</v>
      </c>
      <c r="G90614" s="60">
        <v>0.61831018518518521</v>
      </c>
    </row>
    <row r="90615" spans="1:7" x14ac:dyDescent="0.25">
      <c r="A90615">
        <v>177958</v>
      </c>
      <c r="B90615" s="2">
        <v>44363.001805825246</v>
      </c>
      <c r="C90615">
        <v>226201</v>
      </c>
      <c r="D90615">
        <v>344690</v>
      </c>
      <c r="E90615" t="s">
        <v>7</v>
      </c>
      <c r="F90615" s="2">
        <v>44363.001805825246</v>
      </c>
      <c r="G90615" s="60">
        <v>1.8055555555555557E-3</v>
      </c>
    </row>
    <row r="90616" spans="1:7" x14ac:dyDescent="0.25">
      <c r="A90616">
        <v>183460</v>
      </c>
      <c r="B90616" s="2">
        <v>44364.927372168284</v>
      </c>
      <c r="C90616">
        <v>226201</v>
      </c>
      <c r="D90616">
        <v>266426</v>
      </c>
      <c r="E90616" t="s">
        <v>7</v>
      </c>
      <c r="F90616" s="2">
        <v>44364.927372168284</v>
      </c>
      <c r="G90616" s="60">
        <v>0.92737268518518512</v>
      </c>
    </row>
    <row r="90617" spans="1:7" x14ac:dyDescent="0.25">
      <c r="A90617">
        <v>187011</v>
      </c>
      <c r="B90617" s="2">
        <v>44365.812485436894</v>
      </c>
      <c r="C90617">
        <v>226201</v>
      </c>
      <c r="D90617">
        <v>419338</v>
      </c>
      <c r="E90617" t="s">
        <v>7</v>
      </c>
      <c r="F90617" s="2">
        <v>44365.812485436894</v>
      </c>
      <c r="G90617" s="60">
        <v>0.81248842592592585</v>
      </c>
    </row>
    <row r="90618" spans="1:7" x14ac:dyDescent="0.25">
      <c r="A90618">
        <v>153251</v>
      </c>
      <c r="B90618" s="2">
        <v>44355.966611650489</v>
      </c>
      <c r="C90618">
        <v>226205</v>
      </c>
      <c r="D90618">
        <v>411922</v>
      </c>
      <c r="E90618" t="s">
        <v>2</v>
      </c>
      <c r="F90618" s="2">
        <v>44356.008278317153</v>
      </c>
      <c r="G90618" s="60">
        <v>8.2754629629629619E-3</v>
      </c>
    </row>
    <row r="90619" spans="1:7" x14ac:dyDescent="0.25">
      <c r="A90619">
        <v>176980</v>
      </c>
      <c r="B90619" s="2">
        <v>44362.735220064729</v>
      </c>
      <c r="C90619">
        <v>226205</v>
      </c>
      <c r="D90619">
        <v>242428</v>
      </c>
      <c r="E90619" t="s">
        <v>2</v>
      </c>
      <c r="F90619" s="2">
        <v>44362.776886731393</v>
      </c>
      <c r="G90619" s="60">
        <v>0.77688657407407413</v>
      </c>
    </row>
    <row r="90620" spans="1:7" x14ac:dyDescent="0.25">
      <c r="A90620">
        <v>214147</v>
      </c>
      <c r="B90620" s="2">
        <v>44373.322305978574</v>
      </c>
      <c r="C90620">
        <v>226205</v>
      </c>
      <c r="D90620">
        <v>158978</v>
      </c>
      <c r="E90620" t="s">
        <v>2</v>
      </c>
      <c r="F90620" s="2">
        <v>44373.363972645238</v>
      </c>
      <c r="G90620" s="60">
        <v>0.36396990740740742</v>
      </c>
    </row>
    <row r="90621" spans="1:7" x14ac:dyDescent="0.25">
      <c r="A90621">
        <v>227454</v>
      </c>
      <c r="B90621" s="2">
        <v>44376.688294498381</v>
      </c>
      <c r="C90621">
        <v>226205</v>
      </c>
      <c r="D90621">
        <v>351192</v>
      </c>
      <c r="E90621" t="s">
        <v>2</v>
      </c>
      <c r="F90621" s="2">
        <v>44376.729961165045</v>
      </c>
      <c r="G90621" s="60">
        <v>0.72996527777777775</v>
      </c>
    </row>
    <row r="90622" spans="1:7" x14ac:dyDescent="0.25">
      <c r="A90622">
        <v>282898</v>
      </c>
      <c r="B90622" s="2">
        <v>44393.63166019418</v>
      </c>
      <c r="C90622">
        <v>226205</v>
      </c>
      <c r="D90622">
        <v>472908</v>
      </c>
      <c r="E90622" t="s">
        <v>2</v>
      </c>
      <c r="F90622" s="2">
        <v>44393.673326860844</v>
      </c>
      <c r="G90622" s="60">
        <v>0.67332175925925919</v>
      </c>
    </row>
    <row r="90623" spans="1:7" x14ac:dyDescent="0.25">
      <c r="A90623">
        <v>300026</v>
      </c>
      <c r="B90623" s="2">
        <v>44398.651077669907</v>
      </c>
      <c r="C90623">
        <v>226205</v>
      </c>
      <c r="D90623">
        <v>469849</v>
      </c>
      <c r="E90623" t="s">
        <v>2</v>
      </c>
      <c r="F90623" s="2">
        <v>44398.692744336571</v>
      </c>
      <c r="G90623" s="60">
        <v>0.69274305555555549</v>
      </c>
    </row>
    <row r="90624" spans="1:7" x14ac:dyDescent="0.25">
      <c r="A90624">
        <v>322651</v>
      </c>
      <c r="B90624" s="2">
        <v>44404.866288025893</v>
      </c>
      <c r="C90624">
        <v>226205</v>
      </c>
      <c r="D90624">
        <v>137899</v>
      </c>
      <c r="E90624" t="s">
        <v>2</v>
      </c>
      <c r="F90624" s="2">
        <v>44404.907954692557</v>
      </c>
      <c r="G90624" s="60">
        <v>0.90795138888888882</v>
      </c>
    </row>
    <row r="90625" spans="1:7" x14ac:dyDescent="0.25">
      <c r="A90625">
        <v>327108</v>
      </c>
      <c r="B90625" s="2">
        <v>44406.592825242718</v>
      </c>
      <c r="C90625">
        <v>226205</v>
      </c>
      <c r="D90625">
        <v>449379</v>
      </c>
      <c r="E90625" t="s">
        <v>2</v>
      </c>
      <c r="F90625" s="2">
        <v>44406.634491909383</v>
      </c>
      <c r="G90625" s="60">
        <v>0.63449074074074074</v>
      </c>
    </row>
    <row r="90626" spans="1:7" x14ac:dyDescent="0.25">
      <c r="A90626">
        <v>337388</v>
      </c>
      <c r="B90626" s="2">
        <v>44408.906741100327</v>
      </c>
      <c r="C90626">
        <v>226205</v>
      </c>
      <c r="D90626">
        <v>197645</v>
      </c>
      <c r="E90626" t="s">
        <v>2</v>
      </c>
      <c r="F90626" s="2">
        <v>44408.948407766991</v>
      </c>
      <c r="G90626" s="60">
        <v>0.94840277777777782</v>
      </c>
    </row>
    <row r="90627" spans="1:7" x14ac:dyDescent="0.25">
      <c r="A90627">
        <v>352408</v>
      </c>
      <c r="B90627" s="2">
        <v>44413.790236245957</v>
      </c>
      <c r="C90627">
        <v>226205</v>
      </c>
      <c r="D90627">
        <v>258219</v>
      </c>
      <c r="E90627" t="s">
        <v>2</v>
      </c>
      <c r="F90627" s="2">
        <v>44413.831902912621</v>
      </c>
      <c r="G90627" s="60">
        <v>0.83189814814814811</v>
      </c>
    </row>
    <row r="90628" spans="1:7" x14ac:dyDescent="0.25">
      <c r="A90628">
        <v>371013</v>
      </c>
      <c r="B90628" s="2">
        <v>44418.754637540456</v>
      </c>
      <c r="C90628">
        <v>226205</v>
      </c>
      <c r="D90628">
        <v>95638</v>
      </c>
      <c r="E90628" t="s">
        <v>2</v>
      </c>
      <c r="F90628" s="2">
        <v>44418.796304207121</v>
      </c>
      <c r="G90628" s="60">
        <v>0.79630787037037043</v>
      </c>
    </row>
    <row r="90629" spans="1:7" x14ac:dyDescent="0.25">
      <c r="A90629">
        <v>380122</v>
      </c>
      <c r="B90629" s="2">
        <v>44421.879233009713</v>
      </c>
      <c r="C90629">
        <v>226205</v>
      </c>
      <c r="D90629">
        <v>360667</v>
      </c>
      <c r="E90629" t="s">
        <v>2</v>
      </c>
      <c r="F90629" s="2">
        <v>44421.920899676377</v>
      </c>
      <c r="G90629" s="60">
        <v>0.92090277777777774</v>
      </c>
    </row>
    <row r="90630" spans="1:7" x14ac:dyDescent="0.25">
      <c r="A90630">
        <v>76657</v>
      </c>
      <c r="B90630" s="2">
        <v>44332.321176793725</v>
      </c>
      <c r="C90630">
        <v>226265</v>
      </c>
      <c r="D90630">
        <v>180863</v>
      </c>
      <c r="E90630" t="s">
        <v>6</v>
      </c>
      <c r="F90630" s="2">
        <v>44332.487843460389</v>
      </c>
      <c r="G90630" s="60">
        <v>0.48784722222222227</v>
      </c>
    </row>
    <row r="90631" spans="1:7" x14ac:dyDescent="0.25">
      <c r="A90631">
        <v>113223</v>
      </c>
      <c r="B90631" s="2">
        <v>44344.712161812298</v>
      </c>
      <c r="C90631">
        <v>226265</v>
      </c>
      <c r="D90631">
        <v>105352</v>
      </c>
      <c r="E90631" t="s">
        <v>6</v>
      </c>
      <c r="F90631" s="2">
        <v>44344.878828478963</v>
      </c>
      <c r="G90631" s="60">
        <v>0.87883101851851853</v>
      </c>
    </row>
    <row r="90632" spans="1:7" x14ac:dyDescent="0.25">
      <c r="A90632">
        <v>131932</v>
      </c>
      <c r="B90632" s="2">
        <v>44349.647436893203</v>
      </c>
      <c r="C90632">
        <v>226265</v>
      </c>
      <c r="D90632">
        <v>125006</v>
      </c>
      <c r="E90632" t="s">
        <v>6</v>
      </c>
      <c r="F90632" s="2">
        <v>44349.814103559867</v>
      </c>
      <c r="G90632" s="60">
        <v>0.8141087962962964</v>
      </c>
    </row>
    <row r="90633" spans="1:7" x14ac:dyDescent="0.25">
      <c r="A90633">
        <v>136678</v>
      </c>
      <c r="B90633" s="2">
        <v>44351.534168284794</v>
      </c>
      <c r="C90633">
        <v>226265</v>
      </c>
      <c r="D90633">
        <v>199629</v>
      </c>
      <c r="E90633" t="s">
        <v>6</v>
      </c>
      <c r="F90633" s="2">
        <v>44351.700834951458</v>
      </c>
      <c r="G90633" s="60">
        <v>0.70083333333333331</v>
      </c>
    </row>
    <row r="90634" spans="1:7" x14ac:dyDescent="0.25">
      <c r="A90634">
        <v>169426</v>
      </c>
      <c r="B90634" s="2">
        <v>44360.408642841881</v>
      </c>
      <c r="C90634">
        <v>226265</v>
      </c>
      <c r="D90634">
        <v>396686</v>
      </c>
      <c r="E90634" t="s">
        <v>6</v>
      </c>
      <c r="F90634" s="2">
        <v>44360.575309508546</v>
      </c>
      <c r="G90634" s="60">
        <v>0.5753125</v>
      </c>
    </row>
    <row r="90635" spans="1:7" x14ac:dyDescent="0.25">
      <c r="A90635">
        <v>174282</v>
      </c>
      <c r="B90635" s="2">
        <v>44361.720252427185</v>
      </c>
      <c r="C90635">
        <v>226265</v>
      </c>
      <c r="D90635">
        <v>440493</v>
      </c>
      <c r="E90635" t="s">
        <v>6</v>
      </c>
      <c r="F90635" s="2">
        <v>44361.886919093849</v>
      </c>
      <c r="G90635" s="60">
        <v>0.88692129629629635</v>
      </c>
    </row>
    <row r="90636" spans="1:7" x14ac:dyDescent="0.25">
      <c r="A90636">
        <v>66800</v>
      </c>
      <c r="B90636" s="2">
        <v>44328.974297734625</v>
      </c>
      <c r="C90636">
        <v>226288</v>
      </c>
      <c r="D90636">
        <v>444323</v>
      </c>
      <c r="E90636" t="s">
        <v>18</v>
      </c>
      <c r="F90636" s="2">
        <v>44328.807631067961</v>
      </c>
      <c r="G90636" s="60">
        <v>0.80762731481481476</v>
      </c>
    </row>
    <row r="90637" spans="1:7" x14ac:dyDescent="0.25">
      <c r="A90637">
        <v>79709</v>
      </c>
      <c r="B90637" s="2">
        <v>44333.250996763752</v>
      </c>
      <c r="C90637">
        <v>226288</v>
      </c>
      <c r="D90637">
        <v>182191</v>
      </c>
      <c r="E90637" t="s">
        <v>18</v>
      </c>
      <c r="F90637" s="2">
        <v>44333.084330097088</v>
      </c>
      <c r="G90637" s="60">
        <v>8.4328703703703711E-2</v>
      </c>
    </row>
    <row r="90638" spans="1:7" x14ac:dyDescent="0.25">
      <c r="A90638">
        <v>100121</v>
      </c>
      <c r="B90638" s="2">
        <v>44339.925754045304</v>
      </c>
      <c r="C90638">
        <v>226288</v>
      </c>
      <c r="D90638">
        <v>291759</v>
      </c>
      <c r="E90638" t="s">
        <v>18</v>
      </c>
      <c r="F90638" s="2">
        <v>44339.759087378639</v>
      </c>
      <c r="G90638" s="60">
        <v>0.75908564814814816</v>
      </c>
    </row>
    <row r="90639" spans="1:7" x14ac:dyDescent="0.25">
      <c r="A90639">
        <v>128334</v>
      </c>
      <c r="B90639" s="2">
        <v>44348.089184466015</v>
      </c>
      <c r="C90639">
        <v>226288</v>
      </c>
      <c r="D90639">
        <v>281438</v>
      </c>
      <c r="E90639" t="s">
        <v>18</v>
      </c>
      <c r="F90639" s="2">
        <v>44347.92251779935</v>
      </c>
      <c r="G90639" s="60">
        <v>0.92252314814814806</v>
      </c>
    </row>
    <row r="90640" spans="1:7" x14ac:dyDescent="0.25">
      <c r="A90640">
        <v>197321</v>
      </c>
      <c r="B90640" s="2">
        <v>44368.160381877024</v>
      </c>
      <c r="C90640">
        <v>226288</v>
      </c>
      <c r="D90640">
        <v>57103</v>
      </c>
      <c r="E90640" t="s">
        <v>18</v>
      </c>
      <c r="F90640" s="2">
        <v>44367.993715210359</v>
      </c>
      <c r="G90640" s="60">
        <v>0.99371527777777768</v>
      </c>
    </row>
    <row r="90641" spans="1:7" x14ac:dyDescent="0.25">
      <c r="A90641">
        <v>233978</v>
      </c>
      <c r="B90641" s="2">
        <v>44378.808666666664</v>
      </c>
      <c r="C90641">
        <v>226288</v>
      </c>
      <c r="D90641">
        <v>83550</v>
      </c>
      <c r="E90641" t="s">
        <v>18</v>
      </c>
      <c r="F90641" s="2">
        <v>44378.642</v>
      </c>
      <c r="G90641" s="60">
        <v>0.64200231481481485</v>
      </c>
    </row>
    <row r="90642" spans="1:7" x14ac:dyDescent="0.25">
      <c r="A90642">
        <v>257119</v>
      </c>
      <c r="B90642" s="2">
        <v>44386.095656957928</v>
      </c>
      <c r="C90642">
        <v>226288</v>
      </c>
      <c r="D90642">
        <v>271248</v>
      </c>
      <c r="E90642" t="s">
        <v>18</v>
      </c>
      <c r="F90642" s="2">
        <v>44385.928990291264</v>
      </c>
      <c r="G90642" s="60">
        <v>0.92899305555555556</v>
      </c>
    </row>
    <row r="90643" spans="1:7" x14ac:dyDescent="0.25">
      <c r="A90643">
        <v>278105</v>
      </c>
      <c r="B90643" s="2">
        <v>44391.856174757282</v>
      </c>
      <c r="C90643">
        <v>226288</v>
      </c>
      <c r="D90643">
        <v>250679</v>
      </c>
      <c r="E90643" t="s">
        <v>18</v>
      </c>
      <c r="F90643" s="2">
        <v>44391.689508090618</v>
      </c>
      <c r="G90643" s="60">
        <v>0.68950231481481483</v>
      </c>
    </row>
    <row r="90644" spans="1:7" x14ac:dyDescent="0.25">
      <c r="A90644">
        <v>323426</v>
      </c>
      <c r="B90644" s="2">
        <v>44405.255851132686</v>
      </c>
      <c r="C90644">
        <v>226288</v>
      </c>
      <c r="D90644">
        <v>347008</v>
      </c>
      <c r="E90644" t="s">
        <v>18</v>
      </c>
      <c r="F90644" s="2">
        <v>44405.089184466022</v>
      </c>
      <c r="G90644" s="60">
        <v>8.9189814814814819E-2</v>
      </c>
    </row>
    <row r="90645" spans="1:7" x14ac:dyDescent="0.25">
      <c r="A90645">
        <v>226364</v>
      </c>
      <c r="B90645" s="2">
        <v>44376.445171521038</v>
      </c>
      <c r="C90645">
        <v>226297</v>
      </c>
      <c r="D90645">
        <v>158978</v>
      </c>
      <c r="E90645" t="s">
        <v>6</v>
      </c>
      <c r="F90645" s="2">
        <v>44376.611838187702</v>
      </c>
      <c r="G90645" s="60">
        <v>0.61184027777777772</v>
      </c>
    </row>
    <row r="90646" spans="1:7" x14ac:dyDescent="0.25">
      <c r="A90646">
        <v>253274</v>
      </c>
      <c r="B90646" s="2">
        <v>44384.729961165052</v>
      </c>
      <c r="C90646">
        <v>226297</v>
      </c>
      <c r="D90646">
        <v>411922</v>
      </c>
      <c r="E90646" t="s">
        <v>6</v>
      </c>
      <c r="F90646" s="2">
        <v>44384.896627831717</v>
      </c>
      <c r="G90646" s="60">
        <v>0.8966319444444445</v>
      </c>
    </row>
    <row r="90647" spans="1:7" x14ac:dyDescent="0.25">
      <c r="A90647">
        <v>274533</v>
      </c>
      <c r="B90647" s="2">
        <v>44390.733197411006</v>
      </c>
      <c r="C90647">
        <v>226297</v>
      </c>
      <c r="D90647">
        <v>250679</v>
      </c>
      <c r="E90647" t="s">
        <v>6</v>
      </c>
      <c r="F90647" s="2">
        <v>44390.89986407767</v>
      </c>
      <c r="G90647" s="60">
        <v>0.89986111111111111</v>
      </c>
    </row>
    <row r="90648" spans="1:7" x14ac:dyDescent="0.25">
      <c r="A90648">
        <v>287262</v>
      </c>
      <c r="B90648" s="2">
        <v>44394.600511326862</v>
      </c>
      <c r="C90648">
        <v>226297</v>
      </c>
      <c r="D90648">
        <v>405774</v>
      </c>
      <c r="E90648" t="s">
        <v>6</v>
      </c>
      <c r="F90648" s="2">
        <v>44394.767177993526</v>
      </c>
      <c r="G90648" s="60">
        <v>0.76717592592592598</v>
      </c>
    </row>
    <row r="90649" spans="1:7" x14ac:dyDescent="0.25">
      <c r="A90649">
        <v>292983</v>
      </c>
      <c r="B90649" s="2">
        <v>44395.882064724923</v>
      </c>
      <c r="C90649">
        <v>226297</v>
      </c>
      <c r="D90649">
        <v>230507</v>
      </c>
      <c r="E90649" t="s">
        <v>6</v>
      </c>
      <c r="F90649" s="2">
        <v>44396.048731391587</v>
      </c>
      <c r="G90649" s="60">
        <v>4.8726851851851855E-2</v>
      </c>
    </row>
    <row r="90650" spans="1:7" x14ac:dyDescent="0.25">
      <c r="A90650">
        <v>327058</v>
      </c>
      <c r="B90650" s="2">
        <v>44406.584330097088</v>
      </c>
      <c r="C90650">
        <v>226297</v>
      </c>
      <c r="D90650">
        <v>188004</v>
      </c>
      <c r="E90650" t="s">
        <v>6</v>
      </c>
      <c r="F90650" s="2">
        <v>44406.750996763752</v>
      </c>
      <c r="G90650" s="60">
        <v>0.75099537037037034</v>
      </c>
    </row>
    <row r="90651" spans="1:7" x14ac:dyDescent="0.25">
      <c r="A90651">
        <v>327996</v>
      </c>
      <c r="B90651" s="2">
        <v>44406.734815533986</v>
      </c>
      <c r="C90651">
        <v>226297</v>
      </c>
      <c r="D90651">
        <v>258219</v>
      </c>
      <c r="E90651" t="s">
        <v>6</v>
      </c>
      <c r="F90651" s="2">
        <v>44406.90148220065</v>
      </c>
      <c r="G90651" s="60">
        <v>0.90148148148148144</v>
      </c>
    </row>
    <row r="90652" spans="1:7" x14ac:dyDescent="0.25">
      <c r="A90652">
        <v>361363</v>
      </c>
      <c r="B90652" s="2">
        <v>44415.817339805828</v>
      </c>
      <c r="C90652">
        <v>226297</v>
      </c>
      <c r="D90652">
        <v>342390</v>
      </c>
      <c r="E90652" t="s">
        <v>6</v>
      </c>
      <c r="F90652" s="2">
        <v>44415.984006472492</v>
      </c>
      <c r="G90652" s="60">
        <v>0.98400462962962953</v>
      </c>
    </row>
    <row r="90653" spans="1:7" x14ac:dyDescent="0.25">
      <c r="A90653">
        <v>364597</v>
      </c>
      <c r="B90653" s="2">
        <v>44416.64420064725</v>
      </c>
      <c r="C90653">
        <v>226297</v>
      </c>
      <c r="D90653">
        <v>394819</v>
      </c>
      <c r="E90653" t="s">
        <v>6</v>
      </c>
      <c r="F90653" s="2">
        <v>44416.810867313914</v>
      </c>
      <c r="G90653" s="60">
        <v>0.81086805555555552</v>
      </c>
    </row>
    <row r="90654" spans="1:7" x14ac:dyDescent="0.25">
      <c r="A90654">
        <v>369788</v>
      </c>
      <c r="B90654" s="2">
        <v>44418.548731391587</v>
      </c>
      <c r="C90654">
        <v>226297</v>
      </c>
      <c r="D90654">
        <v>211577</v>
      </c>
      <c r="E90654" t="s">
        <v>6</v>
      </c>
      <c r="F90654" s="2">
        <v>44418.715398058252</v>
      </c>
      <c r="G90654" s="60">
        <v>0.71539351851851851</v>
      </c>
    </row>
    <row r="90655" spans="1:7" x14ac:dyDescent="0.25">
      <c r="A90655">
        <v>401084</v>
      </c>
      <c r="B90655" s="2">
        <v>44428.704071197411</v>
      </c>
      <c r="C90655">
        <v>226297</v>
      </c>
      <c r="D90655">
        <v>439981</v>
      </c>
      <c r="E90655" t="s">
        <v>6</v>
      </c>
      <c r="F90655" s="2">
        <v>44428.870737864076</v>
      </c>
      <c r="G90655" s="60">
        <v>0.8707407407407407</v>
      </c>
    </row>
    <row r="90656" spans="1:7" x14ac:dyDescent="0.25">
      <c r="A90656">
        <v>107259</v>
      </c>
      <c r="B90656" s="2">
        <v>44342.750996763752</v>
      </c>
      <c r="C90656">
        <v>226313</v>
      </c>
      <c r="D90656">
        <v>185131</v>
      </c>
      <c r="E90656" t="s">
        <v>7</v>
      </c>
      <c r="F90656" s="2">
        <v>44342.750996763752</v>
      </c>
      <c r="G90656" s="60">
        <v>0.75099537037037034</v>
      </c>
    </row>
    <row r="90657" spans="1:7" x14ac:dyDescent="0.25">
      <c r="A90657">
        <v>109813</v>
      </c>
      <c r="B90657" s="2">
        <v>44343.776886731393</v>
      </c>
      <c r="C90657">
        <v>226313</v>
      </c>
      <c r="D90657">
        <v>411922</v>
      </c>
      <c r="E90657" t="s">
        <v>7</v>
      </c>
      <c r="F90657" s="2">
        <v>44343.776886731393</v>
      </c>
      <c r="G90657" s="60">
        <v>0.77688657407407413</v>
      </c>
    </row>
    <row r="90658" spans="1:7" x14ac:dyDescent="0.25">
      <c r="A90658">
        <v>139521</v>
      </c>
      <c r="B90658" s="2">
        <v>44351.927372168284</v>
      </c>
      <c r="C90658">
        <v>226313</v>
      </c>
      <c r="D90658">
        <v>104958</v>
      </c>
      <c r="E90658" t="s">
        <v>7</v>
      </c>
      <c r="F90658" s="2">
        <v>44351.927372168284</v>
      </c>
      <c r="G90658" s="60">
        <v>0.92737268518518512</v>
      </c>
    </row>
    <row r="90659" spans="1:7" x14ac:dyDescent="0.25">
      <c r="A90659">
        <v>155701</v>
      </c>
      <c r="B90659" s="2">
        <v>44356.851320388349</v>
      </c>
      <c r="C90659">
        <v>226313</v>
      </c>
      <c r="D90659">
        <v>150268</v>
      </c>
      <c r="E90659" t="s">
        <v>7</v>
      </c>
      <c r="F90659" s="2">
        <v>44356.851320388349</v>
      </c>
      <c r="G90659" s="60">
        <v>0.85131944444444441</v>
      </c>
    </row>
    <row r="90660" spans="1:7" x14ac:dyDescent="0.25">
      <c r="A90660">
        <v>236798</v>
      </c>
      <c r="B90660" s="2">
        <v>44379.754233009706</v>
      </c>
      <c r="C90660">
        <v>226313</v>
      </c>
      <c r="D90660">
        <v>150172</v>
      </c>
      <c r="E90660" t="s">
        <v>7</v>
      </c>
      <c r="F90660" s="2">
        <v>44379.754233009706</v>
      </c>
      <c r="G90660" s="60">
        <v>0.75423611111111111</v>
      </c>
    </row>
    <row r="90661" spans="1:7" x14ac:dyDescent="0.25">
      <c r="A90661">
        <v>274366</v>
      </c>
      <c r="B90661" s="2">
        <v>44390.712161812298</v>
      </c>
      <c r="C90661">
        <v>226313</v>
      </c>
      <c r="D90661">
        <v>19124</v>
      </c>
      <c r="E90661" t="s">
        <v>7</v>
      </c>
      <c r="F90661" s="2">
        <v>44390.712161812298</v>
      </c>
      <c r="G90661" s="60">
        <v>0.71216435185185178</v>
      </c>
    </row>
    <row r="90662" spans="1:7" x14ac:dyDescent="0.25">
      <c r="A90662">
        <v>358616</v>
      </c>
      <c r="B90662" s="2">
        <v>44415.385113071075</v>
      </c>
      <c r="C90662">
        <v>226313</v>
      </c>
      <c r="D90662">
        <v>349368</v>
      </c>
      <c r="E90662" t="s">
        <v>7</v>
      </c>
      <c r="F90662" s="2">
        <v>44415.385113071075</v>
      </c>
      <c r="G90662" s="60">
        <v>0.38511574074074079</v>
      </c>
    </row>
    <row r="90663" spans="1:7" x14ac:dyDescent="0.25">
      <c r="A90663">
        <v>398144</v>
      </c>
      <c r="B90663" s="2">
        <v>44427.775268608413</v>
      </c>
      <c r="C90663">
        <v>226313</v>
      </c>
      <c r="D90663">
        <v>204218</v>
      </c>
      <c r="E90663" t="s">
        <v>7</v>
      </c>
      <c r="F90663" s="2">
        <v>44427.775268608413</v>
      </c>
      <c r="G90663" s="60">
        <v>0.7752662037037038</v>
      </c>
    </row>
    <row r="90664" spans="1:7" x14ac:dyDescent="0.25">
      <c r="A90664">
        <v>413300</v>
      </c>
      <c r="B90664" s="2">
        <v>44431.848084142395</v>
      </c>
      <c r="C90664">
        <v>226313</v>
      </c>
      <c r="D90664">
        <v>206501</v>
      </c>
      <c r="E90664" t="s">
        <v>7</v>
      </c>
      <c r="F90664" s="2">
        <v>44431.848084142395</v>
      </c>
      <c r="G90664" s="60">
        <v>0.84807870370370375</v>
      </c>
    </row>
    <row r="90665" spans="1:7" x14ac:dyDescent="0.25">
      <c r="A90665">
        <v>417781</v>
      </c>
      <c r="B90665" s="2">
        <v>44433.788213592234</v>
      </c>
      <c r="C90665">
        <v>226313</v>
      </c>
      <c r="D90665">
        <v>250679</v>
      </c>
      <c r="E90665" t="s">
        <v>7</v>
      </c>
      <c r="F90665" s="2">
        <v>44433.788213592234</v>
      </c>
      <c r="G90665" s="60">
        <v>0.78821759259259261</v>
      </c>
    </row>
    <row r="90666" spans="1:7" x14ac:dyDescent="0.25">
      <c r="A90666">
        <v>25528</v>
      </c>
      <c r="B90666" s="2">
        <v>44311.024459546927</v>
      </c>
      <c r="C90666">
        <v>226318</v>
      </c>
      <c r="D90666">
        <v>43842</v>
      </c>
      <c r="E90666" t="s">
        <v>18</v>
      </c>
      <c r="F90666" s="2">
        <v>44310.857792880262</v>
      </c>
      <c r="G90666" s="60">
        <v>0.8577893518518519</v>
      </c>
    </row>
    <row r="90667" spans="1:7" x14ac:dyDescent="0.25">
      <c r="A90667">
        <v>40596</v>
      </c>
      <c r="B90667" s="2">
        <v>44317.91012298959</v>
      </c>
      <c r="C90667">
        <v>226318</v>
      </c>
      <c r="D90667">
        <v>83380</v>
      </c>
      <c r="E90667" t="s">
        <v>18</v>
      </c>
      <c r="F90667" s="2">
        <v>44317.743456322925</v>
      </c>
      <c r="G90667" s="60">
        <v>0.74346064814814816</v>
      </c>
    </row>
    <row r="90668" spans="1:7" x14ac:dyDescent="0.25">
      <c r="A90668">
        <v>76376</v>
      </c>
      <c r="B90668" s="2">
        <v>44332.152291262137</v>
      </c>
      <c r="C90668">
        <v>226318</v>
      </c>
      <c r="D90668">
        <v>411922</v>
      </c>
      <c r="E90668" t="s">
        <v>18</v>
      </c>
      <c r="F90668" s="2">
        <v>44331.985624595472</v>
      </c>
      <c r="G90668" s="60">
        <v>0.98562500000000008</v>
      </c>
    </row>
    <row r="90669" spans="1:7" x14ac:dyDescent="0.25">
      <c r="A90669">
        <v>88291</v>
      </c>
      <c r="B90669" s="2">
        <v>44337.074621359221</v>
      </c>
      <c r="C90669">
        <v>226318</v>
      </c>
      <c r="D90669">
        <v>470762</v>
      </c>
      <c r="E90669" t="s">
        <v>18</v>
      </c>
      <c r="F90669" s="2">
        <v>44336.907954692557</v>
      </c>
      <c r="G90669" s="60">
        <v>0.90795138888888882</v>
      </c>
    </row>
    <row r="90670" spans="1:7" x14ac:dyDescent="0.25">
      <c r="A90670">
        <v>93454</v>
      </c>
      <c r="B90670" s="2">
        <v>44338.429181798761</v>
      </c>
      <c r="C90670">
        <v>226318</v>
      </c>
      <c r="D90670">
        <v>196292</v>
      </c>
      <c r="E90670" t="s">
        <v>18</v>
      </c>
      <c r="F90670" s="2">
        <v>44338.262515132097</v>
      </c>
      <c r="G90670" s="60">
        <v>0.26251157407407405</v>
      </c>
    </row>
    <row r="90671" spans="1:7" x14ac:dyDescent="0.25">
      <c r="A90671">
        <v>100396</v>
      </c>
      <c r="B90671" s="2">
        <v>44340.009896440126</v>
      </c>
      <c r="C90671">
        <v>226318</v>
      </c>
      <c r="D90671">
        <v>250679</v>
      </c>
      <c r="E90671" t="s">
        <v>18</v>
      </c>
      <c r="F90671" s="2">
        <v>44339.843229773462</v>
      </c>
      <c r="G90671" s="60">
        <v>0.8432291666666667</v>
      </c>
    </row>
    <row r="90672" spans="1:7" x14ac:dyDescent="0.25">
      <c r="A90672">
        <v>227914</v>
      </c>
      <c r="B90672" s="2">
        <v>44376.755851132686</v>
      </c>
      <c r="C90672">
        <v>226326</v>
      </c>
      <c r="D90672">
        <v>62129</v>
      </c>
      <c r="E90672" t="s">
        <v>7</v>
      </c>
      <c r="F90672" s="2">
        <v>44376.755851132686</v>
      </c>
      <c r="G90672" s="60">
        <v>0.75585648148148143</v>
      </c>
    </row>
    <row r="90673" spans="1:7" x14ac:dyDescent="0.25">
      <c r="A90673">
        <v>262763</v>
      </c>
      <c r="B90673" s="2">
        <v>44387.594347972044</v>
      </c>
      <c r="C90673">
        <v>226326</v>
      </c>
      <c r="D90673">
        <v>89660</v>
      </c>
      <c r="E90673" t="s">
        <v>7</v>
      </c>
      <c r="F90673" s="2">
        <v>44387.594347972044</v>
      </c>
      <c r="G90673" s="60">
        <v>0.59435185185185191</v>
      </c>
    </row>
    <row r="90674" spans="1:7" x14ac:dyDescent="0.25">
      <c r="A90674">
        <v>275841</v>
      </c>
      <c r="B90674" s="2">
        <v>44391.052000000003</v>
      </c>
      <c r="C90674">
        <v>226326</v>
      </c>
      <c r="D90674">
        <v>452049</v>
      </c>
      <c r="E90674" t="s">
        <v>7</v>
      </c>
      <c r="F90674" s="2">
        <v>44391.052000000003</v>
      </c>
      <c r="G90674" s="60">
        <v>5.2002314814814814E-2</v>
      </c>
    </row>
    <row r="90675" spans="1:7" x14ac:dyDescent="0.25">
      <c r="A90675">
        <v>349417</v>
      </c>
      <c r="B90675" s="2">
        <v>44412.740074433663</v>
      </c>
      <c r="C90675">
        <v>226356</v>
      </c>
      <c r="D90675">
        <v>351192</v>
      </c>
      <c r="E90675" t="s">
        <v>2</v>
      </c>
      <c r="F90675" s="2">
        <v>44412.781741100327</v>
      </c>
      <c r="G90675" s="60">
        <v>0.78173611111111108</v>
      </c>
    </row>
    <row r="90676" spans="1:7" x14ac:dyDescent="0.25">
      <c r="A90676">
        <v>356360</v>
      </c>
      <c r="B90676" s="2">
        <v>44414.840398058252</v>
      </c>
      <c r="C90676">
        <v>226356</v>
      </c>
      <c r="D90676">
        <v>230507</v>
      </c>
      <c r="E90676" t="s">
        <v>2</v>
      </c>
      <c r="F90676" s="2">
        <v>44414.882064724916</v>
      </c>
      <c r="G90676" s="60">
        <v>0.88206018518518514</v>
      </c>
    </row>
    <row r="90677" spans="1:7" x14ac:dyDescent="0.25">
      <c r="A90677">
        <v>410602</v>
      </c>
      <c r="B90677" s="2">
        <v>44430.835543689325</v>
      </c>
      <c r="C90677">
        <v>226356</v>
      </c>
      <c r="D90677">
        <v>250679</v>
      </c>
      <c r="E90677" t="s">
        <v>2</v>
      </c>
      <c r="F90677" s="2">
        <v>44430.87721035599</v>
      </c>
      <c r="G90677" s="60">
        <v>0.8772106481481482</v>
      </c>
    </row>
    <row r="90678" spans="1:7" x14ac:dyDescent="0.25">
      <c r="A90678">
        <v>222095</v>
      </c>
      <c r="B90678" s="2">
        <v>44374.864497817929</v>
      </c>
      <c r="C90678">
        <v>226382</v>
      </c>
      <c r="D90678">
        <v>351192</v>
      </c>
      <c r="E90678" t="s">
        <v>16</v>
      </c>
      <c r="F90678" s="2">
        <v>44374.739497817929</v>
      </c>
      <c r="G90678" s="60">
        <v>0.73950231481481488</v>
      </c>
    </row>
    <row r="90679" spans="1:7" x14ac:dyDescent="0.25">
      <c r="A90679">
        <v>240941</v>
      </c>
      <c r="B90679" s="2">
        <v>44380.676967637541</v>
      </c>
      <c r="C90679">
        <v>226382</v>
      </c>
      <c r="D90679">
        <v>268542</v>
      </c>
      <c r="E90679" t="s">
        <v>16</v>
      </c>
      <c r="F90679" s="2">
        <v>44380.551967637541</v>
      </c>
      <c r="G90679" s="60">
        <v>0.55196759259259254</v>
      </c>
    </row>
    <row r="90680" spans="1:7" x14ac:dyDescent="0.25">
      <c r="A90680">
        <v>272958</v>
      </c>
      <c r="B90680" s="2">
        <v>44390.084734627831</v>
      </c>
      <c r="C90680">
        <v>226382</v>
      </c>
      <c r="D90680">
        <v>272503</v>
      </c>
      <c r="E90680" t="s">
        <v>16</v>
      </c>
      <c r="F90680" s="2">
        <v>44389.959734627831</v>
      </c>
      <c r="G90680" s="60">
        <v>0.95973379629629629</v>
      </c>
    </row>
    <row r="90681" spans="1:7" x14ac:dyDescent="0.25">
      <c r="A90681">
        <v>302972</v>
      </c>
      <c r="B90681" s="2">
        <v>44399.64136893204</v>
      </c>
      <c r="C90681">
        <v>226382</v>
      </c>
      <c r="D90681">
        <v>230507</v>
      </c>
      <c r="E90681" t="s">
        <v>16</v>
      </c>
      <c r="F90681" s="2">
        <v>44399.51636893204</v>
      </c>
      <c r="G90681" s="60">
        <v>0.51636574074074071</v>
      </c>
    </row>
    <row r="90682" spans="1:7" x14ac:dyDescent="0.25">
      <c r="A90682">
        <v>317719</v>
      </c>
      <c r="B90682" s="2">
        <v>44403.256999999998</v>
      </c>
      <c r="C90682">
        <v>226382</v>
      </c>
      <c r="D90682">
        <v>250679</v>
      </c>
      <c r="E90682" t="s">
        <v>16</v>
      </c>
      <c r="F90682" s="2">
        <v>44403.131999999998</v>
      </c>
      <c r="G90682" s="60">
        <v>0.13200231481481481</v>
      </c>
    </row>
    <row r="90683" spans="1:7" x14ac:dyDescent="0.25">
      <c r="A90683">
        <v>347991</v>
      </c>
      <c r="B90683" s="2">
        <v>44412.109006472492</v>
      </c>
      <c r="C90683">
        <v>226382</v>
      </c>
      <c r="D90683">
        <v>70091</v>
      </c>
      <c r="E90683" t="s">
        <v>16</v>
      </c>
      <c r="F90683" s="2">
        <v>44411.984006472492</v>
      </c>
      <c r="G90683" s="60">
        <v>0.98400462962962953</v>
      </c>
    </row>
    <row r="90684" spans="1:7" x14ac:dyDescent="0.25">
      <c r="A90684">
        <v>369233</v>
      </c>
      <c r="B90684" s="2">
        <v>44417.992501618122</v>
      </c>
      <c r="C90684">
        <v>226382</v>
      </c>
      <c r="D90684">
        <v>411922</v>
      </c>
      <c r="E90684" t="s">
        <v>16</v>
      </c>
      <c r="F90684" s="2">
        <v>44417.867501618122</v>
      </c>
      <c r="G90684" s="60">
        <v>0.86750000000000005</v>
      </c>
    </row>
    <row r="90685" spans="1:7" x14ac:dyDescent="0.25">
      <c r="A90685">
        <v>375515</v>
      </c>
      <c r="B90685" s="2">
        <v>44420.638132686086</v>
      </c>
      <c r="C90685">
        <v>226382</v>
      </c>
      <c r="D90685">
        <v>158978</v>
      </c>
      <c r="E90685" t="s">
        <v>16</v>
      </c>
      <c r="F90685" s="2">
        <v>44420.513132686086</v>
      </c>
      <c r="G90685" s="60">
        <v>0.51313657407407409</v>
      </c>
    </row>
    <row r="90686" spans="1:7" x14ac:dyDescent="0.25">
      <c r="A90686">
        <v>376771</v>
      </c>
      <c r="B90686" s="2">
        <v>44420.864669902912</v>
      </c>
      <c r="C90686">
        <v>226382</v>
      </c>
      <c r="D90686">
        <v>258219</v>
      </c>
      <c r="E90686" t="s">
        <v>16</v>
      </c>
      <c r="F90686" s="2">
        <v>44420.739669902912</v>
      </c>
      <c r="G90686" s="60">
        <v>0.73966435185185186</v>
      </c>
    </row>
    <row r="90687" spans="1:7" x14ac:dyDescent="0.25">
      <c r="A90687">
        <v>403150</v>
      </c>
      <c r="B90687" s="2">
        <v>44429.039427184463</v>
      </c>
      <c r="C90687">
        <v>226382</v>
      </c>
      <c r="D90687">
        <v>279264</v>
      </c>
      <c r="E90687" t="s">
        <v>16</v>
      </c>
      <c r="F90687" s="2">
        <v>44428.914427184463</v>
      </c>
      <c r="G90687" s="60">
        <v>0.91443287037037047</v>
      </c>
    </row>
    <row r="90688" spans="1:7" x14ac:dyDescent="0.25">
      <c r="A90688">
        <v>33766</v>
      </c>
      <c r="B90688" s="2">
        <v>44315.679799352751</v>
      </c>
      <c r="C90688">
        <v>226387</v>
      </c>
      <c r="D90688">
        <v>154256</v>
      </c>
      <c r="E90688" t="s">
        <v>7</v>
      </c>
      <c r="F90688" s="2">
        <v>44315.679799352751</v>
      </c>
      <c r="G90688" s="60">
        <v>0.67980324074074072</v>
      </c>
    </row>
    <row r="90689" spans="1:7" x14ac:dyDescent="0.25">
      <c r="A90689">
        <v>38674</v>
      </c>
      <c r="B90689" s="2">
        <v>44317.359172338023</v>
      </c>
      <c r="C90689">
        <v>226387</v>
      </c>
      <c r="D90689">
        <v>396787</v>
      </c>
      <c r="E90689" t="s">
        <v>7</v>
      </c>
      <c r="F90689" s="2">
        <v>44317.359172338023</v>
      </c>
      <c r="G90689" s="60">
        <v>0.35916666666666663</v>
      </c>
    </row>
    <row r="90690" spans="1:7" x14ac:dyDescent="0.25">
      <c r="A90690">
        <v>56348</v>
      </c>
      <c r="B90690" s="2">
        <v>44324.815721682848</v>
      </c>
      <c r="C90690">
        <v>226387</v>
      </c>
      <c r="D90690">
        <v>21407</v>
      </c>
      <c r="E90690" t="s">
        <v>7</v>
      </c>
      <c r="F90690" s="2">
        <v>44324.815721682848</v>
      </c>
      <c r="G90690" s="60">
        <v>0.81571759259259258</v>
      </c>
    </row>
    <row r="90691" spans="1:7" x14ac:dyDescent="0.25">
      <c r="A90691">
        <v>60116</v>
      </c>
      <c r="B90691" s="2">
        <v>44325.972679611652</v>
      </c>
      <c r="C90691">
        <v>226387</v>
      </c>
      <c r="D90691">
        <v>285365</v>
      </c>
      <c r="E90691" t="s">
        <v>7</v>
      </c>
      <c r="F90691" s="2">
        <v>44325.972679611652</v>
      </c>
      <c r="G90691" s="60">
        <v>0.97268518518518521</v>
      </c>
    </row>
    <row r="90692" spans="1:7" x14ac:dyDescent="0.25">
      <c r="A90692">
        <v>66386</v>
      </c>
      <c r="B90692" s="2">
        <v>44328.846466019415</v>
      </c>
      <c r="C90692">
        <v>226387</v>
      </c>
      <c r="D90692">
        <v>118549</v>
      </c>
      <c r="E90692" t="s">
        <v>7</v>
      </c>
      <c r="F90692" s="2">
        <v>44328.846466019415</v>
      </c>
      <c r="G90692" s="60">
        <v>0.84646990740740735</v>
      </c>
    </row>
    <row r="90693" spans="1:7" x14ac:dyDescent="0.25">
      <c r="A90693">
        <v>81805</v>
      </c>
      <c r="B90693" s="2">
        <v>44334.5</v>
      </c>
      <c r="C90693">
        <v>226387</v>
      </c>
      <c r="D90693">
        <v>411922</v>
      </c>
      <c r="E90693" t="s">
        <v>7</v>
      </c>
      <c r="F90693" s="2">
        <v>44334.5</v>
      </c>
      <c r="G90693" s="60">
        <v>0.5</v>
      </c>
    </row>
    <row r="90694" spans="1:7" x14ac:dyDescent="0.25">
      <c r="A90694">
        <v>97868</v>
      </c>
      <c r="B90694" s="2">
        <v>44339.56</v>
      </c>
      <c r="C90694">
        <v>226387</v>
      </c>
      <c r="D90694">
        <v>182191</v>
      </c>
      <c r="E90694" t="s">
        <v>7</v>
      </c>
      <c r="F90694" s="2">
        <v>44339.56</v>
      </c>
      <c r="G90694" s="60">
        <v>0.55999999999999994</v>
      </c>
    </row>
    <row r="90695" spans="1:7" x14ac:dyDescent="0.25">
      <c r="A90695">
        <v>132689</v>
      </c>
      <c r="B90695" s="2">
        <v>44349.895009708736</v>
      </c>
      <c r="C90695">
        <v>226387</v>
      </c>
      <c r="D90695">
        <v>244574</v>
      </c>
      <c r="E90695" t="s">
        <v>7</v>
      </c>
      <c r="F90695" s="2">
        <v>44349.895009708736</v>
      </c>
      <c r="G90695" s="60">
        <v>0.89501157407407417</v>
      </c>
    </row>
    <row r="90696" spans="1:7" x14ac:dyDescent="0.25">
      <c r="A90696">
        <v>143358</v>
      </c>
      <c r="B90696" s="2">
        <v>44352.869119741103</v>
      </c>
      <c r="C90696">
        <v>226387</v>
      </c>
      <c r="D90696">
        <v>250679</v>
      </c>
      <c r="E90696" t="s">
        <v>7</v>
      </c>
      <c r="F90696" s="2">
        <v>44352.869119741103</v>
      </c>
      <c r="G90696" s="60">
        <v>0.86912037037037038</v>
      </c>
    </row>
    <row r="90697" spans="1:7" x14ac:dyDescent="0.25">
      <c r="A90697">
        <v>144376</v>
      </c>
      <c r="B90697" s="2">
        <v>44353.133610034485</v>
      </c>
      <c r="C90697">
        <v>226387</v>
      </c>
      <c r="D90697">
        <v>180863</v>
      </c>
      <c r="E90697" t="s">
        <v>7</v>
      </c>
      <c r="F90697" s="2">
        <v>44353.133610034485</v>
      </c>
      <c r="G90697" s="60">
        <v>0.1336111111111111</v>
      </c>
    </row>
    <row r="90698" spans="1:7" x14ac:dyDescent="0.25">
      <c r="A90698">
        <v>167014</v>
      </c>
      <c r="B90698" s="2">
        <v>44359.809249190941</v>
      </c>
      <c r="C90698">
        <v>226387</v>
      </c>
      <c r="D90698">
        <v>261473</v>
      </c>
      <c r="E90698" t="s">
        <v>7</v>
      </c>
      <c r="F90698" s="2">
        <v>44359.809249190941</v>
      </c>
      <c r="G90698" s="60">
        <v>0.80924768518518519</v>
      </c>
    </row>
    <row r="90699" spans="1:7" x14ac:dyDescent="0.25">
      <c r="A90699">
        <v>122267</v>
      </c>
      <c r="B90699" s="2">
        <v>44346.513657032992</v>
      </c>
      <c r="C90699">
        <v>226393</v>
      </c>
      <c r="D90699">
        <v>30093</v>
      </c>
      <c r="E90699" t="s">
        <v>8</v>
      </c>
      <c r="F90699" s="2">
        <v>44346.721990366328</v>
      </c>
      <c r="G90699" s="60">
        <v>0.72199074074074077</v>
      </c>
    </row>
    <row r="90700" spans="1:7" x14ac:dyDescent="0.25">
      <c r="A90700">
        <v>148979</v>
      </c>
      <c r="B90700" s="2">
        <v>44354.696385113268</v>
      </c>
      <c r="C90700">
        <v>226393</v>
      </c>
      <c r="D90700">
        <v>173184</v>
      </c>
      <c r="E90700" t="s">
        <v>8</v>
      </c>
      <c r="F90700" s="2">
        <v>44354.904718446604</v>
      </c>
      <c r="G90700" s="60">
        <v>0.90472222222222232</v>
      </c>
    </row>
    <row r="90701" spans="1:7" x14ac:dyDescent="0.25">
      <c r="A90701">
        <v>154457</v>
      </c>
      <c r="B90701" s="2">
        <v>44356.653666666665</v>
      </c>
      <c r="C90701">
        <v>226393</v>
      </c>
      <c r="D90701">
        <v>154256</v>
      </c>
      <c r="E90701" t="s">
        <v>8</v>
      </c>
      <c r="F90701" s="2">
        <v>44356.862000000001</v>
      </c>
      <c r="G90701" s="60">
        <v>0.86200231481481471</v>
      </c>
    </row>
    <row r="90702" spans="1:7" x14ac:dyDescent="0.25">
      <c r="A90702">
        <v>176258</v>
      </c>
      <c r="B90702" s="2">
        <v>44362.612242718445</v>
      </c>
      <c r="C90702">
        <v>226393</v>
      </c>
      <c r="D90702">
        <v>118549</v>
      </c>
      <c r="E90702" t="s">
        <v>8</v>
      </c>
      <c r="F90702" s="2">
        <v>44362.820576051781</v>
      </c>
      <c r="G90702" s="60">
        <v>0.82057870370370367</v>
      </c>
    </row>
    <row r="90703" spans="1:7" x14ac:dyDescent="0.25">
      <c r="A90703">
        <v>178309</v>
      </c>
      <c r="B90703" s="2">
        <v>44363.39541423948</v>
      </c>
      <c r="C90703">
        <v>226393</v>
      </c>
      <c r="D90703">
        <v>351192</v>
      </c>
      <c r="E90703" t="s">
        <v>8</v>
      </c>
      <c r="F90703" s="2">
        <v>44363.603747572815</v>
      </c>
      <c r="G90703" s="60">
        <v>0.60375000000000001</v>
      </c>
    </row>
    <row r="90704" spans="1:7" x14ac:dyDescent="0.25">
      <c r="A90704">
        <v>198551</v>
      </c>
      <c r="B90704" s="2">
        <v>44368.67534951456</v>
      </c>
      <c r="C90704">
        <v>226393</v>
      </c>
      <c r="D90704">
        <v>21407</v>
      </c>
      <c r="E90704" t="s">
        <v>8</v>
      </c>
      <c r="F90704" s="2">
        <v>44368.883682847896</v>
      </c>
      <c r="G90704" s="60">
        <v>0.88368055555555547</v>
      </c>
    </row>
    <row r="90705" spans="1:7" x14ac:dyDescent="0.25">
      <c r="A90705">
        <v>116997</v>
      </c>
      <c r="B90705" s="2">
        <v>44345.498336741235</v>
      </c>
      <c r="C90705">
        <v>226411</v>
      </c>
      <c r="D90705">
        <v>92843</v>
      </c>
      <c r="E90705" t="s">
        <v>8</v>
      </c>
      <c r="F90705" s="2">
        <v>44345.706670074571</v>
      </c>
      <c r="G90705" s="60">
        <v>0.70666666666666667</v>
      </c>
    </row>
    <row r="90706" spans="1:7" x14ac:dyDescent="0.25">
      <c r="A90706">
        <v>155049</v>
      </c>
      <c r="B90706" s="2">
        <v>44356.749783171515</v>
      </c>
      <c r="C90706">
        <v>226411</v>
      </c>
      <c r="D90706">
        <v>104958</v>
      </c>
      <c r="E90706" t="s">
        <v>8</v>
      </c>
      <c r="F90706" s="2">
        <v>44356.958116504851</v>
      </c>
      <c r="G90706" s="60">
        <v>0.95811342592592597</v>
      </c>
    </row>
    <row r="90707" spans="1:7" x14ac:dyDescent="0.25">
      <c r="A90707">
        <v>160811</v>
      </c>
      <c r="B90707" s="2">
        <v>44358.662666666663</v>
      </c>
      <c r="C90707">
        <v>226411</v>
      </c>
      <c r="D90707">
        <v>411922</v>
      </c>
      <c r="E90707" t="s">
        <v>8</v>
      </c>
      <c r="F90707" s="2">
        <v>44358.870999999999</v>
      </c>
      <c r="G90707" s="60">
        <v>0.87099537037037045</v>
      </c>
    </row>
    <row r="90708" spans="1:7" x14ac:dyDescent="0.25">
      <c r="A90708">
        <v>163877</v>
      </c>
      <c r="B90708" s="2">
        <v>44359.21085238197</v>
      </c>
      <c r="C90708">
        <v>226411</v>
      </c>
      <c r="D90708">
        <v>77667</v>
      </c>
      <c r="E90708" t="s">
        <v>8</v>
      </c>
      <c r="F90708" s="2">
        <v>44359.419185715306</v>
      </c>
      <c r="G90708" s="60">
        <v>0.41918981481481482</v>
      </c>
    </row>
    <row r="90709" spans="1:7" x14ac:dyDescent="0.25">
      <c r="A90709">
        <v>212508</v>
      </c>
      <c r="B90709" s="2">
        <v>44372.78214563107</v>
      </c>
      <c r="C90709">
        <v>226426</v>
      </c>
      <c r="D90709">
        <v>4199</v>
      </c>
      <c r="E90709" t="s">
        <v>2</v>
      </c>
      <c r="F90709" s="2">
        <v>44372.823812297735</v>
      </c>
      <c r="G90709" s="60">
        <v>0.8238078703703704</v>
      </c>
    </row>
    <row r="90710" spans="1:7" x14ac:dyDescent="0.25">
      <c r="A90710">
        <v>227556</v>
      </c>
      <c r="B90710" s="2">
        <v>44376.698003236248</v>
      </c>
      <c r="C90710">
        <v>226426</v>
      </c>
      <c r="D90710">
        <v>249345</v>
      </c>
      <c r="E90710" t="s">
        <v>2</v>
      </c>
      <c r="F90710" s="2">
        <v>44376.739669902912</v>
      </c>
      <c r="G90710" s="60">
        <v>0.73966435185185186</v>
      </c>
    </row>
    <row r="90711" spans="1:7" x14ac:dyDescent="0.25">
      <c r="A90711">
        <v>229504</v>
      </c>
      <c r="B90711" s="2">
        <v>44377.320980582524</v>
      </c>
      <c r="C90711">
        <v>226426</v>
      </c>
      <c r="D90711">
        <v>241927</v>
      </c>
      <c r="E90711" t="s">
        <v>2</v>
      </c>
      <c r="F90711" s="2">
        <v>44377.362647249189</v>
      </c>
      <c r="G90711" s="60">
        <v>0.36265046296296299</v>
      </c>
    </row>
    <row r="90712" spans="1:7" x14ac:dyDescent="0.25">
      <c r="A90712">
        <v>236594</v>
      </c>
      <c r="B90712" s="2">
        <v>44379.730365695796</v>
      </c>
      <c r="C90712">
        <v>226426</v>
      </c>
      <c r="D90712">
        <v>411922</v>
      </c>
      <c r="E90712" t="s">
        <v>2</v>
      </c>
      <c r="F90712" s="2">
        <v>44379.77203236246</v>
      </c>
      <c r="G90712" s="60">
        <v>0.77203703703703708</v>
      </c>
    </row>
    <row r="90713" spans="1:7" x14ac:dyDescent="0.25">
      <c r="A90713">
        <v>244771</v>
      </c>
      <c r="B90713" s="2">
        <v>44381.618715210359</v>
      </c>
      <c r="C90713">
        <v>226426</v>
      </c>
      <c r="D90713">
        <v>296118</v>
      </c>
      <c r="E90713" t="s">
        <v>2</v>
      </c>
      <c r="F90713" s="2">
        <v>44381.660381877024</v>
      </c>
      <c r="G90713" s="60">
        <v>0.66038194444444442</v>
      </c>
    </row>
    <row r="90714" spans="1:7" x14ac:dyDescent="0.25">
      <c r="A90714">
        <v>311754</v>
      </c>
      <c r="B90714" s="2">
        <v>44401.798326860844</v>
      </c>
      <c r="C90714">
        <v>226426</v>
      </c>
      <c r="D90714">
        <v>1019</v>
      </c>
      <c r="E90714" t="s">
        <v>2</v>
      </c>
      <c r="F90714" s="2">
        <v>44401.839993527508</v>
      </c>
      <c r="G90714" s="60">
        <v>0.83998842592592593</v>
      </c>
    </row>
    <row r="90715" spans="1:7" x14ac:dyDescent="0.25">
      <c r="A90715">
        <v>321804</v>
      </c>
      <c r="B90715" s="2">
        <v>44404.730365695796</v>
      </c>
      <c r="C90715">
        <v>226426</v>
      </c>
      <c r="D90715">
        <v>128523</v>
      </c>
      <c r="E90715" t="s">
        <v>2</v>
      </c>
      <c r="F90715" s="2">
        <v>44404.77203236246</v>
      </c>
      <c r="G90715" s="60">
        <v>0.77203703703703708</v>
      </c>
    </row>
    <row r="90716" spans="1:7" x14ac:dyDescent="0.25">
      <c r="A90716">
        <v>420449</v>
      </c>
      <c r="B90716" s="2">
        <v>44434.819362459551</v>
      </c>
      <c r="C90716">
        <v>226426</v>
      </c>
      <c r="D90716">
        <v>60239</v>
      </c>
      <c r="E90716" t="s">
        <v>2</v>
      </c>
      <c r="F90716" s="2">
        <v>44434.861029126216</v>
      </c>
      <c r="G90716" s="60">
        <v>0.86103009259259267</v>
      </c>
    </row>
    <row r="90717" spans="1:7" x14ac:dyDescent="0.25">
      <c r="A90717">
        <v>39191</v>
      </c>
      <c r="B90717" s="2">
        <v>44317.577288125249</v>
      </c>
      <c r="C90717">
        <v>226432</v>
      </c>
      <c r="D90717">
        <v>443594</v>
      </c>
      <c r="E90717" t="s">
        <v>5</v>
      </c>
      <c r="F90717" s="2">
        <v>44317.660621458585</v>
      </c>
      <c r="G90717" s="60">
        <v>0.66062500000000002</v>
      </c>
    </row>
    <row r="90718" spans="1:7" x14ac:dyDescent="0.25">
      <c r="A90718">
        <v>53190</v>
      </c>
      <c r="B90718" s="2">
        <v>44323.821385113268</v>
      </c>
      <c r="C90718">
        <v>226432</v>
      </c>
      <c r="D90718">
        <v>114699</v>
      </c>
      <c r="E90718" t="s">
        <v>5</v>
      </c>
      <c r="F90718" s="2">
        <v>44323.904718446604</v>
      </c>
      <c r="G90718" s="60">
        <v>0.90472222222222232</v>
      </c>
    </row>
    <row r="90719" spans="1:7" x14ac:dyDescent="0.25">
      <c r="A90719">
        <v>56555</v>
      </c>
      <c r="B90719" s="2">
        <v>44324.850511326862</v>
      </c>
      <c r="C90719">
        <v>226432</v>
      </c>
      <c r="D90719">
        <v>351192</v>
      </c>
      <c r="E90719" t="s">
        <v>5</v>
      </c>
      <c r="F90719" s="2">
        <v>44324.933844660198</v>
      </c>
      <c r="G90719" s="60">
        <v>0.93384259259259261</v>
      </c>
    </row>
    <row r="90720" spans="1:7" x14ac:dyDescent="0.25">
      <c r="A90720">
        <v>72510</v>
      </c>
      <c r="B90720" s="2">
        <v>44331.117740409558</v>
      </c>
      <c r="C90720">
        <v>226432</v>
      </c>
      <c r="D90720">
        <v>440945</v>
      </c>
      <c r="E90720" t="s">
        <v>5</v>
      </c>
      <c r="F90720" s="2">
        <v>44331.201073742894</v>
      </c>
      <c r="G90720" s="60">
        <v>0.2010763888888889</v>
      </c>
    </row>
    <row r="90721" spans="1:7" x14ac:dyDescent="0.25">
      <c r="A90721">
        <v>107955</v>
      </c>
      <c r="B90721" s="2">
        <v>44342.866692556629</v>
      </c>
      <c r="C90721">
        <v>226432</v>
      </c>
      <c r="D90721">
        <v>88863</v>
      </c>
      <c r="E90721" t="s">
        <v>5</v>
      </c>
      <c r="F90721" s="2">
        <v>44342.950025889964</v>
      </c>
      <c r="G90721" s="60">
        <v>0.95002314814814814</v>
      </c>
    </row>
    <row r="90722" spans="1:7" x14ac:dyDescent="0.25">
      <c r="A90722">
        <v>118605</v>
      </c>
      <c r="B90722" s="2">
        <v>44345.704880258898</v>
      </c>
      <c r="C90722">
        <v>226432</v>
      </c>
      <c r="D90722">
        <v>204809</v>
      </c>
      <c r="E90722" t="s">
        <v>5</v>
      </c>
      <c r="F90722" s="2">
        <v>44345.788213592234</v>
      </c>
      <c r="G90722" s="60">
        <v>0.78821759259259261</v>
      </c>
    </row>
    <row r="90723" spans="1:7" x14ac:dyDescent="0.25">
      <c r="A90723">
        <v>147339</v>
      </c>
      <c r="B90723" s="2">
        <v>44353.876666666663</v>
      </c>
      <c r="C90723">
        <v>226432</v>
      </c>
      <c r="D90723">
        <v>213394</v>
      </c>
      <c r="E90723" t="s">
        <v>5</v>
      </c>
      <c r="F90723" s="2">
        <v>44353.96</v>
      </c>
      <c r="G90723" s="60">
        <v>0.96</v>
      </c>
    </row>
    <row r="90724" spans="1:7" x14ac:dyDescent="0.25">
      <c r="A90724">
        <v>168842</v>
      </c>
      <c r="B90724" s="2">
        <v>44360.241666666661</v>
      </c>
      <c r="C90724">
        <v>226432</v>
      </c>
      <c r="D90724">
        <v>43842</v>
      </c>
      <c r="E90724" t="s">
        <v>5</v>
      </c>
      <c r="F90724" s="2">
        <v>44360.324999999997</v>
      </c>
      <c r="G90724" s="60">
        <v>0.32500000000000001</v>
      </c>
    </row>
    <row r="90725" spans="1:7" x14ac:dyDescent="0.25">
      <c r="A90725">
        <v>213891</v>
      </c>
      <c r="B90725" s="2">
        <v>44373.236732078003</v>
      </c>
      <c r="C90725">
        <v>226432</v>
      </c>
      <c r="D90725">
        <v>470762</v>
      </c>
      <c r="E90725" t="s">
        <v>5</v>
      </c>
      <c r="F90725" s="2">
        <v>44373.320065411339</v>
      </c>
      <c r="G90725" s="60">
        <v>0.32006944444444446</v>
      </c>
    </row>
    <row r="90726" spans="1:7" x14ac:dyDescent="0.25">
      <c r="A90726">
        <v>220923</v>
      </c>
      <c r="B90726" s="2">
        <v>44374.695171521031</v>
      </c>
      <c r="C90726">
        <v>226432</v>
      </c>
      <c r="D90726">
        <v>248634</v>
      </c>
      <c r="E90726" t="s">
        <v>5</v>
      </c>
      <c r="F90726" s="2">
        <v>44374.778504854366</v>
      </c>
      <c r="G90726" s="60">
        <v>0.77850694444444446</v>
      </c>
    </row>
    <row r="90727" spans="1:7" x14ac:dyDescent="0.25">
      <c r="A90727">
        <v>258232</v>
      </c>
      <c r="B90727" s="2">
        <v>44386.636919093849</v>
      </c>
      <c r="C90727">
        <v>226432</v>
      </c>
      <c r="D90727">
        <v>230507</v>
      </c>
      <c r="E90727" t="s">
        <v>5</v>
      </c>
      <c r="F90727" s="2">
        <v>44386.720252427185</v>
      </c>
      <c r="G90727" s="60">
        <v>0.72025462962962961</v>
      </c>
    </row>
    <row r="90728" spans="1:7" x14ac:dyDescent="0.25">
      <c r="A90728">
        <v>275800</v>
      </c>
      <c r="B90728" s="2">
        <v>44391.025268608413</v>
      </c>
      <c r="C90728">
        <v>226432</v>
      </c>
      <c r="D90728">
        <v>118549</v>
      </c>
      <c r="E90728" t="s">
        <v>5</v>
      </c>
      <c r="F90728" s="2">
        <v>44391.108601941749</v>
      </c>
      <c r="G90728" s="60">
        <v>0.10859953703703702</v>
      </c>
    </row>
    <row r="90729" spans="1:7" x14ac:dyDescent="0.25">
      <c r="A90729">
        <v>282207</v>
      </c>
      <c r="B90729" s="2">
        <v>44393.52041423948</v>
      </c>
      <c r="C90729">
        <v>226432</v>
      </c>
      <c r="D90729">
        <v>274906</v>
      </c>
      <c r="E90729" t="s">
        <v>5</v>
      </c>
      <c r="F90729" s="2">
        <v>44393.603747572815</v>
      </c>
      <c r="G90729" s="60">
        <v>0.60375000000000001</v>
      </c>
    </row>
    <row r="90730" spans="1:7" x14ac:dyDescent="0.25">
      <c r="A90730">
        <v>294146</v>
      </c>
      <c r="B90730" s="2">
        <v>44396.628828478963</v>
      </c>
      <c r="C90730">
        <v>226432</v>
      </c>
      <c r="D90730">
        <v>320264</v>
      </c>
      <c r="E90730" t="s">
        <v>5</v>
      </c>
      <c r="F90730" s="2">
        <v>44396.712161812298</v>
      </c>
      <c r="G90730" s="60">
        <v>0.71216435185185178</v>
      </c>
    </row>
    <row r="90731" spans="1:7" x14ac:dyDescent="0.25">
      <c r="A90731">
        <v>325807</v>
      </c>
      <c r="B90731" s="2">
        <v>44405.866666666661</v>
      </c>
      <c r="C90731">
        <v>226432</v>
      </c>
      <c r="D90731">
        <v>326141</v>
      </c>
      <c r="E90731" t="s">
        <v>5</v>
      </c>
      <c r="F90731" s="2">
        <v>44405.95</v>
      </c>
      <c r="G90731" s="60">
        <v>0.95000000000000007</v>
      </c>
    </row>
    <row r="90732" spans="1:7" x14ac:dyDescent="0.25">
      <c r="A90732">
        <v>9267</v>
      </c>
      <c r="B90732" s="2">
        <v>44299.835139158575</v>
      </c>
      <c r="C90732">
        <v>226470</v>
      </c>
      <c r="D90732">
        <v>388561</v>
      </c>
      <c r="E90732" t="s">
        <v>7</v>
      </c>
      <c r="F90732" s="2">
        <v>44299.835139158575</v>
      </c>
      <c r="G90732" s="60">
        <v>0.83513888888888888</v>
      </c>
    </row>
    <row r="90733" spans="1:7" x14ac:dyDescent="0.25">
      <c r="A90733">
        <v>13664</v>
      </c>
      <c r="B90733" s="2">
        <v>44303.827048543688</v>
      </c>
      <c r="C90733">
        <v>226470</v>
      </c>
      <c r="D90733">
        <v>411922</v>
      </c>
      <c r="E90733" t="s">
        <v>7</v>
      </c>
      <c r="F90733" s="2">
        <v>44303.827048543688</v>
      </c>
      <c r="G90733" s="60">
        <v>0.82704861111111105</v>
      </c>
    </row>
    <row r="90734" spans="1:7" x14ac:dyDescent="0.25">
      <c r="A90734">
        <v>20400</v>
      </c>
      <c r="B90734" s="2">
        <v>44308.852938511329</v>
      </c>
      <c r="C90734">
        <v>226470</v>
      </c>
      <c r="D90734">
        <v>122902</v>
      </c>
      <c r="E90734" t="s">
        <v>7</v>
      </c>
      <c r="F90734" s="2">
        <v>44308.852938511329</v>
      </c>
      <c r="G90734" s="60">
        <v>0.85293981481481485</v>
      </c>
    </row>
    <row r="90735" spans="1:7" x14ac:dyDescent="0.25">
      <c r="A90735">
        <v>21395</v>
      </c>
      <c r="B90735" s="2">
        <v>44309.757469255666</v>
      </c>
      <c r="C90735">
        <v>226470</v>
      </c>
      <c r="D90735">
        <v>470762</v>
      </c>
      <c r="E90735" t="s">
        <v>7</v>
      </c>
      <c r="F90735" s="2">
        <v>44309.757469255666</v>
      </c>
      <c r="G90735" s="60">
        <v>0.75746527777777783</v>
      </c>
    </row>
    <row r="90736" spans="1:7" x14ac:dyDescent="0.25">
      <c r="A90736">
        <v>25581</v>
      </c>
      <c r="B90736" s="2">
        <v>44311.061676375408</v>
      </c>
      <c r="C90736">
        <v>226470</v>
      </c>
      <c r="D90736">
        <v>158978</v>
      </c>
      <c r="E90736" t="s">
        <v>7</v>
      </c>
      <c r="F90736" s="2">
        <v>44311.061676375408</v>
      </c>
      <c r="G90736" s="60">
        <v>6.1678240740740742E-2</v>
      </c>
    </row>
    <row r="90737" spans="1:7" x14ac:dyDescent="0.25">
      <c r="A90737">
        <v>57648</v>
      </c>
      <c r="B90737" s="2">
        <v>44325.289803765983</v>
      </c>
      <c r="C90737">
        <v>226470</v>
      </c>
      <c r="D90737">
        <v>250679</v>
      </c>
      <c r="E90737" t="s">
        <v>7</v>
      </c>
      <c r="F90737" s="2">
        <v>44325.289803765983</v>
      </c>
      <c r="G90737" s="60">
        <v>0.28980324074074076</v>
      </c>
    </row>
    <row r="90738" spans="1:7" x14ac:dyDescent="0.25">
      <c r="A90738">
        <v>61513</v>
      </c>
      <c r="B90738" s="2">
        <v>44326.762323624593</v>
      </c>
      <c r="C90738">
        <v>226470</v>
      </c>
      <c r="D90738">
        <v>349014</v>
      </c>
      <c r="E90738" t="s">
        <v>7</v>
      </c>
      <c r="F90738" s="2">
        <v>44326.762323624593</v>
      </c>
      <c r="G90738" s="60">
        <v>0.76232638888888893</v>
      </c>
    </row>
    <row r="90739" spans="1:7" x14ac:dyDescent="0.25">
      <c r="A90739">
        <v>64615</v>
      </c>
      <c r="B90739" s="2">
        <v>44328.123</v>
      </c>
      <c r="C90739">
        <v>226470</v>
      </c>
      <c r="D90739">
        <v>38735</v>
      </c>
      <c r="E90739" t="s">
        <v>7</v>
      </c>
      <c r="F90739" s="2">
        <v>44328.123</v>
      </c>
      <c r="G90739" s="60">
        <v>0.12299768518518518</v>
      </c>
    </row>
    <row r="90740" spans="1:7" x14ac:dyDescent="0.25">
      <c r="A90740">
        <v>116381</v>
      </c>
      <c r="B90740" s="2">
        <v>44345.32361827448</v>
      </c>
      <c r="C90740">
        <v>226470</v>
      </c>
      <c r="D90740">
        <v>327968</v>
      </c>
      <c r="E90740" t="s">
        <v>7</v>
      </c>
      <c r="F90740" s="2">
        <v>44345.32361827448</v>
      </c>
      <c r="G90740" s="60">
        <v>0.32362268518518517</v>
      </c>
    </row>
    <row r="90741" spans="1:7" x14ac:dyDescent="0.25">
      <c r="A90741">
        <v>120563</v>
      </c>
      <c r="B90741" s="2">
        <v>44345.932226537218</v>
      </c>
      <c r="C90741">
        <v>226470</v>
      </c>
      <c r="D90741">
        <v>230507</v>
      </c>
      <c r="E90741" t="s">
        <v>7</v>
      </c>
      <c r="F90741" s="2">
        <v>44345.932226537218</v>
      </c>
      <c r="G90741" s="60">
        <v>0.93222222222222229</v>
      </c>
    </row>
    <row r="90742" spans="1:7" x14ac:dyDescent="0.25">
      <c r="A90742">
        <v>124664</v>
      </c>
      <c r="B90742" s="2">
        <v>44346.851000000002</v>
      </c>
      <c r="C90742">
        <v>226470</v>
      </c>
      <c r="D90742">
        <v>74982</v>
      </c>
      <c r="E90742" t="s">
        <v>7</v>
      </c>
      <c r="F90742" s="2">
        <v>44346.851000000002</v>
      </c>
      <c r="G90742" s="60">
        <v>0.85099537037037043</v>
      </c>
    </row>
    <row r="90743" spans="1:7" x14ac:dyDescent="0.25">
      <c r="A90743">
        <v>127695</v>
      </c>
      <c r="B90743" s="2">
        <v>44347.80601294498</v>
      </c>
      <c r="C90743">
        <v>226470</v>
      </c>
      <c r="D90743">
        <v>293657</v>
      </c>
      <c r="E90743" t="s">
        <v>7</v>
      </c>
      <c r="F90743" s="2">
        <v>44347.80601294498</v>
      </c>
      <c r="G90743" s="60">
        <v>0.80601851851851858</v>
      </c>
    </row>
    <row r="90744" spans="1:7" x14ac:dyDescent="0.25">
      <c r="A90744">
        <v>211023</v>
      </c>
      <c r="B90744" s="2">
        <v>44372.634491909383</v>
      </c>
      <c r="C90744">
        <v>226470</v>
      </c>
      <c r="D90744">
        <v>466414</v>
      </c>
      <c r="E90744" t="s">
        <v>7</v>
      </c>
      <c r="F90744" s="2">
        <v>44372.634491909383</v>
      </c>
      <c r="G90744" s="60">
        <v>0.63449074074074074</v>
      </c>
    </row>
    <row r="90745" spans="1:7" x14ac:dyDescent="0.25">
      <c r="A90745">
        <v>217360</v>
      </c>
      <c r="B90745" s="2">
        <v>44373.857792880262</v>
      </c>
      <c r="C90745">
        <v>226470</v>
      </c>
      <c r="D90745">
        <v>428248</v>
      </c>
      <c r="E90745" t="s">
        <v>7</v>
      </c>
      <c r="F90745" s="2">
        <v>44373.857792880262</v>
      </c>
      <c r="G90745" s="60">
        <v>0.8577893518518519</v>
      </c>
    </row>
    <row r="90746" spans="1:7" x14ac:dyDescent="0.25">
      <c r="A90746">
        <v>221414</v>
      </c>
      <c r="B90746" s="2">
        <v>44374.779412213509</v>
      </c>
      <c r="C90746">
        <v>226470</v>
      </c>
      <c r="D90746">
        <v>137327</v>
      </c>
      <c r="E90746" t="s">
        <v>7</v>
      </c>
      <c r="F90746" s="2">
        <v>44374.779412213509</v>
      </c>
      <c r="G90746" s="60">
        <v>0.77940972222222227</v>
      </c>
    </row>
    <row r="90747" spans="1:7" x14ac:dyDescent="0.25">
      <c r="A90747">
        <v>225264</v>
      </c>
      <c r="B90747" s="2">
        <v>44375.867501618122</v>
      </c>
      <c r="C90747">
        <v>226470</v>
      </c>
      <c r="D90747">
        <v>119655</v>
      </c>
      <c r="E90747" t="s">
        <v>7</v>
      </c>
      <c r="F90747" s="2">
        <v>44375.867501618122</v>
      </c>
      <c r="G90747" s="60">
        <v>0.86750000000000005</v>
      </c>
    </row>
    <row r="90748" spans="1:7" x14ac:dyDescent="0.25">
      <c r="A90748">
        <v>229865</v>
      </c>
      <c r="B90748" s="2">
        <v>44377.52769579288</v>
      </c>
      <c r="C90748">
        <v>226470</v>
      </c>
      <c r="D90748">
        <v>313721</v>
      </c>
      <c r="E90748" t="s">
        <v>7</v>
      </c>
      <c r="F90748" s="2">
        <v>44377.52769579288</v>
      </c>
      <c r="G90748" s="60">
        <v>0.5276967592592593</v>
      </c>
    </row>
    <row r="90749" spans="1:7" x14ac:dyDescent="0.25">
      <c r="A90749">
        <v>252070</v>
      </c>
      <c r="B90749" s="2">
        <v>44383.987242718445</v>
      </c>
      <c r="C90749">
        <v>226470</v>
      </c>
      <c r="D90749">
        <v>121758</v>
      </c>
      <c r="E90749" t="s">
        <v>7</v>
      </c>
      <c r="F90749" s="2">
        <v>44383.987242718445</v>
      </c>
      <c r="G90749" s="60">
        <v>0.98724537037037041</v>
      </c>
    </row>
    <row r="90750" spans="1:7" x14ac:dyDescent="0.25">
      <c r="A90750">
        <v>255011</v>
      </c>
      <c r="B90750" s="2">
        <v>44385.480770226539</v>
      </c>
      <c r="C90750">
        <v>226470</v>
      </c>
      <c r="D90750">
        <v>21760</v>
      </c>
      <c r="E90750" t="s">
        <v>7</v>
      </c>
      <c r="F90750" s="2">
        <v>44385.480770226539</v>
      </c>
      <c r="G90750" s="60">
        <v>0.48077546296296297</v>
      </c>
    </row>
    <row r="90751" spans="1:7" x14ac:dyDescent="0.25">
      <c r="A90751">
        <v>269188</v>
      </c>
      <c r="B90751" s="2">
        <v>44388.869119741103</v>
      </c>
      <c r="C90751">
        <v>226470</v>
      </c>
      <c r="D90751">
        <v>108086</v>
      </c>
      <c r="E90751" t="s">
        <v>7</v>
      </c>
      <c r="F90751" s="2">
        <v>44388.869119741103</v>
      </c>
      <c r="G90751" s="60">
        <v>0.86912037037037038</v>
      </c>
    </row>
    <row r="90752" spans="1:7" x14ac:dyDescent="0.25">
      <c r="A90752">
        <v>274976</v>
      </c>
      <c r="B90752" s="2">
        <v>44390.802776699027</v>
      </c>
      <c r="C90752">
        <v>226470</v>
      </c>
      <c r="D90752">
        <v>343712</v>
      </c>
      <c r="E90752" t="s">
        <v>7</v>
      </c>
      <c r="F90752" s="2">
        <v>44390.802776699027</v>
      </c>
      <c r="G90752" s="60">
        <v>0.8027777777777777</v>
      </c>
    </row>
    <row r="90753" spans="1:7" x14ac:dyDescent="0.25">
      <c r="A90753">
        <v>293511</v>
      </c>
      <c r="B90753" s="2">
        <v>44395.990905484177</v>
      </c>
      <c r="C90753">
        <v>226470</v>
      </c>
      <c r="D90753">
        <v>392434</v>
      </c>
      <c r="E90753" t="s">
        <v>7</v>
      </c>
      <c r="F90753" s="2">
        <v>44395.990905484177</v>
      </c>
      <c r="G90753" s="60">
        <v>0.9909027777777778</v>
      </c>
    </row>
    <row r="90754" spans="1:7" x14ac:dyDescent="0.25">
      <c r="A90754">
        <v>116599</v>
      </c>
      <c r="B90754" s="2">
        <v>44345.388317514575</v>
      </c>
      <c r="C90754">
        <v>226474</v>
      </c>
      <c r="D90754">
        <v>411922</v>
      </c>
      <c r="E90754" t="s">
        <v>2</v>
      </c>
      <c r="F90754" s="2">
        <v>44345.429984181239</v>
      </c>
      <c r="G90754" s="60">
        <v>0.4299884259259259</v>
      </c>
    </row>
    <row r="90755" spans="1:7" x14ac:dyDescent="0.25">
      <c r="A90755">
        <v>117981</v>
      </c>
      <c r="B90755" s="2">
        <v>44345.633899960325</v>
      </c>
      <c r="C90755">
        <v>226474</v>
      </c>
      <c r="D90755">
        <v>396686</v>
      </c>
      <c r="E90755" t="s">
        <v>2</v>
      </c>
      <c r="F90755" s="2">
        <v>44345.675566626989</v>
      </c>
      <c r="G90755" s="60">
        <v>0.67556712962962961</v>
      </c>
    </row>
    <row r="90756" spans="1:7" x14ac:dyDescent="0.25">
      <c r="A90756">
        <v>151112</v>
      </c>
      <c r="B90756" s="2">
        <v>44355.557226537218</v>
      </c>
      <c r="C90756">
        <v>226474</v>
      </c>
      <c r="D90756">
        <v>347008</v>
      </c>
      <c r="E90756" t="s">
        <v>2</v>
      </c>
      <c r="F90756" s="2">
        <v>44355.598893203882</v>
      </c>
      <c r="G90756" s="60">
        <v>0.59888888888888892</v>
      </c>
    </row>
    <row r="90757" spans="1:7" x14ac:dyDescent="0.25">
      <c r="A90757">
        <v>190636</v>
      </c>
      <c r="B90757" s="2">
        <v>44366.668877022654</v>
      </c>
      <c r="C90757">
        <v>226474</v>
      </c>
      <c r="D90757">
        <v>194335</v>
      </c>
      <c r="E90757" t="s">
        <v>2</v>
      </c>
      <c r="F90757" s="2">
        <v>44366.710543689318</v>
      </c>
      <c r="G90757" s="60">
        <v>0.71054398148148146</v>
      </c>
    </row>
    <row r="90758" spans="1:7" x14ac:dyDescent="0.25">
      <c r="A90758">
        <v>104136</v>
      </c>
      <c r="B90758" s="2">
        <v>44341.720656957928</v>
      </c>
      <c r="C90758">
        <v>226485</v>
      </c>
      <c r="D90758">
        <v>81226</v>
      </c>
      <c r="E90758" t="s">
        <v>2</v>
      </c>
      <c r="F90758" s="2">
        <v>44341.762323624593</v>
      </c>
      <c r="G90758" s="60">
        <v>0.76232638888888893</v>
      </c>
    </row>
    <row r="90759" spans="1:7" x14ac:dyDescent="0.25">
      <c r="A90759">
        <v>194110</v>
      </c>
      <c r="B90759" s="2">
        <v>44367.478438673053</v>
      </c>
      <c r="C90759">
        <v>226485</v>
      </c>
      <c r="D90759">
        <v>297015</v>
      </c>
      <c r="E90759" t="s">
        <v>2</v>
      </c>
      <c r="F90759" s="2">
        <v>44367.520105339718</v>
      </c>
      <c r="G90759" s="60">
        <v>0.5201041666666667</v>
      </c>
    </row>
    <row r="90760" spans="1:7" x14ac:dyDescent="0.25">
      <c r="A90760">
        <v>248714</v>
      </c>
      <c r="B90760" s="2">
        <v>44382.756255663429</v>
      </c>
      <c r="C90760">
        <v>226512</v>
      </c>
      <c r="D90760">
        <v>141969</v>
      </c>
      <c r="E90760" t="s">
        <v>2</v>
      </c>
      <c r="F90760" s="2">
        <v>44382.797922330094</v>
      </c>
      <c r="G90760" s="60">
        <v>0.79791666666666661</v>
      </c>
    </row>
    <row r="90761" spans="1:7" x14ac:dyDescent="0.25">
      <c r="A90761">
        <v>264581</v>
      </c>
      <c r="B90761" s="2">
        <v>44387.812402722251</v>
      </c>
      <c r="C90761">
        <v>226512</v>
      </c>
      <c r="D90761">
        <v>411922</v>
      </c>
      <c r="E90761" t="s">
        <v>2</v>
      </c>
      <c r="F90761" s="2">
        <v>44387.854069388915</v>
      </c>
      <c r="G90761" s="60">
        <v>0.8540740740740741</v>
      </c>
    </row>
    <row r="90762" spans="1:7" x14ac:dyDescent="0.25">
      <c r="A90762">
        <v>277725</v>
      </c>
      <c r="B90762" s="2">
        <v>44391.790236245957</v>
      </c>
      <c r="C90762">
        <v>226512</v>
      </c>
      <c r="D90762">
        <v>242428</v>
      </c>
      <c r="E90762" t="s">
        <v>2</v>
      </c>
      <c r="F90762" s="2">
        <v>44391.831902912621</v>
      </c>
      <c r="G90762" s="60">
        <v>0.83189814814814811</v>
      </c>
    </row>
    <row r="90763" spans="1:7" x14ac:dyDescent="0.25">
      <c r="A90763">
        <v>338806</v>
      </c>
      <c r="B90763" s="2">
        <v>44409.27039399396</v>
      </c>
      <c r="C90763">
        <v>226512</v>
      </c>
      <c r="D90763">
        <v>8501</v>
      </c>
      <c r="E90763" t="s">
        <v>2</v>
      </c>
      <c r="F90763" s="2">
        <v>44409.312060660624</v>
      </c>
      <c r="G90763" s="60">
        <v>0.31206018518518519</v>
      </c>
    </row>
    <row r="90764" spans="1:7" x14ac:dyDescent="0.25">
      <c r="A90764">
        <v>361354</v>
      </c>
      <c r="B90764" s="2">
        <v>44415.814508090618</v>
      </c>
      <c r="C90764">
        <v>226512</v>
      </c>
      <c r="D90764">
        <v>158978</v>
      </c>
      <c r="E90764" t="s">
        <v>2</v>
      </c>
      <c r="F90764" s="2">
        <v>44415.856174757282</v>
      </c>
      <c r="G90764" s="60">
        <v>0.85616898148148157</v>
      </c>
    </row>
    <row r="90765" spans="1:7" x14ac:dyDescent="0.25">
      <c r="A90765">
        <v>421475</v>
      </c>
      <c r="B90765" s="2">
        <v>44435.827453074438</v>
      </c>
      <c r="C90765">
        <v>226512</v>
      </c>
      <c r="D90765">
        <v>470762</v>
      </c>
      <c r="E90765" t="s">
        <v>2</v>
      </c>
      <c r="F90765" s="2">
        <v>44435.869119741103</v>
      </c>
      <c r="G90765" s="60">
        <v>0.86912037037037038</v>
      </c>
    </row>
    <row r="90766" spans="1:7" x14ac:dyDescent="0.25">
      <c r="A90766">
        <v>119108</v>
      </c>
      <c r="B90766" s="2">
        <v>44345.753019417476</v>
      </c>
      <c r="C90766">
        <v>226516</v>
      </c>
      <c r="D90766">
        <v>274147</v>
      </c>
      <c r="E90766" t="s">
        <v>2</v>
      </c>
      <c r="F90766" s="2">
        <v>44345.79468608414</v>
      </c>
      <c r="G90766" s="60">
        <v>0.7946875000000001</v>
      </c>
    </row>
    <row r="90767" spans="1:7" x14ac:dyDescent="0.25">
      <c r="A90767">
        <v>124546</v>
      </c>
      <c r="B90767" s="2">
        <v>44346.835543689325</v>
      </c>
      <c r="C90767">
        <v>226516</v>
      </c>
      <c r="D90767">
        <v>460479</v>
      </c>
      <c r="E90767" t="s">
        <v>2</v>
      </c>
      <c r="F90767" s="2">
        <v>44346.87721035599</v>
      </c>
      <c r="G90767" s="60">
        <v>0.8772106481481482</v>
      </c>
    </row>
    <row r="90768" spans="1:7" x14ac:dyDescent="0.25">
      <c r="A90768">
        <v>131050</v>
      </c>
      <c r="B90768" s="2">
        <v>44349.263333333336</v>
      </c>
      <c r="C90768">
        <v>226516</v>
      </c>
      <c r="D90768">
        <v>217754</v>
      </c>
      <c r="E90768" t="s">
        <v>2</v>
      </c>
      <c r="F90768" s="2">
        <v>44349.305</v>
      </c>
      <c r="G90768" s="60">
        <v>0.30499999999999999</v>
      </c>
    </row>
    <row r="90769" spans="1:7" x14ac:dyDescent="0.25">
      <c r="A90769">
        <v>145960</v>
      </c>
      <c r="B90769" s="2">
        <v>44353.664022653727</v>
      </c>
      <c r="C90769">
        <v>226516</v>
      </c>
      <c r="D90769">
        <v>228837</v>
      </c>
      <c r="E90769" t="s">
        <v>2</v>
      </c>
      <c r="F90769" s="2">
        <v>44353.705689320392</v>
      </c>
      <c r="G90769" s="60">
        <v>0.70569444444444451</v>
      </c>
    </row>
    <row r="90770" spans="1:7" x14ac:dyDescent="0.25">
      <c r="A90770">
        <v>177645</v>
      </c>
      <c r="B90770" s="2">
        <v>44362.850106796119</v>
      </c>
      <c r="C90770">
        <v>226516</v>
      </c>
      <c r="D90770">
        <v>411922</v>
      </c>
      <c r="E90770" t="s">
        <v>2</v>
      </c>
      <c r="F90770" s="2">
        <v>44362.891773462783</v>
      </c>
      <c r="G90770" s="60">
        <v>0.89177083333333329</v>
      </c>
    </row>
    <row r="90771" spans="1:7" x14ac:dyDescent="0.25">
      <c r="A90771">
        <v>203491</v>
      </c>
      <c r="B90771" s="2">
        <v>44369.980333333333</v>
      </c>
      <c r="C90771">
        <v>226516</v>
      </c>
      <c r="D90771">
        <v>158978</v>
      </c>
      <c r="E90771" t="s">
        <v>2</v>
      </c>
      <c r="F90771" s="2">
        <v>44370.021999999997</v>
      </c>
      <c r="G90771" s="60">
        <v>2.2002314814814818E-2</v>
      </c>
    </row>
    <row r="90772" spans="1:7" x14ac:dyDescent="0.25">
      <c r="A90772">
        <v>235817</v>
      </c>
      <c r="B90772" s="2">
        <v>44379.633278317153</v>
      </c>
      <c r="C90772">
        <v>226516</v>
      </c>
      <c r="D90772">
        <v>16599</v>
      </c>
      <c r="E90772" t="s">
        <v>2</v>
      </c>
      <c r="F90772" s="2">
        <v>44379.674944983817</v>
      </c>
      <c r="G90772" s="60">
        <v>0.67494212962962974</v>
      </c>
    </row>
    <row r="90773" spans="1:7" x14ac:dyDescent="0.25">
      <c r="A90773">
        <v>258384</v>
      </c>
      <c r="B90773" s="2">
        <v>44386.655932038841</v>
      </c>
      <c r="C90773">
        <v>226516</v>
      </c>
      <c r="D90773">
        <v>242428</v>
      </c>
      <c r="E90773" t="s">
        <v>2</v>
      </c>
      <c r="F90773" s="2">
        <v>44386.697598705505</v>
      </c>
      <c r="G90773" s="60">
        <v>0.69760416666666669</v>
      </c>
    </row>
    <row r="90774" spans="1:7" x14ac:dyDescent="0.25">
      <c r="A90774">
        <v>307441</v>
      </c>
      <c r="B90774" s="2">
        <v>44400.822598705505</v>
      </c>
      <c r="C90774">
        <v>226516</v>
      </c>
      <c r="D90774">
        <v>364695</v>
      </c>
      <c r="E90774" t="s">
        <v>2</v>
      </c>
      <c r="F90774" s="2">
        <v>44400.864265372169</v>
      </c>
      <c r="G90774" s="60">
        <v>0.86427083333333332</v>
      </c>
    </row>
    <row r="90775" spans="1:7" x14ac:dyDescent="0.25">
      <c r="A90775">
        <v>314368</v>
      </c>
      <c r="B90775" s="2">
        <v>44402.490035706658</v>
      </c>
      <c r="C90775">
        <v>226516</v>
      </c>
      <c r="D90775">
        <v>411922</v>
      </c>
      <c r="E90775" t="s">
        <v>2</v>
      </c>
      <c r="F90775" s="2">
        <v>44402.531702373322</v>
      </c>
      <c r="G90775" s="60">
        <v>0.53170138888888896</v>
      </c>
    </row>
    <row r="90776" spans="1:7" x14ac:dyDescent="0.25">
      <c r="A90776">
        <v>319872</v>
      </c>
      <c r="B90776" s="2">
        <v>44403.825834951458</v>
      </c>
      <c r="C90776">
        <v>226516</v>
      </c>
      <c r="D90776">
        <v>230507</v>
      </c>
      <c r="E90776" t="s">
        <v>2</v>
      </c>
      <c r="F90776" s="2">
        <v>44403.867501618122</v>
      </c>
      <c r="G90776" s="60">
        <v>0.86750000000000005</v>
      </c>
    </row>
    <row r="90777" spans="1:7" x14ac:dyDescent="0.25">
      <c r="A90777">
        <v>379515</v>
      </c>
      <c r="B90777" s="2">
        <v>44421.785381877024</v>
      </c>
      <c r="C90777">
        <v>226516</v>
      </c>
      <c r="D90777">
        <v>344690</v>
      </c>
      <c r="E90777" t="s">
        <v>2</v>
      </c>
      <c r="F90777" s="2">
        <v>44421.827048543688</v>
      </c>
      <c r="G90777" s="60">
        <v>0.82704861111111105</v>
      </c>
    </row>
    <row r="90778" spans="1:7" x14ac:dyDescent="0.25">
      <c r="A90778">
        <v>410870</v>
      </c>
      <c r="B90778" s="2">
        <v>44430.891903439435</v>
      </c>
      <c r="C90778">
        <v>226516</v>
      </c>
      <c r="D90778">
        <v>88863</v>
      </c>
      <c r="E90778" t="s">
        <v>2</v>
      </c>
      <c r="F90778" s="2">
        <v>44430.933570106099</v>
      </c>
      <c r="G90778" s="60">
        <v>0.93356481481481479</v>
      </c>
    </row>
    <row r="90779" spans="1:7" x14ac:dyDescent="0.25">
      <c r="A90779">
        <v>30429</v>
      </c>
      <c r="B90779" s="2">
        <v>44313.79468608414</v>
      </c>
      <c r="C90779">
        <v>226573</v>
      </c>
      <c r="D90779">
        <v>296654</v>
      </c>
      <c r="E90779" t="s">
        <v>7</v>
      </c>
      <c r="F90779" s="2">
        <v>44313.79468608414</v>
      </c>
      <c r="G90779" s="60">
        <v>0.7946875000000001</v>
      </c>
    </row>
    <row r="90780" spans="1:7" x14ac:dyDescent="0.25">
      <c r="A90780">
        <v>31734</v>
      </c>
      <c r="B90780" s="2">
        <v>44314.704071197411</v>
      </c>
      <c r="C90780">
        <v>226573</v>
      </c>
      <c r="D90780">
        <v>472908</v>
      </c>
      <c r="E90780" t="s">
        <v>7</v>
      </c>
      <c r="F90780" s="2">
        <v>44314.704071197411</v>
      </c>
      <c r="G90780" s="60">
        <v>0.70407407407407396</v>
      </c>
    </row>
    <row r="90781" spans="1:7" x14ac:dyDescent="0.25">
      <c r="A90781">
        <v>45510</v>
      </c>
      <c r="B90781" s="2">
        <v>44319.864265372169</v>
      </c>
      <c r="C90781">
        <v>226573</v>
      </c>
      <c r="D90781">
        <v>473323</v>
      </c>
      <c r="E90781" t="s">
        <v>7</v>
      </c>
      <c r="F90781" s="2">
        <v>44319.864265372169</v>
      </c>
      <c r="G90781" s="60">
        <v>0.86427083333333332</v>
      </c>
    </row>
    <row r="90782" spans="1:7" x14ac:dyDescent="0.25">
      <c r="A90782">
        <v>76652</v>
      </c>
      <c r="B90782" s="2">
        <v>44332.320383312479</v>
      </c>
      <c r="C90782">
        <v>226573</v>
      </c>
      <c r="D90782">
        <v>51162</v>
      </c>
      <c r="E90782" t="s">
        <v>7</v>
      </c>
      <c r="F90782" s="2">
        <v>44332.320383312479</v>
      </c>
      <c r="G90782" s="60">
        <v>0.32038194444444446</v>
      </c>
    </row>
    <row r="90783" spans="1:7" x14ac:dyDescent="0.25">
      <c r="A90783">
        <v>91503</v>
      </c>
      <c r="B90783" s="2">
        <v>44337.88853721683</v>
      </c>
      <c r="C90783">
        <v>226573</v>
      </c>
      <c r="D90783">
        <v>250679</v>
      </c>
      <c r="E90783" t="s">
        <v>7</v>
      </c>
      <c r="F90783" s="2">
        <v>44337.88853721683</v>
      </c>
      <c r="G90783" s="60">
        <v>0.88854166666666667</v>
      </c>
    </row>
    <row r="90784" spans="1:7" x14ac:dyDescent="0.25">
      <c r="A90784">
        <v>97145</v>
      </c>
      <c r="B90784" s="2">
        <v>44339.266518143253</v>
      </c>
      <c r="C90784">
        <v>226573</v>
      </c>
      <c r="D90784">
        <v>325852</v>
      </c>
      <c r="E90784" t="s">
        <v>7</v>
      </c>
      <c r="F90784" s="2">
        <v>44339.266518143253</v>
      </c>
      <c r="G90784" s="60">
        <v>0.26651620370370371</v>
      </c>
    </row>
    <row r="90785" spans="1:7" x14ac:dyDescent="0.25">
      <c r="A90785">
        <v>110512</v>
      </c>
      <c r="B90785" s="2">
        <v>44343.893391585763</v>
      </c>
      <c r="C90785">
        <v>226573</v>
      </c>
      <c r="D90785">
        <v>351192</v>
      </c>
      <c r="E90785" t="s">
        <v>7</v>
      </c>
      <c r="F90785" s="2">
        <v>44343.893391585763</v>
      </c>
      <c r="G90785" s="60">
        <v>0.89339120370370362</v>
      </c>
    </row>
    <row r="90786" spans="1:7" x14ac:dyDescent="0.25">
      <c r="A90786">
        <v>176019</v>
      </c>
      <c r="B90786" s="2">
        <v>44362.563294498381</v>
      </c>
      <c r="C90786">
        <v>226573</v>
      </c>
      <c r="D90786">
        <v>230507</v>
      </c>
      <c r="E90786" t="s">
        <v>7</v>
      </c>
      <c r="F90786" s="2">
        <v>44362.563294498381</v>
      </c>
      <c r="G90786" s="60">
        <v>0.56329861111111112</v>
      </c>
    </row>
    <row r="90787" spans="1:7" x14ac:dyDescent="0.25">
      <c r="A90787">
        <v>187663</v>
      </c>
      <c r="B90787" s="2">
        <v>44365.89824595469</v>
      </c>
      <c r="C90787">
        <v>226573</v>
      </c>
      <c r="D90787">
        <v>305103</v>
      </c>
      <c r="E90787" t="s">
        <v>7</v>
      </c>
      <c r="F90787" s="2">
        <v>44365.89824595469</v>
      </c>
      <c r="G90787" s="60">
        <v>0.89824074074074067</v>
      </c>
    </row>
    <row r="90788" spans="1:7" x14ac:dyDescent="0.25">
      <c r="A90788">
        <v>189556</v>
      </c>
      <c r="B90788" s="2">
        <v>44366.503423948219</v>
      </c>
      <c r="C90788">
        <v>226573</v>
      </c>
      <c r="D90788">
        <v>143750</v>
      </c>
      <c r="E90788" t="s">
        <v>7</v>
      </c>
      <c r="F90788" s="2">
        <v>44366.503423948219</v>
      </c>
      <c r="G90788" s="60">
        <v>0.50342592592592594</v>
      </c>
    </row>
    <row r="90789" spans="1:7" x14ac:dyDescent="0.25">
      <c r="A90789">
        <v>206752</v>
      </c>
      <c r="B90789" s="2">
        <v>44371.396627831717</v>
      </c>
      <c r="C90789">
        <v>226573</v>
      </c>
      <c r="D90789">
        <v>321129</v>
      </c>
      <c r="E90789" t="s">
        <v>7</v>
      </c>
      <c r="F90789" s="2">
        <v>44371.396627831717</v>
      </c>
      <c r="G90789" s="60">
        <v>0.39663194444444444</v>
      </c>
    </row>
    <row r="90790" spans="1:7" x14ac:dyDescent="0.25">
      <c r="A90790">
        <v>30003</v>
      </c>
      <c r="B90790" s="2">
        <v>44313.700025889964</v>
      </c>
      <c r="C90790">
        <v>226607</v>
      </c>
      <c r="D90790">
        <v>172957</v>
      </c>
      <c r="E90790" t="s">
        <v>5</v>
      </c>
      <c r="F90790" s="2">
        <v>44313.7833592233</v>
      </c>
      <c r="G90790" s="60">
        <v>0.7833564814814814</v>
      </c>
    </row>
    <row r="90791" spans="1:7" x14ac:dyDescent="0.25">
      <c r="A90791">
        <v>37259</v>
      </c>
      <c r="B90791" s="2">
        <v>44316.80034951456</v>
      </c>
      <c r="C90791">
        <v>226607</v>
      </c>
      <c r="D90791">
        <v>439981</v>
      </c>
      <c r="E90791" t="s">
        <v>5</v>
      </c>
      <c r="F90791" s="2">
        <v>44316.883682847896</v>
      </c>
      <c r="G90791" s="60">
        <v>0.88368055555555547</v>
      </c>
    </row>
    <row r="90792" spans="1:7" x14ac:dyDescent="0.25">
      <c r="A90792">
        <v>38850</v>
      </c>
      <c r="B90792" s="2">
        <v>44317.453749198889</v>
      </c>
      <c r="C90792">
        <v>226607</v>
      </c>
      <c r="D90792">
        <v>302565</v>
      </c>
      <c r="E90792" t="s">
        <v>5</v>
      </c>
      <c r="F90792" s="2">
        <v>44317.537082532224</v>
      </c>
      <c r="G90792" s="60">
        <v>0.53708333333333336</v>
      </c>
    </row>
    <row r="90793" spans="1:7" x14ac:dyDescent="0.25">
      <c r="A90793">
        <v>43617</v>
      </c>
      <c r="B90793" s="2">
        <v>44318.939481795707</v>
      </c>
      <c r="C90793">
        <v>226607</v>
      </c>
      <c r="D90793">
        <v>340447</v>
      </c>
      <c r="E90793" t="s">
        <v>5</v>
      </c>
      <c r="F90793" s="2">
        <v>44319.022815129043</v>
      </c>
      <c r="G90793" s="60">
        <v>2.2812499999999999E-2</v>
      </c>
    </row>
    <row r="90794" spans="1:7" x14ac:dyDescent="0.25">
      <c r="A90794">
        <v>47414</v>
      </c>
      <c r="B90794" s="2">
        <v>44320.826239482201</v>
      </c>
      <c r="C90794">
        <v>226607</v>
      </c>
      <c r="D90794">
        <v>230507</v>
      </c>
      <c r="E90794" t="s">
        <v>5</v>
      </c>
      <c r="F90794" s="2">
        <v>44320.909572815537</v>
      </c>
      <c r="G90794" s="60">
        <v>0.90957175925925926</v>
      </c>
    </row>
    <row r="90795" spans="1:7" x14ac:dyDescent="0.25">
      <c r="A90795">
        <v>75869</v>
      </c>
      <c r="B90795" s="2">
        <v>44331.954071197411</v>
      </c>
      <c r="C90795">
        <v>226607</v>
      </c>
      <c r="D90795">
        <v>347008</v>
      </c>
      <c r="E90795" t="s">
        <v>5</v>
      </c>
      <c r="F90795" s="2">
        <v>44332.037404530747</v>
      </c>
      <c r="G90795" s="60">
        <v>3.740740740740741E-2</v>
      </c>
    </row>
    <row r="90796" spans="1:7" x14ac:dyDescent="0.25">
      <c r="A90796">
        <v>84903</v>
      </c>
      <c r="B90796" s="2">
        <v>44335.717825242718</v>
      </c>
      <c r="C90796">
        <v>226607</v>
      </c>
      <c r="D90796">
        <v>413014</v>
      </c>
      <c r="E90796" t="s">
        <v>5</v>
      </c>
      <c r="F90796" s="2">
        <v>44335.801158576054</v>
      </c>
      <c r="G90796" s="60">
        <v>0.80115740740740737</v>
      </c>
    </row>
    <row r="90797" spans="1:7" x14ac:dyDescent="0.25">
      <c r="A90797">
        <v>87271</v>
      </c>
      <c r="B90797" s="2">
        <v>44336.748569579286</v>
      </c>
      <c r="C90797">
        <v>226607</v>
      </c>
      <c r="D90797">
        <v>250679</v>
      </c>
      <c r="E90797" t="s">
        <v>5</v>
      </c>
      <c r="F90797" s="2">
        <v>44336.831902912621</v>
      </c>
      <c r="G90797" s="60">
        <v>0.83189814814814811</v>
      </c>
    </row>
    <row r="90798" spans="1:7" x14ac:dyDescent="0.25">
      <c r="A90798">
        <v>98671</v>
      </c>
      <c r="B90798" s="2">
        <v>44339.662809061483</v>
      </c>
      <c r="C90798">
        <v>226607</v>
      </c>
      <c r="D90798">
        <v>151932</v>
      </c>
      <c r="E90798" t="s">
        <v>5</v>
      </c>
      <c r="F90798" s="2">
        <v>44339.746142394819</v>
      </c>
      <c r="G90798" s="60">
        <v>0.74614583333333329</v>
      </c>
    </row>
    <row r="90799" spans="1:7" x14ac:dyDescent="0.25">
      <c r="A90799">
        <v>107211</v>
      </c>
      <c r="B90799" s="2">
        <v>44342.745333333332</v>
      </c>
      <c r="C90799">
        <v>226607</v>
      </c>
      <c r="D90799">
        <v>347393</v>
      </c>
      <c r="E90799" t="s">
        <v>5</v>
      </c>
      <c r="F90799" s="2">
        <v>44342.828666666668</v>
      </c>
      <c r="G90799" s="60">
        <v>0.82866898148148149</v>
      </c>
    </row>
    <row r="90800" spans="1:7" x14ac:dyDescent="0.25">
      <c r="A90800">
        <v>115703</v>
      </c>
      <c r="B90800" s="2">
        <v>44345.059114352858</v>
      </c>
      <c r="C90800">
        <v>226607</v>
      </c>
      <c r="D90800">
        <v>411922</v>
      </c>
      <c r="E90800" t="s">
        <v>5</v>
      </c>
      <c r="F90800" s="2">
        <v>44345.142447686194</v>
      </c>
      <c r="G90800" s="60">
        <v>0.14244212962962963</v>
      </c>
    </row>
    <row r="90801" spans="1:7" x14ac:dyDescent="0.25">
      <c r="A90801">
        <v>129033</v>
      </c>
      <c r="B90801" s="2">
        <v>44348.604556634302</v>
      </c>
      <c r="C90801">
        <v>226607</v>
      </c>
      <c r="D90801">
        <v>411922</v>
      </c>
      <c r="E90801" t="s">
        <v>5</v>
      </c>
      <c r="F90801" s="2">
        <v>44348.687889967638</v>
      </c>
      <c r="G90801" s="60">
        <v>0.68789351851851854</v>
      </c>
    </row>
    <row r="90802" spans="1:7" x14ac:dyDescent="0.25">
      <c r="A90802">
        <v>155598</v>
      </c>
      <c r="B90802" s="2">
        <v>44356.835666666666</v>
      </c>
      <c r="C90802">
        <v>226607</v>
      </c>
      <c r="D90802">
        <v>157010</v>
      </c>
      <c r="E90802" t="s">
        <v>5</v>
      </c>
      <c r="F90802" s="2">
        <v>44356.919000000002</v>
      </c>
      <c r="G90802" s="60">
        <v>0.91900462962962959</v>
      </c>
    </row>
    <row r="90803" spans="1:7" x14ac:dyDescent="0.25">
      <c r="A90803">
        <v>185541</v>
      </c>
      <c r="B90803" s="2">
        <v>44365.657954692557</v>
      </c>
      <c r="C90803">
        <v>226607</v>
      </c>
      <c r="D90803">
        <v>439981</v>
      </c>
      <c r="E90803" t="s">
        <v>5</v>
      </c>
      <c r="F90803" s="2">
        <v>44365.741288025893</v>
      </c>
      <c r="G90803" s="60">
        <v>0.74128472222222219</v>
      </c>
    </row>
    <row r="90804" spans="1:7" x14ac:dyDescent="0.25">
      <c r="A90804">
        <v>106163</v>
      </c>
      <c r="B90804" s="2">
        <v>44342.544281553397</v>
      </c>
      <c r="C90804">
        <v>226618</v>
      </c>
      <c r="D90804">
        <v>42035</v>
      </c>
      <c r="E90804" t="s">
        <v>2</v>
      </c>
      <c r="F90804" s="2">
        <v>44342.585948220061</v>
      </c>
      <c r="G90804" s="60">
        <v>0.58594907407407404</v>
      </c>
    </row>
    <row r="90805" spans="1:7" x14ac:dyDescent="0.25">
      <c r="A90805">
        <v>114083</v>
      </c>
      <c r="B90805" s="2">
        <v>44344.790236245957</v>
      </c>
      <c r="C90805">
        <v>226618</v>
      </c>
      <c r="D90805">
        <v>191893</v>
      </c>
      <c r="E90805" t="s">
        <v>2</v>
      </c>
      <c r="F90805" s="2">
        <v>44344.831902912621</v>
      </c>
      <c r="G90805" s="60">
        <v>0.83189814814814811</v>
      </c>
    </row>
    <row r="90806" spans="1:7" x14ac:dyDescent="0.25">
      <c r="A90806">
        <v>117454</v>
      </c>
      <c r="B90806" s="2">
        <v>44345.570171521038</v>
      </c>
      <c r="C90806">
        <v>226618</v>
      </c>
      <c r="D90806">
        <v>96007</v>
      </c>
      <c r="E90806" t="s">
        <v>2</v>
      </c>
      <c r="F90806" s="2">
        <v>44345.611838187702</v>
      </c>
      <c r="G90806" s="60">
        <v>0.61184027777777772</v>
      </c>
    </row>
    <row r="90807" spans="1:7" x14ac:dyDescent="0.25">
      <c r="A90807">
        <v>126961</v>
      </c>
      <c r="B90807" s="2">
        <v>44347.694766990295</v>
      </c>
      <c r="C90807">
        <v>226618</v>
      </c>
      <c r="D90807">
        <v>5151</v>
      </c>
      <c r="E90807" t="s">
        <v>2</v>
      </c>
      <c r="F90807" s="2">
        <v>44347.736433656959</v>
      </c>
      <c r="G90807" s="60">
        <v>0.73643518518518514</v>
      </c>
    </row>
    <row r="90808" spans="1:7" x14ac:dyDescent="0.25">
      <c r="A90808">
        <v>137072</v>
      </c>
      <c r="B90808" s="2">
        <v>44351.610624595472</v>
      </c>
      <c r="C90808">
        <v>226618</v>
      </c>
      <c r="D90808">
        <v>406793</v>
      </c>
      <c r="E90808" t="s">
        <v>2</v>
      </c>
      <c r="F90808" s="2">
        <v>44351.652291262137</v>
      </c>
      <c r="G90808" s="60">
        <v>0.6522916666666666</v>
      </c>
    </row>
    <row r="90809" spans="1:7" x14ac:dyDescent="0.25">
      <c r="A90809">
        <v>152191</v>
      </c>
      <c r="B90809" s="2">
        <v>44355.756255663429</v>
      </c>
      <c r="C90809">
        <v>226618</v>
      </c>
      <c r="D90809">
        <v>41396</v>
      </c>
      <c r="E90809" t="s">
        <v>2</v>
      </c>
      <c r="F90809" s="2">
        <v>44355.797922330094</v>
      </c>
      <c r="G90809" s="60">
        <v>0.79791666666666661</v>
      </c>
    </row>
    <row r="90810" spans="1:7" x14ac:dyDescent="0.25">
      <c r="A90810">
        <v>183064</v>
      </c>
      <c r="B90810" s="2">
        <v>44364.869524271846</v>
      </c>
      <c r="C90810">
        <v>226618</v>
      </c>
      <c r="D90810">
        <v>347008</v>
      </c>
      <c r="E90810" t="s">
        <v>2</v>
      </c>
      <c r="F90810" s="2">
        <v>44364.91119093851</v>
      </c>
      <c r="G90810" s="60">
        <v>0.91119212962962959</v>
      </c>
    </row>
    <row r="90811" spans="1:7" x14ac:dyDescent="0.25">
      <c r="A90811">
        <v>195886</v>
      </c>
      <c r="B90811" s="2">
        <v>44367.76920064725</v>
      </c>
      <c r="C90811">
        <v>226618</v>
      </c>
      <c r="D90811">
        <v>154449</v>
      </c>
      <c r="E90811" t="s">
        <v>2</v>
      </c>
      <c r="F90811" s="2">
        <v>44367.810867313914</v>
      </c>
      <c r="G90811" s="60">
        <v>0.81086805555555552</v>
      </c>
    </row>
    <row r="90812" spans="1:7" x14ac:dyDescent="0.25">
      <c r="A90812">
        <v>202055</v>
      </c>
      <c r="B90812" s="2">
        <v>44369.717420711975</v>
      </c>
      <c r="C90812">
        <v>226618</v>
      </c>
      <c r="D90812">
        <v>78362</v>
      </c>
      <c r="E90812" t="s">
        <v>2</v>
      </c>
      <c r="F90812" s="2">
        <v>44369.759087378639</v>
      </c>
      <c r="G90812" s="60">
        <v>0.75908564814814816</v>
      </c>
    </row>
    <row r="90813" spans="1:7" x14ac:dyDescent="0.25">
      <c r="A90813">
        <v>108006</v>
      </c>
      <c r="B90813" s="2">
        <v>44342.872760517799</v>
      </c>
      <c r="C90813">
        <v>226620</v>
      </c>
      <c r="D90813">
        <v>43842</v>
      </c>
      <c r="E90813" t="s">
        <v>2</v>
      </c>
      <c r="F90813" s="2">
        <v>44342.914427184463</v>
      </c>
      <c r="G90813" s="60">
        <v>0.91443287037037047</v>
      </c>
    </row>
    <row r="90814" spans="1:7" x14ac:dyDescent="0.25">
      <c r="A90814">
        <v>120836</v>
      </c>
      <c r="B90814" s="2">
        <v>44346.028333333335</v>
      </c>
      <c r="C90814">
        <v>226620</v>
      </c>
      <c r="D90814">
        <v>250679</v>
      </c>
      <c r="E90814" t="s">
        <v>2</v>
      </c>
      <c r="F90814" s="2">
        <v>44346.07</v>
      </c>
      <c r="G90814" s="60">
        <v>6.9999999999999993E-2</v>
      </c>
    </row>
    <row r="90815" spans="1:7" x14ac:dyDescent="0.25">
      <c r="A90815">
        <v>124166</v>
      </c>
      <c r="B90815" s="2">
        <v>44346.795090614891</v>
      </c>
      <c r="C90815">
        <v>226620</v>
      </c>
      <c r="D90815">
        <v>112334</v>
      </c>
      <c r="E90815" t="s">
        <v>2</v>
      </c>
      <c r="F90815" s="2">
        <v>44346.836757281555</v>
      </c>
      <c r="G90815" s="60">
        <v>0.8367592592592592</v>
      </c>
    </row>
    <row r="90816" spans="1:7" x14ac:dyDescent="0.25">
      <c r="A90816">
        <v>137971</v>
      </c>
      <c r="B90816" s="2">
        <v>44351.714184466022</v>
      </c>
      <c r="C90816">
        <v>226620</v>
      </c>
      <c r="D90816">
        <v>118549</v>
      </c>
      <c r="E90816" t="s">
        <v>2</v>
      </c>
      <c r="F90816" s="2">
        <v>44351.755851132686</v>
      </c>
      <c r="G90816" s="60">
        <v>0.75585648148148143</v>
      </c>
    </row>
    <row r="90817" spans="1:7" x14ac:dyDescent="0.25">
      <c r="A90817">
        <v>167165</v>
      </c>
      <c r="B90817" s="2">
        <v>44359.829004791405</v>
      </c>
      <c r="C90817">
        <v>226620</v>
      </c>
      <c r="D90817">
        <v>129210</v>
      </c>
      <c r="E90817" t="s">
        <v>2</v>
      </c>
      <c r="F90817" s="2">
        <v>44359.870671458069</v>
      </c>
      <c r="G90817" s="60">
        <v>0.87067129629629625</v>
      </c>
    </row>
    <row r="90818" spans="1:7" x14ac:dyDescent="0.25">
      <c r="A90818">
        <v>238543</v>
      </c>
      <c r="B90818" s="2">
        <v>44380.013855403304</v>
      </c>
      <c r="C90818">
        <v>226620</v>
      </c>
      <c r="D90818">
        <v>405278</v>
      </c>
      <c r="E90818" t="s">
        <v>2</v>
      </c>
      <c r="F90818" s="2">
        <v>44380.055522069968</v>
      </c>
      <c r="G90818" s="60">
        <v>5.5520833333333332E-2</v>
      </c>
    </row>
    <row r="90819" spans="1:7" x14ac:dyDescent="0.25">
      <c r="A90819">
        <v>240491</v>
      </c>
      <c r="B90819" s="2">
        <v>44380.617097087379</v>
      </c>
      <c r="C90819">
        <v>226620</v>
      </c>
      <c r="D90819">
        <v>40767</v>
      </c>
      <c r="E90819" t="s">
        <v>2</v>
      </c>
      <c r="F90819" s="2">
        <v>44380.658763754043</v>
      </c>
      <c r="G90819" s="60">
        <v>0.6587615740740741</v>
      </c>
    </row>
    <row r="90820" spans="1:7" x14ac:dyDescent="0.25">
      <c r="A90820">
        <v>256103</v>
      </c>
      <c r="B90820" s="2">
        <v>44385.795090614891</v>
      </c>
      <c r="C90820">
        <v>226620</v>
      </c>
      <c r="D90820">
        <v>411922</v>
      </c>
      <c r="E90820" t="s">
        <v>2</v>
      </c>
      <c r="F90820" s="2">
        <v>44385.836757281555</v>
      </c>
      <c r="G90820" s="60">
        <v>0.8367592592592592</v>
      </c>
    </row>
    <row r="90821" spans="1:7" x14ac:dyDescent="0.25">
      <c r="A90821">
        <v>263341</v>
      </c>
      <c r="B90821" s="2">
        <v>44387.669148838773</v>
      </c>
      <c r="C90821">
        <v>226620</v>
      </c>
      <c r="D90821">
        <v>341333</v>
      </c>
      <c r="E90821" t="s">
        <v>2</v>
      </c>
      <c r="F90821" s="2">
        <v>44387.710815505437</v>
      </c>
      <c r="G90821" s="60">
        <v>0.71081018518518524</v>
      </c>
    </row>
    <row r="90822" spans="1:7" x14ac:dyDescent="0.25">
      <c r="A90822">
        <v>274995</v>
      </c>
      <c r="B90822" s="2">
        <v>44390.803181229778</v>
      </c>
      <c r="C90822">
        <v>226620</v>
      </c>
      <c r="D90822">
        <v>198326</v>
      </c>
      <c r="E90822" t="s">
        <v>2</v>
      </c>
      <c r="F90822" s="2">
        <v>44390.844847896442</v>
      </c>
      <c r="G90822" s="60">
        <v>0.84484953703703702</v>
      </c>
    </row>
    <row r="90823" spans="1:7" x14ac:dyDescent="0.25">
      <c r="A90823">
        <v>295685</v>
      </c>
      <c r="B90823" s="2">
        <v>44396.8873236246</v>
      </c>
      <c r="C90823">
        <v>226620</v>
      </c>
      <c r="D90823">
        <v>241927</v>
      </c>
      <c r="E90823" t="s">
        <v>2</v>
      </c>
      <c r="F90823" s="2">
        <v>44396.928990291264</v>
      </c>
      <c r="G90823" s="60">
        <v>0.92899305555555556</v>
      </c>
    </row>
    <row r="90824" spans="1:7" x14ac:dyDescent="0.25">
      <c r="A90824">
        <v>318816</v>
      </c>
      <c r="B90824" s="2">
        <v>44403.673731391587</v>
      </c>
      <c r="C90824">
        <v>226620</v>
      </c>
      <c r="D90824">
        <v>122902</v>
      </c>
      <c r="E90824" t="s">
        <v>2</v>
      </c>
      <c r="F90824" s="2">
        <v>44403.715398058252</v>
      </c>
      <c r="G90824" s="60">
        <v>0.71539351851851851</v>
      </c>
    </row>
    <row r="90825" spans="1:7" x14ac:dyDescent="0.25">
      <c r="A90825">
        <v>344194</v>
      </c>
      <c r="B90825" s="2">
        <v>44410.765964401297</v>
      </c>
      <c r="C90825">
        <v>226620</v>
      </c>
      <c r="D90825">
        <v>57648</v>
      </c>
      <c r="E90825" t="s">
        <v>2</v>
      </c>
      <c r="F90825" s="2">
        <v>44410.807631067961</v>
      </c>
      <c r="G90825" s="60">
        <v>0.80762731481481476</v>
      </c>
    </row>
    <row r="90826" spans="1:7" x14ac:dyDescent="0.25">
      <c r="A90826">
        <v>369419</v>
      </c>
      <c r="B90826" s="2">
        <v>44418.203333333338</v>
      </c>
      <c r="C90826">
        <v>226625</v>
      </c>
      <c r="D90826">
        <v>182191</v>
      </c>
      <c r="E90826" t="s">
        <v>2</v>
      </c>
      <c r="F90826" s="2">
        <v>44418.245000000003</v>
      </c>
      <c r="G90826" s="60">
        <v>0.245</v>
      </c>
    </row>
    <row r="90827" spans="1:7" x14ac:dyDescent="0.25">
      <c r="A90827">
        <v>372433</v>
      </c>
      <c r="B90827" s="2">
        <v>44419.529333333339</v>
      </c>
      <c r="C90827">
        <v>226625</v>
      </c>
      <c r="D90827">
        <v>318588</v>
      </c>
      <c r="E90827" t="s">
        <v>2</v>
      </c>
      <c r="F90827" s="2">
        <v>44419.571000000004</v>
      </c>
      <c r="G90827" s="60">
        <v>0.5709953703703704</v>
      </c>
    </row>
    <row r="90828" spans="1:7" x14ac:dyDescent="0.25">
      <c r="A90828">
        <v>402763</v>
      </c>
      <c r="B90828" s="2">
        <v>44428.926158576054</v>
      </c>
      <c r="C90828">
        <v>226625</v>
      </c>
      <c r="D90828">
        <v>473323</v>
      </c>
      <c r="E90828" t="s">
        <v>2</v>
      </c>
      <c r="F90828" s="2">
        <v>44428.967825242718</v>
      </c>
      <c r="G90828" s="60">
        <v>0.96782407407407411</v>
      </c>
    </row>
    <row r="90829" spans="1:7" x14ac:dyDescent="0.25">
      <c r="A90829">
        <v>33992</v>
      </c>
      <c r="B90829" s="2">
        <v>44315.727938511329</v>
      </c>
      <c r="C90829">
        <v>226672</v>
      </c>
      <c r="D90829">
        <v>5151</v>
      </c>
      <c r="E90829" t="s">
        <v>3</v>
      </c>
      <c r="F90829" s="2">
        <v>44315.852938511329</v>
      </c>
      <c r="G90829" s="60">
        <v>0.85293981481481485</v>
      </c>
    </row>
    <row r="90830" spans="1:7" x14ac:dyDescent="0.25">
      <c r="A90830">
        <v>46623</v>
      </c>
      <c r="B90830" s="2">
        <v>44320.640559870553</v>
      </c>
      <c r="C90830">
        <v>226672</v>
      </c>
      <c r="D90830">
        <v>230507</v>
      </c>
      <c r="E90830" t="s">
        <v>3</v>
      </c>
      <c r="F90830" s="2">
        <v>44320.765559870553</v>
      </c>
      <c r="G90830" s="60">
        <v>0.76555555555555566</v>
      </c>
    </row>
    <row r="90831" spans="1:7" x14ac:dyDescent="0.25">
      <c r="A90831">
        <v>47846</v>
      </c>
      <c r="B90831" s="2">
        <v>44320.964184466022</v>
      </c>
      <c r="C90831">
        <v>226672</v>
      </c>
      <c r="D90831">
        <v>411922</v>
      </c>
      <c r="E90831" t="s">
        <v>3</v>
      </c>
      <c r="F90831" s="2">
        <v>44321.089184466022</v>
      </c>
      <c r="G90831" s="60">
        <v>8.9189814814814819E-2</v>
      </c>
    </row>
    <row r="90832" spans="1:7" x14ac:dyDescent="0.25">
      <c r="A90832">
        <v>62675</v>
      </c>
      <c r="B90832" s="2">
        <v>44327.488456310683</v>
      </c>
      <c r="C90832">
        <v>226672</v>
      </c>
      <c r="D90832">
        <v>254768</v>
      </c>
      <c r="E90832" t="s">
        <v>3</v>
      </c>
      <c r="F90832" s="2">
        <v>44327.613456310683</v>
      </c>
      <c r="G90832" s="60">
        <v>0.61346064814814816</v>
      </c>
    </row>
    <row r="90833" spans="1:7" x14ac:dyDescent="0.25">
      <c r="A90833">
        <v>65263</v>
      </c>
      <c r="B90833" s="2">
        <v>44328.617906148866</v>
      </c>
      <c r="C90833">
        <v>226672</v>
      </c>
      <c r="D90833">
        <v>324893</v>
      </c>
      <c r="E90833" t="s">
        <v>3</v>
      </c>
      <c r="F90833" s="2">
        <v>44328.742906148866</v>
      </c>
      <c r="G90833" s="60">
        <v>0.74290509259259263</v>
      </c>
    </row>
    <row r="90834" spans="1:7" x14ac:dyDescent="0.25">
      <c r="A90834">
        <v>72053</v>
      </c>
      <c r="B90834" s="2">
        <v>44330.939912621361</v>
      </c>
      <c r="C90834">
        <v>226672</v>
      </c>
      <c r="D90834">
        <v>459455</v>
      </c>
      <c r="E90834" t="s">
        <v>3</v>
      </c>
      <c r="F90834" s="2">
        <v>44331.064912621361</v>
      </c>
      <c r="G90834" s="60">
        <v>6.4907407407407414E-2</v>
      </c>
    </row>
    <row r="90835" spans="1:7" x14ac:dyDescent="0.25">
      <c r="A90835">
        <v>38438</v>
      </c>
      <c r="B90835" s="2">
        <v>44317.183035598711</v>
      </c>
      <c r="C90835">
        <v>226699</v>
      </c>
      <c r="D90835">
        <v>230507</v>
      </c>
      <c r="E90835" t="s">
        <v>17</v>
      </c>
      <c r="F90835" s="2">
        <v>44316.849702265376</v>
      </c>
      <c r="G90835" s="60">
        <v>0.84969907407407408</v>
      </c>
    </row>
    <row r="90836" spans="1:7" x14ac:dyDescent="0.25">
      <c r="A90836">
        <v>41855</v>
      </c>
      <c r="B90836" s="2">
        <v>44318.575457014682</v>
      </c>
      <c r="C90836">
        <v>226699</v>
      </c>
      <c r="D90836">
        <v>4199</v>
      </c>
      <c r="E90836" t="s">
        <v>17</v>
      </c>
      <c r="F90836" s="2">
        <v>44318.242123681346</v>
      </c>
      <c r="G90836" s="60">
        <v>0.24211805555555554</v>
      </c>
    </row>
    <row r="90837" spans="1:7" x14ac:dyDescent="0.25">
      <c r="A90837">
        <v>76470</v>
      </c>
      <c r="B90837" s="2">
        <v>44332.191126213598</v>
      </c>
      <c r="C90837">
        <v>226699</v>
      </c>
      <c r="D90837">
        <v>175989</v>
      </c>
      <c r="E90837" t="s">
        <v>17</v>
      </c>
      <c r="F90837" s="2">
        <v>44331.857792880262</v>
      </c>
      <c r="G90837" s="60">
        <v>0.8577893518518519</v>
      </c>
    </row>
    <row r="90838" spans="1:7" x14ac:dyDescent="0.25">
      <c r="A90838">
        <v>88374</v>
      </c>
      <c r="B90838" s="2">
        <v>44337.183035598711</v>
      </c>
      <c r="C90838">
        <v>226699</v>
      </c>
      <c r="D90838">
        <v>471403</v>
      </c>
      <c r="E90838" t="s">
        <v>17</v>
      </c>
      <c r="F90838" s="2">
        <v>44336.849702265376</v>
      </c>
      <c r="G90838" s="60">
        <v>0.84969907407407408</v>
      </c>
    </row>
    <row r="90839" spans="1:7" x14ac:dyDescent="0.25">
      <c r="A90839">
        <v>100700</v>
      </c>
      <c r="B90839" s="2">
        <v>44340.350333333336</v>
      </c>
      <c r="C90839">
        <v>226699</v>
      </c>
      <c r="D90839">
        <v>180863</v>
      </c>
      <c r="E90839" t="s">
        <v>17</v>
      </c>
      <c r="F90839" s="2">
        <v>44340.017</v>
      </c>
      <c r="G90839" s="60">
        <v>1.7002314814814814E-2</v>
      </c>
    </row>
    <row r="90840" spans="1:7" x14ac:dyDescent="0.25">
      <c r="A90840">
        <v>109853</v>
      </c>
      <c r="B90840" s="2">
        <v>44343.781333333332</v>
      </c>
      <c r="C90840">
        <v>226699</v>
      </c>
      <c r="D90840">
        <v>347008</v>
      </c>
      <c r="E90840" t="s">
        <v>17</v>
      </c>
      <c r="F90840" s="2">
        <v>44343.447999999997</v>
      </c>
      <c r="G90840" s="60">
        <v>0.44799768518518518</v>
      </c>
    </row>
    <row r="90841" spans="1:7" x14ac:dyDescent="0.25">
      <c r="A90841">
        <v>144783</v>
      </c>
      <c r="B90841" s="2">
        <v>44353.323709830009</v>
      </c>
      <c r="C90841">
        <v>226699</v>
      </c>
      <c r="D90841">
        <v>12149</v>
      </c>
      <c r="E90841" t="s">
        <v>17</v>
      </c>
      <c r="F90841" s="2">
        <v>44352.990376496673</v>
      </c>
      <c r="G90841" s="60">
        <v>0.9903819444444445</v>
      </c>
    </row>
    <row r="90842" spans="1:7" x14ac:dyDescent="0.25">
      <c r="A90842">
        <v>153291</v>
      </c>
      <c r="B90842" s="2">
        <v>44355.977533980586</v>
      </c>
      <c r="C90842">
        <v>226699</v>
      </c>
      <c r="D90842">
        <v>360157</v>
      </c>
      <c r="E90842" t="s">
        <v>17</v>
      </c>
      <c r="F90842" s="2">
        <v>44355.64420064725</v>
      </c>
      <c r="G90842" s="60">
        <v>0.64420138888888889</v>
      </c>
    </row>
    <row r="90843" spans="1:7" x14ac:dyDescent="0.25">
      <c r="A90843">
        <v>168353</v>
      </c>
      <c r="B90843" s="2">
        <v>44360.076239482201</v>
      </c>
      <c r="C90843">
        <v>226699</v>
      </c>
      <c r="D90843">
        <v>313721</v>
      </c>
      <c r="E90843" t="s">
        <v>17</v>
      </c>
      <c r="F90843" s="2">
        <v>44359.742906148866</v>
      </c>
      <c r="G90843" s="60">
        <v>0.74290509259259263</v>
      </c>
    </row>
    <row r="90844" spans="1:7" x14ac:dyDescent="0.25">
      <c r="A90844">
        <v>194124</v>
      </c>
      <c r="B90844" s="2">
        <v>44367.482558671836</v>
      </c>
      <c r="C90844">
        <v>226699</v>
      </c>
      <c r="D90844">
        <v>231782</v>
      </c>
      <c r="E90844" t="s">
        <v>17</v>
      </c>
      <c r="F90844" s="2">
        <v>44367.1492253385</v>
      </c>
      <c r="G90844" s="60">
        <v>0.14922453703703703</v>
      </c>
    </row>
    <row r="90845" spans="1:7" x14ac:dyDescent="0.25">
      <c r="A90845">
        <v>200158</v>
      </c>
      <c r="B90845" s="2">
        <v>44368.993715210359</v>
      </c>
      <c r="C90845">
        <v>226699</v>
      </c>
      <c r="D90845">
        <v>266896</v>
      </c>
      <c r="E90845" t="s">
        <v>17</v>
      </c>
      <c r="F90845" s="2">
        <v>44368.660381877024</v>
      </c>
      <c r="G90845" s="60">
        <v>0.66038194444444442</v>
      </c>
    </row>
    <row r="90846" spans="1:7" x14ac:dyDescent="0.25">
      <c r="A90846">
        <v>209279</v>
      </c>
      <c r="B90846" s="2">
        <v>44371.927372168284</v>
      </c>
      <c r="C90846">
        <v>226699</v>
      </c>
      <c r="D90846">
        <v>158978</v>
      </c>
      <c r="E90846" t="s">
        <v>17</v>
      </c>
      <c r="F90846" s="2">
        <v>44371.594038834948</v>
      </c>
      <c r="G90846" s="60">
        <v>0.59403935185185186</v>
      </c>
    </row>
    <row r="90847" spans="1:7" x14ac:dyDescent="0.25">
      <c r="A90847">
        <v>124929</v>
      </c>
      <c r="B90847" s="2">
        <v>44346.884087378647</v>
      </c>
      <c r="C90847">
        <v>226738</v>
      </c>
      <c r="D90847">
        <v>148570</v>
      </c>
      <c r="E90847" t="s">
        <v>2</v>
      </c>
      <c r="F90847" s="2">
        <v>44346.925754045311</v>
      </c>
      <c r="G90847" s="60">
        <v>0.92575231481481479</v>
      </c>
    </row>
    <row r="90848" spans="1:7" x14ac:dyDescent="0.25">
      <c r="A90848">
        <v>134862</v>
      </c>
      <c r="B90848" s="2">
        <v>44350.765964401297</v>
      </c>
      <c r="C90848">
        <v>226738</v>
      </c>
      <c r="D90848">
        <v>122631</v>
      </c>
      <c r="E90848" t="s">
        <v>2</v>
      </c>
      <c r="F90848" s="2">
        <v>44350.807631067961</v>
      </c>
      <c r="G90848" s="60">
        <v>0.80762731481481476</v>
      </c>
    </row>
    <row r="90849" spans="1:7" x14ac:dyDescent="0.25">
      <c r="A90849">
        <v>204779</v>
      </c>
      <c r="B90849" s="2">
        <v>44370.691530744341</v>
      </c>
      <c r="C90849">
        <v>226738</v>
      </c>
      <c r="D90849">
        <v>19714</v>
      </c>
      <c r="E90849" t="s">
        <v>2</v>
      </c>
      <c r="F90849" s="2">
        <v>44370.733197411006</v>
      </c>
      <c r="G90849" s="60">
        <v>0.73319444444444448</v>
      </c>
    </row>
    <row r="90850" spans="1:7" x14ac:dyDescent="0.25">
      <c r="A90850">
        <v>236113</v>
      </c>
      <c r="B90850" s="2">
        <v>44379.670495145634</v>
      </c>
      <c r="C90850">
        <v>226738</v>
      </c>
      <c r="D90850">
        <v>180863</v>
      </c>
      <c r="E90850" t="s">
        <v>2</v>
      </c>
      <c r="F90850" s="2">
        <v>44379.712161812298</v>
      </c>
      <c r="G90850" s="60">
        <v>0.71216435185185178</v>
      </c>
    </row>
    <row r="90851" spans="1:7" x14ac:dyDescent="0.25">
      <c r="A90851">
        <v>246143</v>
      </c>
      <c r="B90851" s="2">
        <v>44381.801477095862</v>
      </c>
      <c r="C90851">
        <v>226738</v>
      </c>
      <c r="D90851">
        <v>347740</v>
      </c>
      <c r="E90851" t="s">
        <v>2</v>
      </c>
      <c r="F90851" s="2">
        <v>44381.843143762526</v>
      </c>
      <c r="G90851" s="60">
        <v>0.8431481481481482</v>
      </c>
    </row>
    <row r="90852" spans="1:7" x14ac:dyDescent="0.25">
      <c r="A90852">
        <v>251104</v>
      </c>
      <c r="B90852" s="2">
        <v>44383.78214563107</v>
      </c>
      <c r="C90852">
        <v>226738</v>
      </c>
      <c r="D90852">
        <v>40892</v>
      </c>
      <c r="E90852" t="s">
        <v>2</v>
      </c>
      <c r="F90852" s="2">
        <v>44383.823812297735</v>
      </c>
      <c r="G90852" s="60">
        <v>0.8238078703703704</v>
      </c>
    </row>
    <row r="90853" spans="1:7" x14ac:dyDescent="0.25">
      <c r="A90853">
        <v>285660</v>
      </c>
      <c r="B90853" s="2">
        <v>44394.122165593435</v>
      </c>
      <c r="C90853">
        <v>226738</v>
      </c>
      <c r="D90853">
        <v>411922</v>
      </c>
      <c r="E90853" t="s">
        <v>2</v>
      </c>
      <c r="F90853" s="2">
        <v>44394.163832260099</v>
      </c>
      <c r="G90853" s="60">
        <v>0.16383101851851853</v>
      </c>
    </row>
    <row r="90854" spans="1:7" x14ac:dyDescent="0.25">
      <c r="A90854">
        <v>292320</v>
      </c>
      <c r="B90854" s="2">
        <v>44395.793472491911</v>
      </c>
      <c r="C90854">
        <v>226738</v>
      </c>
      <c r="D90854">
        <v>158978</v>
      </c>
      <c r="E90854" t="s">
        <v>2</v>
      </c>
      <c r="F90854" s="2">
        <v>44395.835139158575</v>
      </c>
      <c r="G90854" s="60">
        <v>0.83513888888888888</v>
      </c>
    </row>
    <row r="90855" spans="1:7" x14ac:dyDescent="0.25">
      <c r="A90855">
        <v>301880</v>
      </c>
      <c r="B90855" s="2">
        <v>44399.018391585763</v>
      </c>
      <c r="C90855">
        <v>226738</v>
      </c>
      <c r="D90855">
        <v>16029</v>
      </c>
      <c r="E90855" t="s">
        <v>2</v>
      </c>
      <c r="F90855" s="2">
        <v>44399.060058252428</v>
      </c>
      <c r="G90855" s="60">
        <v>6.0057870370370366E-2</v>
      </c>
    </row>
    <row r="90856" spans="1:7" x14ac:dyDescent="0.25">
      <c r="A90856">
        <v>314900</v>
      </c>
      <c r="B90856" s="2">
        <v>44402.647841423954</v>
      </c>
      <c r="C90856">
        <v>226738</v>
      </c>
      <c r="D90856">
        <v>250679</v>
      </c>
      <c r="E90856" t="s">
        <v>2</v>
      </c>
      <c r="F90856" s="2">
        <v>44402.689508090618</v>
      </c>
      <c r="G90856" s="60">
        <v>0.68950231481481483</v>
      </c>
    </row>
    <row r="90857" spans="1:7" x14ac:dyDescent="0.25">
      <c r="A90857">
        <v>359478</v>
      </c>
      <c r="B90857" s="2">
        <v>44415.578262135925</v>
      </c>
      <c r="C90857">
        <v>226738</v>
      </c>
      <c r="D90857">
        <v>153893</v>
      </c>
      <c r="E90857" t="s">
        <v>2</v>
      </c>
      <c r="F90857" s="2">
        <v>44415.619928802589</v>
      </c>
      <c r="G90857" s="60">
        <v>0.61993055555555554</v>
      </c>
    </row>
    <row r="90858" spans="1:7" x14ac:dyDescent="0.25">
      <c r="A90858">
        <v>403975</v>
      </c>
      <c r="B90858" s="2">
        <v>44429.393902401804</v>
      </c>
      <c r="C90858">
        <v>226738</v>
      </c>
      <c r="D90858">
        <v>112334</v>
      </c>
      <c r="E90858" t="s">
        <v>2</v>
      </c>
      <c r="F90858" s="2">
        <v>44429.435569068468</v>
      </c>
      <c r="G90858" s="60">
        <v>0.43556712962962968</v>
      </c>
    </row>
    <row r="90859" spans="1:7" x14ac:dyDescent="0.25">
      <c r="A90859">
        <v>113452</v>
      </c>
      <c r="B90859" s="2">
        <v>44344.734666666664</v>
      </c>
      <c r="C90859">
        <v>226750</v>
      </c>
      <c r="D90859">
        <v>411922</v>
      </c>
      <c r="E90859" t="s">
        <v>5</v>
      </c>
      <c r="F90859" s="2">
        <v>44344.817999999999</v>
      </c>
      <c r="G90859" s="60">
        <v>0.81799768518518512</v>
      </c>
    </row>
    <row r="90860" spans="1:7" x14ac:dyDescent="0.25">
      <c r="A90860">
        <v>133480</v>
      </c>
      <c r="B90860" s="2">
        <v>44350.473488673138</v>
      </c>
      <c r="C90860">
        <v>226750</v>
      </c>
      <c r="D90860">
        <v>250679</v>
      </c>
      <c r="E90860" t="s">
        <v>5</v>
      </c>
      <c r="F90860" s="2">
        <v>44350.556822006474</v>
      </c>
      <c r="G90860" s="60">
        <v>0.5568171296296297</v>
      </c>
    </row>
    <row r="90861" spans="1:7" x14ac:dyDescent="0.25">
      <c r="A90861">
        <v>142793</v>
      </c>
      <c r="B90861" s="2">
        <v>44352.792258899673</v>
      </c>
      <c r="C90861">
        <v>226750</v>
      </c>
      <c r="D90861">
        <v>373415</v>
      </c>
      <c r="E90861" t="s">
        <v>5</v>
      </c>
      <c r="F90861" s="2">
        <v>44352.875592233009</v>
      </c>
      <c r="G90861" s="60">
        <v>0.87559027777777787</v>
      </c>
    </row>
    <row r="90862" spans="1:7" x14ac:dyDescent="0.25">
      <c r="A90862">
        <v>180988</v>
      </c>
      <c r="B90862" s="2">
        <v>44364.390964401289</v>
      </c>
      <c r="C90862">
        <v>226750</v>
      </c>
      <c r="D90862">
        <v>52293</v>
      </c>
      <c r="E90862" t="s">
        <v>5</v>
      </c>
      <c r="F90862" s="2">
        <v>44364.474297734625</v>
      </c>
      <c r="G90862" s="60">
        <v>0.4742939814814815</v>
      </c>
    </row>
    <row r="90863" spans="1:7" x14ac:dyDescent="0.25">
      <c r="A90863">
        <v>183930</v>
      </c>
      <c r="B90863" s="2">
        <v>44365.013941747573</v>
      </c>
      <c r="C90863">
        <v>226750</v>
      </c>
      <c r="D90863">
        <v>230507</v>
      </c>
      <c r="E90863" t="s">
        <v>5</v>
      </c>
      <c r="F90863" s="2">
        <v>44365.097275080909</v>
      </c>
      <c r="G90863" s="60">
        <v>9.7280092592592585E-2</v>
      </c>
    </row>
    <row r="90864" spans="1:7" x14ac:dyDescent="0.25">
      <c r="A90864">
        <v>267794</v>
      </c>
      <c r="B90864" s="2">
        <v>44388.666045307444</v>
      </c>
      <c r="C90864">
        <v>226750</v>
      </c>
      <c r="D90864">
        <v>31302</v>
      </c>
      <c r="E90864" t="s">
        <v>5</v>
      </c>
      <c r="F90864" s="2">
        <v>44388.749378640779</v>
      </c>
      <c r="G90864" s="60">
        <v>0.74937500000000001</v>
      </c>
    </row>
    <row r="90865" spans="1:7" x14ac:dyDescent="0.25">
      <c r="A90865">
        <v>9327</v>
      </c>
      <c r="B90865" s="2">
        <v>44299.924540453074</v>
      </c>
      <c r="C90865">
        <v>226762</v>
      </c>
      <c r="D90865">
        <v>411922</v>
      </c>
      <c r="E90865" t="s">
        <v>2</v>
      </c>
      <c r="F90865" s="2">
        <v>44299.966207119738</v>
      </c>
      <c r="G90865" s="60">
        <v>0.96620370370370379</v>
      </c>
    </row>
    <row r="90866" spans="1:7" x14ac:dyDescent="0.25">
      <c r="A90866">
        <v>9818</v>
      </c>
      <c r="B90866" s="2">
        <v>44300.731983818776</v>
      </c>
      <c r="C90866">
        <v>226762</v>
      </c>
      <c r="D90866">
        <v>345147</v>
      </c>
      <c r="E90866" t="s">
        <v>2</v>
      </c>
      <c r="F90866" s="2">
        <v>44300.77365048544</v>
      </c>
      <c r="G90866" s="60">
        <v>0.77364583333333325</v>
      </c>
    </row>
    <row r="90867" spans="1:7" x14ac:dyDescent="0.25">
      <c r="A90867">
        <v>31531</v>
      </c>
      <c r="B90867" s="2">
        <v>44314.659168284794</v>
      </c>
      <c r="C90867">
        <v>226762</v>
      </c>
      <c r="D90867">
        <v>31302</v>
      </c>
      <c r="E90867" t="s">
        <v>2</v>
      </c>
      <c r="F90867" s="2">
        <v>44314.700834951458</v>
      </c>
      <c r="G90867" s="60">
        <v>0.70083333333333331</v>
      </c>
    </row>
    <row r="90868" spans="1:7" x14ac:dyDescent="0.25">
      <c r="A90868">
        <v>35237</v>
      </c>
      <c r="B90868" s="2">
        <v>44316.4083592233</v>
      </c>
      <c r="C90868">
        <v>226762</v>
      </c>
      <c r="D90868">
        <v>133619</v>
      </c>
      <c r="E90868" t="s">
        <v>2</v>
      </c>
      <c r="F90868" s="2">
        <v>44316.450025889964</v>
      </c>
      <c r="G90868" s="60">
        <v>0.4500231481481482</v>
      </c>
    </row>
    <row r="90869" spans="1:7" x14ac:dyDescent="0.25">
      <c r="A90869">
        <v>49984</v>
      </c>
      <c r="B90869" s="2">
        <v>44322.497355987056</v>
      </c>
      <c r="C90869">
        <v>226762</v>
      </c>
      <c r="D90869">
        <v>274147</v>
      </c>
      <c r="E90869" t="s">
        <v>2</v>
      </c>
      <c r="F90869" s="2">
        <v>44322.53902265372</v>
      </c>
      <c r="G90869" s="60">
        <v>0.53902777777777777</v>
      </c>
    </row>
    <row r="90870" spans="1:7" x14ac:dyDescent="0.25">
      <c r="A90870">
        <v>65386</v>
      </c>
      <c r="B90870" s="2">
        <v>44328.632333333335</v>
      </c>
      <c r="C90870">
        <v>226762</v>
      </c>
      <c r="D90870">
        <v>351192</v>
      </c>
      <c r="E90870" t="s">
        <v>2</v>
      </c>
      <c r="F90870" s="2">
        <v>44328.673999999999</v>
      </c>
      <c r="G90870" s="60">
        <v>0.6740046296296297</v>
      </c>
    </row>
    <row r="90871" spans="1:7" x14ac:dyDescent="0.25">
      <c r="A90871">
        <v>75405</v>
      </c>
      <c r="B90871" s="2">
        <v>44331.847333333339</v>
      </c>
      <c r="C90871">
        <v>226762</v>
      </c>
      <c r="D90871">
        <v>286726</v>
      </c>
      <c r="E90871" t="s">
        <v>2</v>
      </c>
      <c r="F90871" s="2">
        <v>44331.889000000003</v>
      </c>
      <c r="G90871" s="60">
        <v>0.88900462962962967</v>
      </c>
    </row>
    <row r="90872" spans="1:7" x14ac:dyDescent="0.25">
      <c r="A90872">
        <v>89073</v>
      </c>
      <c r="B90872" s="2">
        <v>44337.599297734632</v>
      </c>
      <c r="C90872">
        <v>226762</v>
      </c>
      <c r="D90872">
        <v>398201</v>
      </c>
      <c r="E90872" t="s">
        <v>2</v>
      </c>
      <c r="F90872" s="2">
        <v>44337.640964401297</v>
      </c>
      <c r="G90872" s="60">
        <v>0.64096064814814813</v>
      </c>
    </row>
    <row r="90873" spans="1:7" x14ac:dyDescent="0.25">
      <c r="A90873">
        <v>146560</v>
      </c>
      <c r="B90873" s="2">
        <v>44353.753019417476</v>
      </c>
      <c r="C90873">
        <v>226762</v>
      </c>
      <c r="D90873">
        <v>230507</v>
      </c>
      <c r="E90873" t="s">
        <v>2</v>
      </c>
      <c r="F90873" s="2">
        <v>44353.79468608414</v>
      </c>
      <c r="G90873" s="60">
        <v>0.7946875000000001</v>
      </c>
    </row>
    <row r="90874" spans="1:7" x14ac:dyDescent="0.25">
      <c r="A90874">
        <v>152931</v>
      </c>
      <c r="B90874" s="2">
        <v>44355.888941747573</v>
      </c>
      <c r="C90874">
        <v>226762</v>
      </c>
      <c r="D90874">
        <v>158978</v>
      </c>
      <c r="E90874" t="s">
        <v>2</v>
      </c>
      <c r="F90874" s="2">
        <v>44355.930608414237</v>
      </c>
      <c r="G90874" s="60">
        <v>0.93061342592592589</v>
      </c>
    </row>
    <row r="90875" spans="1:7" x14ac:dyDescent="0.25">
      <c r="A90875">
        <v>165206</v>
      </c>
      <c r="B90875" s="2">
        <v>44359.586333333333</v>
      </c>
      <c r="C90875">
        <v>226762</v>
      </c>
      <c r="D90875">
        <v>250679</v>
      </c>
      <c r="E90875" t="s">
        <v>2</v>
      </c>
      <c r="F90875" s="2">
        <v>44359.627999999997</v>
      </c>
      <c r="G90875" s="60">
        <v>0.62799768518518517</v>
      </c>
    </row>
    <row r="90876" spans="1:7" x14ac:dyDescent="0.25">
      <c r="A90876">
        <v>196171</v>
      </c>
      <c r="B90876" s="2">
        <v>44367.803181229778</v>
      </c>
      <c r="C90876">
        <v>226762</v>
      </c>
      <c r="D90876">
        <v>419338</v>
      </c>
      <c r="E90876" t="s">
        <v>2</v>
      </c>
      <c r="F90876" s="2">
        <v>44367.844847896442</v>
      </c>
      <c r="G90876" s="60">
        <v>0.84484953703703702</v>
      </c>
    </row>
    <row r="90877" spans="1:7" x14ac:dyDescent="0.25">
      <c r="A90877">
        <v>202267</v>
      </c>
      <c r="B90877" s="2">
        <v>44369.756255663429</v>
      </c>
      <c r="C90877">
        <v>226762</v>
      </c>
      <c r="D90877">
        <v>470762</v>
      </c>
      <c r="E90877" t="s">
        <v>2</v>
      </c>
      <c r="F90877" s="2">
        <v>44369.797922330094</v>
      </c>
      <c r="G90877" s="60">
        <v>0.79791666666666661</v>
      </c>
    </row>
    <row r="90878" spans="1:7" x14ac:dyDescent="0.25">
      <c r="A90878">
        <v>205122</v>
      </c>
      <c r="B90878" s="2">
        <v>44370.743310679616</v>
      </c>
      <c r="C90878">
        <v>226762</v>
      </c>
      <c r="D90878">
        <v>80048</v>
      </c>
      <c r="E90878" t="s">
        <v>2</v>
      </c>
      <c r="F90878" s="2">
        <v>44370.78497734628</v>
      </c>
      <c r="G90878" s="60">
        <v>0.78497685185185195</v>
      </c>
    </row>
    <row r="90879" spans="1:7" x14ac:dyDescent="0.25">
      <c r="A90879">
        <v>8831</v>
      </c>
      <c r="B90879" s="2">
        <v>44299.52648220065</v>
      </c>
      <c r="C90879">
        <v>226802</v>
      </c>
      <c r="D90879">
        <v>411922</v>
      </c>
      <c r="E90879" t="s">
        <v>2</v>
      </c>
      <c r="F90879" s="2">
        <v>44299.568148867314</v>
      </c>
      <c r="G90879" s="60">
        <v>0.56814814814814818</v>
      </c>
    </row>
    <row r="90880" spans="1:7" x14ac:dyDescent="0.25">
      <c r="A90880">
        <v>26563</v>
      </c>
      <c r="B90880" s="2">
        <v>44311.583116504858</v>
      </c>
      <c r="C90880">
        <v>226802</v>
      </c>
      <c r="D90880">
        <v>420981</v>
      </c>
      <c r="E90880" t="s">
        <v>2</v>
      </c>
      <c r="F90880" s="2">
        <v>44311.624783171523</v>
      </c>
      <c r="G90880" s="60">
        <v>0.6247800925925926</v>
      </c>
    </row>
    <row r="90881" spans="1:7" x14ac:dyDescent="0.25">
      <c r="A90881">
        <v>107007</v>
      </c>
      <c r="B90881" s="2">
        <v>44342.717420711975</v>
      </c>
      <c r="C90881">
        <v>226806</v>
      </c>
      <c r="D90881">
        <v>304128</v>
      </c>
      <c r="E90881" t="s">
        <v>2</v>
      </c>
      <c r="F90881" s="2">
        <v>44342.759087378639</v>
      </c>
      <c r="G90881" s="60">
        <v>0.75908564814814816</v>
      </c>
    </row>
    <row r="90882" spans="1:7" x14ac:dyDescent="0.25">
      <c r="A90882">
        <v>132513</v>
      </c>
      <c r="B90882" s="2">
        <v>44349.854961165052</v>
      </c>
      <c r="C90882">
        <v>226806</v>
      </c>
      <c r="D90882">
        <v>292782</v>
      </c>
      <c r="E90882" t="s">
        <v>2</v>
      </c>
      <c r="F90882" s="2">
        <v>44349.896627831717</v>
      </c>
      <c r="G90882" s="60">
        <v>0.8966319444444445</v>
      </c>
    </row>
    <row r="90883" spans="1:7" x14ac:dyDescent="0.25">
      <c r="A90883">
        <v>139400</v>
      </c>
      <c r="B90883" s="2">
        <v>44351.903504854374</v>
      </c>
      <c r="C90883">
        <v>226806</v>
      </c>
      <c r="D90883">
        <v>300941</v>
      </c>
      <c r="E90883" t="s">
        <v>2</v>
      </c>
      <c r="F90883" s="2">
        <v>44351.945171521038</v>
      </c>
      <c r="G90883" s="60">
        <v>0.94517361111111109</v>
      </c>
    </row>
    <row r="90884" spans="1:7" x14ac:dyDescent="0.25">
      <c r="A90884">
        <v>183394</v>
      </c>
      <c r="B90884" s="2">
        <v>44364.921333333339</v>
      </c>
      <c r="C90884">
        <v>226806</v>
      </c>
      <c r="D90884">
        <v>21760</v>
      </c>
      <c r="E90884" t="s">
        <v>2</v>
      </c>
      <c r="F90884" s="2">
        <v>44364.963000000003</v>
      </c>
      <c r="G90884" s="60">
        <v>0.96299768518518514</v>
      </c>
    </row>
    <row r="90885" spans="1:7" x14ac:dyDescent="0.25">
      <c r="A90885">
        <v>187194</v>
      </c>
      <c r="B90885" s="2">
        <v>44365.832307443365</v>
      </c>
      <c r="C90885">
        <v>226806</v>
      </c>
      <c r="D90885">
        <v>250679</v>
      </c>
      <c r="E90885" t="s">
        <v>2</v>
      </c>
      <c r="F90885" s="2">
        <v>44365.873974110029</v>
      </c>
      <c r="G90885" s="60">
        <v>0.87396990740740732</v>
      </c>
    </row>
    <row r="90886" spans="1:7" x14ac:dyDescent="0.25">
      <c r="A90886">
        <v>190910</v>
      </c>
      <c r="B90886" s="2">
        <v>44366.702857605182</v>
      </c>
      <c r="C90886">
        <v>226806</v>
      </c>
      <c r="D90886">
        <v>394819</v>
      </c>
      <c r="E90886" t="s">
        <v>2</v>
      </c>
      <c r="F90886" s="2">
        <v>44366.744524271846</v>
      </c>
      <c r="G90886" s="60">
        <v>0.74452546296296296</v>
      </c>
    </row>
    <row r="90887" spans="1:7" x14ac:dyDescent="0.25">
      <c r="A90887">
        <v>203373</v>
      </c>
      <c r="B90887" s="2">
        <v>44369.966611650489</v>
      </c>
      <c r="C90887">
        <v>226806</v>
      </c>
      <c r="D90887">
        <v>204394</v>
      </c>
      <c r="E90887" t="s">
        <v>2</v>
      </c>
      <c r="F90887" s="2">
        <v>44370.008278317153</v>
      </c>
      <c r="G90887" s="60">
        <v>8.2754629629629619E-3</v>
      </c>
    </row>
    <row r="90888" spans="1:7" x14ac:dyDescent="0.25">
      <c r="A90888">
        <v>213850</v>
      </c>
      <c r="B90888" s="2">
        <v>44373.209967345196</v>
      </c>
      <c r="C90888">
        <v>226806</v>
      </c>
      <c r="D90888">
        <v>251150</v>
      </c>
      <c r="E90888" t="s">
        <v>2</v>
      </c>
      <c r="F90888" s="2">
        <v>44373.25163401186</v>
      </c>
      <c r="G90888" s="60">
        <v>0.25163194444444442</v>
      </c>
    </row>
    <row r="90889" spans="1:7" x14ac:dyDescent="0.25">
      <c r="A90889">
        <v>249454</v>
      </c>
      <c r="B90889" s="2">
        <v>44382.953666666668</v>
      </c>
      <c r="C90889">
        <v>226806</v>
      </c>
      <c r="D90889">
        <v>158978</v>
      </c>
      <c r="E90889" t="s">
        <v>2</v>
      </c>
      <c r="F90889" s="2">
        <v>44382.995333333332</v>
      </c>
      <c r="G90889" s="60">
        <v>0.99533564814814823</v>
      </c>
    </row>
    <row r="90890" spans="1:7" x14ac:dyDescent="0.25">
      <c r="A90890">
        <v>272703</v>
      </c>
      <c r="B90890" s="2">
        <v>44389.960139158582</v>
      </c>
      <c r="C90890">
        <v>226806</v>
      </c>
      <c r="D90890">
        <v>180863</v>
      </c>
      <c r="E90890" t="s">
        <v>2</v>
      </c>
      <c r="F90890" s="2">
        <v>44390.001805825246</v>
      </c>
      <c r="G90890" s="60">
        <v>1.8055555555555557E-3</v>
      </c>
    </row>
    <row r="90891" spans="1:7" x14ac:dyDescent="0.25">
      <c r="A90891">
        <v>274021</v>
      </c>
      <c r="B90891" s="2">
        <v>44390.664022653727</v>
      </c>
      <c r="C90891">
        <v>226806</v>
      </c>
      <c r="D90891">
        <v>276749</v>
      </c>
      <c r="E90891" t="s">
        <v>2</v>
      </c>
      <c r="F90891" s="2">
        <v>44390.705689320392</v>
      </c>
      <c r="G90891" s="60">
        <v>0.70569444444444451</v>
      </c>
    </row>
    <row r="90892" spans="1:7" x14ac:dyDescent="0.25">
      <c r="A90892">
        <v>291992</v>
      </c>
      <c r="B90892" s="2">
        <v>44395.753019417476</v>
      </c>
      <c r="C90892">
        <v>226806</v>
      </c>
      <c r="D90892">
        <v>182841</v>
      </c>
      <c r="E90892" t="s">
        <v>2</v>
      </c>
      <c r="F90892" s="2">
        <v>44395.79468608414</v>
      </c>
      <c r="G90892" s="60">
        <v>0.7946875000000001</v>
      </c>
    </row>
    <row r="90893" spans="1:7" x14ac:dyDescent="0.25">
      <c r="A90893">
        <v>324214</v>
      </c>
      <c r="B90893" s="2">
        <v>44405.617097087379</v>
      </c>
      <c r="C90893">
        <v>226806</v>
      </c>
      <c r="D90893">
        <v>62570</v>
      </c>
      <c r="E90893" t="s">
        <v>2</v>
      </c>
      <c r="F90893" s="2">
        <v>44405.658763754043</v>
      </c>
      <c r="G90893" s="60">
        <v>0.6587615740740741</v>
      </c>
    </row>
    <row r="90894" spans="1:7" x14ac:dyDescent="0.25">
      <c r="A90894">
        <v>40590</v>
      </c>
      <c r="B90894" s="2">
        <v>44317.90997734628</v>
      </c>
      <c r="C90894">
        <v>226813</v>
      </c>
      <c r="D90894">
        <v>198146</v>
      </c>
      <c r="E90894" t="s">
        <v>2</v>
      </c>
      <c r="F90894" s="2">
        <v>44317.951644012945</v>
      </c>
      <c r="G90894" s="60">
        <v>0.95164351851851858</v>
      </c>
    </row>
    <row r="90895" spans="1:7" x14ac:dyDescent="0.25">
      <c r="A90895">
        <v>66064</v>
      </c>
      <c r="B90895" s="2">
        <v>44328.773333333338</v>
      </c>
      <c r="C90895">
        <v>226813</v>
      </c>
      <c r="D90895">
        <v>123413</v>
      </c>
      <c r="E90895" t="s">
        <v>2</v>
      </c>
      <c r="F90895" s="2">
        <v>44328.815000000002</v>
      </c>
      <c r="G90895" s="60">
        <v>0.81499999999999995</v>
      </c>
    </row>
    <row r="90896" spans="1:7" x14ac:dyDescent="0.25">
      <c r="A90896">
        <v>85141</v>
      </c>
      <c r="B90896" s="2">
        <v>44335.744928802589</v>
      </c>
      <c r="C90896">
        <v>226813</v>
      </c>
      <c r="D90896">
        <v>386196</v>
      </c>
      <c r="E90896" t="s">
        <v>2</v>
      </c>
      <c r="F90896" s="2">
        <v>44335.786595469253</v>
      </c>
      <c r="G90896" s="60">
        <v>0.78659722222222228</v>
      </c>
    </row>
    <row r="90897" spans="1:7" x14ac:dyDescent="0.25">
      <c r="A90897">
        <v>91976</v>
      </c>
      <c r="B90897" s="2">
        <v>44337.953666666668</v>
      </c>
      <c r="C90897">
        <v>226813</v>
      </c>
      <c r="D90897">
        <v>470762</v>
      </c>
      <c r="E90897" t="s">
        <v>2</v>
      </c>
      <c r="F90897" s="2">
        <v>44337.995333333332</v>
      </c>
      <c r="G90897" s="60">
        <v>0.99533564814814823</v>
      </c>
    </row>
    <row r="90898" spans="1:7" x14ac:dyDescent="0.25">
      <c r="A90898">
        <v>106812</v>
      </c>
      <c r="B90898" s="2">
        <v>44342.686676375408</v>
      </c>
      <c r="C90898">
        <v>226813</v>
      </c>
      <c r="D90898">
        <v>118549</v>
      </c>
      <c r="E90898" t="s">
        <v>2</v>
      </c>
      <c r="F90898" s="2">
        <v>44342.728343042072</v>
      </c>
      <c r="G90898" s="60">
        <v>0.72834490740740743</v>
      </c>
    </row>
    <row r="90899" spans="1:7" x14ac:dyDescent="0.25">
      <c r="A90899">
        <v>280349</v>
      </c>
      <c r="B90899" s="2">
        <v>44392.715802589002</v>
      </c>
      <c r="C90899">
        <v>226813</v>
      </c>
      <c r="D90899">
        <v>373732</v>
      </c>
      <c r="E90899" t="s">
        <v>2</v>
      </c>
      <c r="F90899" s="2">
        <v>44392.757469255666</v>
      </c>
      <c r="G90899" s="60">
        <v>0.75746527777777783</v>
      </c>
    </row>
    <row r="90900" spans="1:7" x14ac:dyDescent="0.25">
      <c r="A90900">
        <v>286533</v>
      </c>
      <c r="B90900" s="2">
        <v>44394.44334238716</v>
      </c>
      <c r="C90900">
        <v>226813</v>
      </c>
      <c r="D90900">
        <v>436070</v>
      </c>
      <c r="E90900" t="s">
        <v>2</v>
      </c>
      <c r="F90900" s="2">
        <v>44394.485009053824</v>
      </c>
      <c r="G90900" s="60">
        <v>0.48501157407407408</v>
      </c>
    </row>
    <row r="90901" spans="1:7" x14ac:dyDescent="0.25">
      <c r="A90901">
        <v>304947</v>
      </c>
      <c r="B90901" s="2">
        <v>44400.236333333334</v>
      </c>
      <c r="C90901">
        <v>226813</v>
      </c>
      <c r="D90901">
        <v>158978</v>
      </c>
      <c r="E90901" t="s">
        <v>2</v>
      </c>
      <c r="F90901" s="2">
        <v>44400.277999999998</v>
      </c>
      <c r="G90901" s="60">
        <v>0.27799768518518519</v>
      </c>
    </row>
    <row r="90902" spans="1:7" x14ac:dyDescent="0.25">
      <c r="A90902">
        <v>310574</v>
      </c>
      <c r="B90902" s="2">
        <v>44401.612242718445</v>
      </c>
      <c r="C90902">
        <v>226813</v>
      </c>
      <c r="D90902">
        <v>447736</v>
      </c>
      <c r="E90902" t="s">
        <v>2</v>
      </c>
      <c r="F90902" s="2">
        <v>44401.65390938511</v>
      </c>
      <c r="G90902" s="60">
        <v>0.65391203703703704</v>
      </c>
    </row>
    <row r="90903" spans="1:7" x14ac:dyDescent="0.25">
      <c r="A90903">
        <v>319928</v>
      </c>
      <c r="B90903" s="2">
        <v>44403.837161812298</v>
      </c>
      <c r="C90903">
        <v>226813</v>
      </c>
      <c r="D90903">
        <v>68991</v>
      </c>
      <c r="E90903" t="s">
        <v>2</v>
      </c>
      <c r="F90903" s="2">
        <v>44403.878828478963</v>
      </c>
      <c r="G90903" s="60">
        <v>0.87883101851851853</v>
      </c>
    </row>
    <row r="90904" spans="1:7" x14ac:dyDescent="0.25">
      <c r="A90904">
        <v>320823</v>
      </c>
      <c r="B90904" s="2">
        <v>44404.562080906151</v>
      </c>
      <c r="C90904">
        <v>226813</v>
      </c>
      <c r="D90904">
        <v>300941</v>
      </c>
      <c r="E90904" t="s">
        <v>2</v>
      </c>
      <c r="F90904" s="2">
        <v>44404.603747572815</v>
      </c>
      <c r="G90904" s="60">
        <v>0.60375000000000001</v>
      </c>
    </row>
    <row r="90905" spans="1:7" x14ac:dyDescent="0.25">
      <c r="A90905">
        <v>333346</v>
      </c>
      <c r="B90905" s="2">
        <v>44408.102333333336</v>
      </c>
      <c r="C90905">
        <v>226813</v>
      </c>
      <c r="D90905">
        <v>347008</v>
      </c>
      <c r="E90905" t="s">
        <v>2</v>
      </c>
      <c r="F90905" s="2">
        <v>44408.144</v>
      </c>
      <c r="G90905" s="60">
        <v>0.14400462962962965</v>
      </c>
    </row>
    <row r="90906" spans="1:7" x14ac:dyDescent="0.25">
      <c r="A90906">
        <v>344033</v>
      </c>
      <c r="B90906" s="2">
        <v>44410.740074433663</v>
      </c>
      <c r="C90906">
        <v>226813</v>
      </c>
      <c r="D90906">
        <v>473233</v>
      </c>
      <c r="E90906" t="s">
        <v>2</v>
      </c>
      <c r="F90906" s="2">
        <v>44410.781741100327</v>
      </c>
      <c r="G90906" s="60">
        <v>0.78173611111111108</v>
      </c>
    </row>
    <row r="90907" spans="1:7" x14ac:dyDescent="0.25">
      <c r="A90907">
        <v>367779</v>
      </c>
      <c r="B90907" s="2">
        <v>44417.657550161814</v>
      </c>
      <c r="C90907">
        <v>226813</v>
      </c>
      <c r="D90907">
        <v>238334</v>
      </c>
      <c r="E90907" t="s">
        <v>2</v>
      </c>
      <c r="F90907" s="2">
        <v>44417.699216828478</v>
      </c>
      <c r="G90907" s="60">
        <v>0.69921296296296298</v>
      </c>
    </row>
    <row r="90908" spans="1:7" x14ac:dyDescent="0.25">
      <c r="A90908">
        <v>371265</v>
      </c>
      <c r="B90908" s="2">
        <v>44418.799944983824</v>
      </c>
      <c r="C90908">
        <v>226813</v>
      </c>
      <c r="D90908">
        <v>209122</v>
      </c>
      <c r="E90908" t="s">
        <v>2</v>
      </c>
      <c r="F90908" s="2">
        <v>44418.841611650489</v>
      </c>
      <c r="G90908" s="60">
        <v>0.84160879629629637</v>
      </c>
    </row>
    <row r="90909" spans="1:7" x14ac:dyDescent="0.25">
      <c r="A90909">
        <v>406390</v>
      </c>
      <c r="B90909" s="2">
        <v>44429.843634304212</v>
      </c>
      <c r="C90909">
        <v>226813</v>
      </c>
      <c r="D90909">
        <v>440825</v>
      </c>
      <c r="E90909" t="s">
        <v>2</v>
      </c>
      <c r="F90909" s="2">
        <v>44429.885300970876</v>
      </c>
      <c r="G90909" s="60">
        <v>0.88530092592592602</v>
      </c>
    </row>
    <row r="90910" spans="1:7" x14ac:dyDescent="0.25">
      <c r="A90910">
        <v>411097</v>
      </c>
      <c r="B90910" s="2">
        <v>44430.928250984223</v>
      </c>
      <c r="C90910">
        <v>226813</v>
      </c>
      <c r="D90910">
        <v>4199</v>
      </c>
      <c r="E90910" t="s">
        <v>2</v>
      </c>
      <c r="F90910" s="2">
        <v>44430.969917650888</v>
      </c>
      <c r="G90910" s="60">
        <v>0.96991898148148159</v>
      </c>
    </row>
    <row r="90911" spans="1:7" x14ac:dyDescent="0.25">
      <c r="A90911">
        <v>164475</v>
      </c>
      <c r="B90911" s="2">
        <v>44359.40705587939</v>
      </c>
      <c r="C90911">
        <v>226860</v>
      </c>
      <c r="D90911">
        <v>351192</v>
      </c>
      <c r="E90911" t="s">
        <v>2</v>
      </c>
      <c r="F90911" s="2">
        <v>44359.448722546054</v>
      </c>
      <c r="G90911" s="60">
        <v>0.44872685185185185</v>
      </c>
    </row>
    <row r="90912" spans="1:7" x14ac:dyDescent="0.25">
      <c r="A90912">
        <v>175102</v>
      </c>
      <c r="B90912" s="2">
        <v>44361.860333333338</v>
      </c>
      <c r="C90912">
        <v>226860</v>
      </c>
      <c r="D90912">
        <v>198050</v>
      </c>
      <c r="E90912" t="s">
        <v>2</v>
      </c>
      <c r="F90912" s="2">
        <v>44361.902000000002</v>
      </c>
      <c r="G90912" s="60">
        <v>0.90200231481481474</v>
      </c>
    </row>
    <row r="90913" spans="1:7" x14ac:dyDescent="0.25">
      <c r="A90913">
        <v>200764</v>
      </c>
      <c r="B90913" s="2">
        <v>44369.358333333337</v>
      </c>
      <c r="C90913">
        <v>226860</v>
      </c>
      <c r="D90913">
        <v>209122</v>
      </c>
      <c r="E90913" t="s">
        <v>2</v>
      </c>
      <c r="F90913" s="2">
        <v>44369.4</v>
      </c>
      <c r="G90913" s="60">
        <v>0.39999999999999997</v>
      </c>
    </row>
    <row r="90914" spans="1:7" x14ac:dyDescent="0.25">
      <c r="A90914">
        <v>233765</v>
      </c>
      <c r="B90914" s="2">
        <v>44378.772436893203</v>
      </c>
      <c r="C90914">
        <v>226860</v>
      </c>
      <c r="D90914">
        <v>324893</v>
      </c>
      <c r="E90914" t="s">
        <v>2</v>
      </c>
      <c r="F90914" s="2">
        <v>44378.814103559867</v>
      </c>
      <c r="G90914" s="60">
        <v>0.8141087962962964</v>
      </c>
    </row>
    <row r="90915" spans="1:7" x14ac:dyDescent="0.25">
      <c r="A90915">
        <v>264148</v>
      </c>
      <c r="B90915" s="2">
        <v>44387.754637540456</v>
      </c>
      <c r="C90915">
        <v>226860</v>
      </c>
      <c r="D90915">
        <v>226824</v>
      </c>
      <c r="E90915" t="s">
        <v>2</v>
      </c>
      <c r="F90915" s="2">
        <v>44387.796304207121</v>
      </c>
      <c r="G90915" s="60">
        <v>0.79630787037037043</v>
      </c>
    </row>
    <row r="90916" spans="1:7" x14ac:dyDescent="0.25">
      <c r="A90916">
        <v>290213</v>
      </c>
      <c r="B90916" s="2">
        <v>44395.194738608967</v>
      </c>
      <c r="C90916">
        <v>226860</v>
      </c>
      <c r="D90916">
        <v>4316</v>
      </c>
      <c r="E90916" t="s">
        <v>2</v>
      </c>
      <c r="F90916" s="2">
        <v>44395.236405275631</v>
      </c>
      <c r="G90916" s="60">
        <v>0.23640046296296294</v>
      </c>
    </row>
    <row r="90917" spans="1:7" x14ac:dyDescent="0.25">
      <c r="A90917">
        <v>304040</v>
      </c>
      <c r="B90917" s="2">
        <v>44399.850106796119</v>
      </c>
      <c r="C90917">
        <v>226860</v>
      </c>
      <c r="D90917">
        <v>394819</v>
      </c>
      <c r="E90917" t="s">
        <v>2</v>
      </c>
      <c r="F90917" s="2">
        <v>44399.891773462783</v>
      </c>
      <c r="G90917" s="60">
        <v>0.89177083333333329</v>
      </c>
    </row>
    <row r="90918" spans="1:7" x14ac:dyDescent="0.25">
      <c r="A90918">
        <v>305322</v>
      </c>
      <c r="B90918" s="2">
        <v>44400.474702265376</v>
      </c>
      <c r="C90918">
        <v>226860</v>
      </c>
      <c r="D90918">
        <v>135843</v>
      </c>
      <c r="E90918" t="s">
        <v>2</v>
      </c>
      <c r="F90918" s="2">
        <v>44400.51636893204</v>
      </c>
      <c r="G90918" s="60">
        <v>0.51636574074074071</v>
      </c>
    </row>
    <row r="90919" spans="1:7" x14ac:dyDescent="0.25">
      <c r="A90919">
        <v>350356</v>
      </c>
      <c r="B90919" s="2">
        <v>44412.854961165052</v>
      </c>
      <c r="C90919">
        <v>226860</v>
      </c>
      <c r="D90919">
        <v>182984</v>
      </c>
      <c r="E90919" t="s">
        <v>2</v>
      </c>
      <c r="F90919" s="2">
        <v>44412.896627831717</v>
      </c>
      <c r="G90919" s="60">
        <v>0.8966319444444445</v>
      </c>
    </row>
    <row r="90920" spans="1:7" x14ac:dyDescent="0.25">
      <c r="A90920">
        <v>367202</v>
      </c>
      <c r="B90920" s="2">
        <v>44417.586352750812</v>
      </c>
      <c r="C90920">
        <v>226860</v>
      </c>
      <c r="D90920">
        <v>396686</v>
      </c>
      <c r="E90920" t="s">
        <v>2</v>
      </c>
      <c r="F90920" s="2">
        <v>44417.628019417476</v>
      </c>
      <c r="G90920" s="60">
        <v>0.62802083333333336</v>
      </c>
    </row>
    <row r="90921" spans="1:7" x14ac:dyDescent="0.25">
      <c r="A90921">
        <v>369880</v>
      </c>
      <c r="B90921" s="2">
        <v>44418.584734627831</v>
      </c>
      <c r="C90921">
        <v>226860</v>
      </c>
      <c r="D90921">
        <v>41010</v>
      </c>
      <c r="E90921" t="s">
        <v>2</v>
      </c>
      <c r="F90921" s="2">
        <v>44418.626401294496</v>
      </c>
      <c r="G90921" s="60">
        <v>0.62640046296296303</v>
      </c>
    </row>
    <row r="90922" spans="1:7" x14ac:dyDescent="0.25">
      <c r="A90922">
        <v>19287</v>
      </c>
      <c r="B90922" s="2">
        <v>44308.444362459544</v>
      </c>
      <c r="C90922">
        <v>226892</v>
      </c>
      <c r="D90922">
        <v>250679</v>
      </c>
      <c r="E90922" t="s">
        <v>9</v>
      </c>
      <c r="F90922" s="2">
        <v>44308.694362459544</v>
      </c>
      <c r="G90922" s="60">
        <v>0.69436342592592604</v>
      </c>
    </row>
    <row r="90923" spans="1:7" x14ac:dyDescent="0.25">
      <c r="A90923">
        <v>61293</v>
      </c>
      <c r="B90923" s="2">
        <v>44326.721061488672</v>
      </c>
      <c r="C90923">
        <v>226892</v>
      </c>
      <c r="D90923">
        <v>104958</v>
      </c>
      <c r="E90923" t="s">
        <v>9</v>
      </c>
      <c r="F90923" s="2">
        <v>44326.971061488672</v>
      </c>
      <c r="G90923" s="60">
        <v>0.97106481481481488</v>
      </c>
    </row>
    <row r="90924" spans="1:7" x14ac:dyDescent="0.25">
      <c r="A90924">
        <v>111853</v>
      </c>
      <c r="B90924" s="2">
        <v>44344.526886731393</v>
      </c>
      <c r="C90924">
        <v>226892</v>
      </c>
      <c r="D90924">
        <v>129210</v>
      </c>
      <c r="E90924" t="s">
        <v>9</v>
      </c>
      <c r="F90924" s="2">
        <v>44344.776886731393</v>
      </c>
      <c r="G90924" s="60">
        <v>0.77688657407407413</v>
      </c>
    </row>
    <row r="90925" spans="1:7" x14ac:dyDescent="0.25">
      <c r="A90925">
        <v>117488</v>
      </c>
      <c r="B90925" s="2">
        <v>44345.573812297735</v>
      </c>
      <c r="C90925">
        <v>226892</v>
      </c>
      <c r="D90925">
        <v>411922</v>
      </c>
      <c r="E90925" t="s">
        <v>9</v>
      </c>
      <c r="F90925" s="2">
        <v>44345.823812297735</v>
      </c>
      <c r="G90925" s="60">
        <v>0.8238078703703704</v>
      </c>
    </row>
    <row r="90926" spans="1:7" x14ac:dyDescent="0.25">
      <c r="A90926">
        <v>131945</v>
      </c>
      <c r="B90926" s="2">
        <v>44349.64824595469</v>
      </c>
      <c r="C90926">
        <v>226892</v>
      </c>
      <c r="D90926">
        <v>411922</v>
      </c>
      <c r="E90926" t="s">
        <v>9</v>
      </c>
      <c r="F90926" s="2">
        <v>44349.89824595469</v>
      </c>
      <c r="G90926" s="60">
        <v>0.89824074074074067</v>
      </c>
    </row>
    <row r="90927" spans="1:7" x14ac:dyDescent="0.25">
      <c r="A90927">
        <v>164930</v>
      </c>
      <c r="B90927" s="2">
        <v>44359.532456434827</v>
      </c>
      <c r="C90927">
        <v>226892</v>
      </c>
      <c r="D90927">
        <v>42705</v>
      </c>
      <c r="E90927" t="s">
        <v>9</v>
      </c>
      <c r="F90927" s="2">
        <v>44359.782456434827</v>
      </c>
      <c r="G90927" s="60">
        <v>0.78245370370370371</v>
      </c>
    </row>
    <row r="90928" spans="1:7" x14ac:dyDescent="0.25">
      <c r="A90928">
        <v>168240</v>
      </c>
      <c r="B90928" s="2">
        <v>44360.043733024082</v>
      </c>
      <c r="C90928">
        <v>226892</v>
      </c>
      <c r="D90928">
        <v>28700</v>
      </c>
      <c r="E90928" t="s">
        <v>9</v>
      </c>
      <c r="F90928" s="2">
        <v>44360.293733024082</v>
      </c>
      <c r="G90928" s="60">
        <v>0.29373842592592592</v>
      </c>
    </row>
    <row r="90929" spans="1:7" x14ac:dyDescent="0.25">
      <c r="A90929">
        <v>178406</v>
      </c>
      <c r="B90929" s="2">
        <v>44363.444362459544</v>
      </c>
      <c r="C90929">
        <v>226892</v>
      </c>
      <c r="D90929">
        <v>158978</v>
      </c>
      <c r="E90929" t="s">
        <v>9</v>
      </c>
      <c r="F90929" s="2">
        <v>44363.694362459544</v>
      </c>
      <c r="G90929" s="60">
        <v>0.69436342592592604</v>
      </c>
    </row>
    <row r="90930" spans="1:7" x14ac:dyDescent="0.25">
      <c r="A90930">
        <v>193328</v>
      </c>
      <c r="B90930" s="2">
        <v>44367.167577135529</v>
      </c>
      <c r="C90930">
        <v>226892</v>
      </c>
      <c r="D90930">
        <v>182191</v>
      </c>
      <c r="E90930" t="s">
        <v>9</v>
      </c>
      <c r="F90930" s="2">
        <v>44367.417577135529</v>
      </c>
      <c r="G90930" s="60">
        <v>0.41758101851851853</v>
      </c>
    </row>
    <row r="90931" spans="1:7" x14ac:dyDescent="0.25">
      <c r="A90931">
        <v>209286</v>
      </c>
      <c r="B90931" s="2">
        <v>44371.930999999997</v>
      </c>
      <c r="C90931">
        <v>226892</v>
      </c>
      <c r="D90931">
        <v>230507</v>
      </c>
      <c r="E90931" t="s">
        <v>9</v>
      </c>
      <c r="F90931" s="2">
        <v>44372.180999999997</v>
      </c>
      <c r="G90931" s="60">
        <v>0.18099537037037036</v>
      </c>
    </row>
    <row r="90932" spans="1:7" x14ac:dyDescent="0.25">
      <c r="A90932">
        <v>244445</v>
      </c>
      <c r="B90932" s="2">
        <v>44381.546304207121</v>
      </c>
      <c r="C90932">
        <v>226892</v>
      </c>
      <c r="D90932">
        <v>153893</v>
      </c>
      <c r="E90932" t="s">
        <v>9</v>
      </c>
      <c r="F90932" s="2">
        <v>44381.796304207121</v>
      </c>
      <c r="G90932" s="60">
        <v>0.79630787037037043</v>
      </c>
    </row>
    <row r="90933" spans="1:7" x14ac:dyDescent="0.25">
      <c r="A90933">
        <v>252731</v>
      </c>
      <c r="B90933" s="2">
        <v>44384.53497734628</v>
      </c>
      <c r="C90933">
        <v>226892</v>
      </c>
      <c r="D90933">
        <v>118549</v>
      </c>
      <c r="E90933" t="s">
        <v>9</v>
      </c>
      <c r="F90933" s="2">
        <v>44384.78497734628</v>
      </c>
      <c r="G90933" s="60">
        <v>0.78497685185185195</v>
      </c>
    </row>
    <row r="90934" spans="1:7" x14ac:dyDescent="0.25">
      <c r="A90934">
        <v>261941</v>
      </c>
      <c r="B90934" s="2">
        <v>44387.413983581042</v>
      </c>
      <c r="C90934">
        <v>226892</v>
      </c>
      <c r="D90934">
        <v>249059</v>
      </c>
      <c r="E90934" t="s">
        <v>9</v>
      </c>
      <c r="F90934" s="2">
        <v>44387.663983581042</v>
      </c>
      <c r="G90934" s="60">
        <v>0.66398148148148151</v>
      </c>
    </row>
    <row r="90935" spans="1:7" x14ac:dyDescent="0.25">
      <c r="A90935">
        <v>326578</v>
      </c>
      <c r="B90935" s="2">
        <v>44406.455689320392</v>
      </c>
      <c r="C90935">
        <v>226892</v>
      </c>
      <c r="D90935">
        <v>470762</v>
      </c>
      <c r="E90935" t="s">
        <v>9</v>
      </c>
      <c r="F90935" s="2">
        <v>44406.705689320392</v>
      </c>
      <c r="G90935" s="60">
        <v>0.70569444444444451</v>
      </c>
    </row>
    <row r="90936" spans="1:7" x14ac:dyDescent="0.25">
      <c r="A90936">
        <v>389577</v>
      </c>
      <c r="B90936" s="2">
        <v>44424.491288025893</v>
      </c>
      <c r="C90936">
        <v>226892</v>
      </c>
      <c r="D90936">
        <v>226626</v>
      </c>
      <c r="E90936" t="s">
        <v>9</v>
      </c>
      <c r="F90936" s="2">
        <v>44424.741288025893</v>
      </c>
      <c r="G90936" s="60">
        <v>0.74128472222222219</v>
      </c>
    </row>
    <row r="90937" spans="1:7" x14ac:dyDescent="0.25">
      <c r="A90937">
        <v>389992</v>
      </c>
      <c r="B90937" s="2">
        <v>44424.617501618122</v>
      </c>
      <c r="C90937">
        <v>226892</v>
      </c>
      <c r="D90937">
        <v>88863</v>
      </c>
      <c r="E90937" t="s">
        <v>9</v>
      </c>
      <c r="F90937" s="2">
        <v>44424.867501618122</v>
      </c>
      <c r="G90937" s="60">
        <v>0.86750000000000005</v>
      </c>
    </row>
    <row r="90938" spans="1:7" x14ac:dyDescent="0.25">
      <c r="A90938">
        <v>401339</v>
      </c>
      <c r="B90938" s="2">
        <v>44428.722679611652</v>
      </c>
      <c r="C90938">
        <v>226892</v>
      </c>
      <c r="D90938">
        <v>285680</v>
      </c>
      <c r="E90938" t="s">
        <v>9</v>
      </c>
      <c r="F90938" s="2">
        <v>44428.972679611652</v>
      </c>
      <c r="G90938" s="60">
        <v>0.97268518518518521</v>
      </c>
    </row>
    <row r="90939" spans="1:7" x14ac:dyDescent="0.25">
      <c r="A90939">
        <v>9656</v>
      </c>
      <c r="B90939" s="2">
        <v>44300.545090614891</v>
      </c>
      <c r="C90939">
        <v>226924</v>
      </c>
      <c r="D90939">
        <v>118549</v>
      </c>
      <c r="E90939" t="s">
        <v>12</v>
      </c>
      <c r="F90939" s="2">
        <v>44300.836757281555</v>
      </c>
      <c r="G90939" s="60">
        <v>0.8367592592592592</v>
      </c>
    </row>
    <row r="90940" spans="1:7" x14ac:dyDescent="0.25">
      <c r="A90940">
        <v>11026</v>
      </c>
      <c r="B90940" s="2">
        <v>44301.930333333337</v>
      </c>
      <c r="C90940">
        <v>226924</v>
      </c>
      <c r="D90940">
        <v>127233</v>
      </c>
      <c r="E90940" t="s">
        <v>12</v>
      </c>
      <c r="F90940" s="2">
        <v>44302.222000000002</v>
      </c>
      <c r="G90940" s="60">
        <v>0.22200231481481481</v>
      </c>
    </row>
    <row r="90941" spans="1:7" x14ac:dyDescent="0.25">
      <c r="A90941">
        <v>16924</v>
      </c>
      <c r="B90941" s="2">
        <v>44306.490074433663</v>
      </c>
      <c r="C90941">
        <v>226924</v>
      </c>
      <c r="D90941">
        <v>48280</v>
      </c>
      <c r="E90941" t="s">
        <v>12</v>
      </c>
      <c r="F90941" s="2">
        <v>44306.781741100327</v>
      </c>
      <c r="G90941" s="60">
        <v>0.78173611111111108</v>
      </c>
    </row>
    <row r="90942" spans="1:7" x14ac:dyDescent="0.25">
      <c r="A90942">
        <v>22900</v>
      </c>
      <c r="B90942" s="2">
        <v>44310.354152103566</v>
      </c>
      <c r="C90942">
        <v>226924</v>
      </c>
      <c r="D90942">
        <v>296118</v>
      </c>
      <c r="E90942" t="s">
        <v>12</v>
      </c>
      <c r="F90942" s="2">
        <v>44310.64581877023</v>
      </c>
      <c r="G90942" s="60">
        <v>0.64582175925925933</v>
      </c>
    </row>
    <row r="90943" spans="1:7" x14ac:dyDescent="0.25">
      <c r="A90943">
        <v>32917</v>
      </c>
      <c r="B90943" s="2">
        <v>44315.28619093851</v>
      </c>
      <c r="C90943">
        <v>226924</v>
      </c>
      <c r="D90943">
        <v>439741</v>
      </c>
      <c r="E90943" t="s">
        <v>12</v>
      </c>
      <c r="F90943" s="2">
        <v>44315.577857605174</v>
      </c>
      <c r="G90943" s="60">
        <v>0.57785879629629633</v>
      </c>
    </row>
    <row r="90944" spans="1:7" x14ac:dyDescent="0.25">
      <c r="A90944">
        <v>62731</v>
      </c>
      <c r="B90944" s="2">
        <v>44327.499783171523</v>
      </c>
      <c r="C90944">
        <v>226924</v>
      </c>
      <c r="D90944">
        <v>250679</v>
      </c>
      <c r="E90944" t="s">
        <v>12</v>
      </c>
      <c r="F90944" s="2">
        <v>44327.791449838187</v>
      </c>
      <c r="G90944" s="60">
        <v>0.79144675925925922</v>
      </c>
    </row>
    <row r="90945" spans="1:7" x14ac:dyDescent="0.25">
      <c r="A90945">
        <v>76965</v>
      </c>
      <c r="B90945" s="2">
        <v>44332.477129449842</v>
      </c>
      <c r="C90945">
        <v>226924</v>
      </c>
      <c r="D90945">
        <v>145779</v>
      </c>
      <c r="E90945" t="s">
        <v>12</v>
      </c>
      <c r="F90945" s="2">
        <v>44332.768796116507</v>
      </c>
      <c r="G90945" s="60">
        <v>0.76879629629629631</v>
      </c>
    </row>
    <row r="90946" spans="1:7" x14ac:dyDescent="0.25">
      <c r="A90946">
        <v>102399</v>
      </c>
      <c r="B90946" s="2">
        <v>44340.781336569584</v>
      </c>
      <c r="C90946">
        <v>226924</v>
      </c>
      <c r="D90946">
        <v>251574</v>
      </c>
      <c r="E90946" t="s">
        <v>12</v>
      </c>
      <c r="F90946" s="2">
        <v>44341.073003236248</v>
      </c>
      <c r="G90946" s="60">
        <v>7.2997685185185179E-2</v>
      </c>
    </row>
    <row r="90947" spans="1:7" x14ac:dyDescent="0.25">
      <c r="A90947">
        <v>103612</v>
      </c>
      <c r="B90947" s="2">
        <v>44341.438294498381</v>
      </c>
      <c r="C90947">
        <v>226924</v>
      </c>
      <c r="D90947">
        <v>230507</v>
      </c>
      <c r="E90947" t="s">
        <v>12</v>
      </c>
      <c r="F90947" s="2">
        <v>44341.729961165045</v>
      </c>
      <c r="G90947" s="60">
        <v>0.72996527777777775</v>
      </c>
    </row>
    <row r="90948" spans="1:7" x14ac:dyDescent="0.25">
      <c r="A90948">
        <v>166741</v>
      </c>
      <c r="B90948" s="2">
        <v>44359.779076509905</v>
      </c>
      <c r="C90948">
        <v>226924</v>
      </c>
      <c r="D90948">
        <v>307093</v>
      </c>
      <c r="E90948" t="s">
        <v>12</v>
      </c>
      <c r="F90948" s="2">
        <v>44360.07074317657</v>
      </c>
      <c r="G90948" s="60">
        <v>7.0740740740740743E-2</v>
      </c>
    </row>
    <row r="90949" spans="1:7" x14ac:dyDescent="0.25">
      <c r="A90949">
        <v>207094</v>
      </c>
      <c r="B90949" s="2">
        <v>44371.533763754051</v>
      </c>
      <c r="C90949">
        <v>226924</v>
      </c>
      <c r="D90949">
        <v>367342</v>
      </c>
      <c r="E90949" t="s">
        <v>12</v>
      </c>
      <c r="F90949" s="2">
        <v>44371.825430420715</v>
      </c>
      <c r="G90949" s="60">
        <v>0.82542824074074073</v>
      </c>
    </row>
    <row r="90950" spans="1:7" x14ac:dyDescent="0.25">
      <c r="A90950">
        <v>216712</v>
      </c>
      <c r="B90950" s="2">
        <v>44373.736029126216</v>
      </c>
      <c r="C90950">
        <v>226924</v>
      </c>
      <c r="D90950">
        <v>155428</v>
      </c>
      <c r="E90950" t="s">
        <v>12</v>
      </c>
      <c r="F90950" s="2">
        <v>44374.02769579288</v>
      </c>
      <c r="G90950" s="60">
        <v>2.7696759259259258E-2</v>
      </c>
    </row>
    <row r="90951" spans="1:7" x14ac:dyDescent="0.25">
      <c r="A90951">
        <v>253014</v>
      </c>
      <c r="B90951" s="2">
        <v>44384.613051779939</v>
      </c>
      <c r="C90951">
        <v>226924</v>
      </c>
      <c r="D90951">
        <v>411922</v>
      </c>
      <c r="E90951" t="s">
        <v>12</v>
      </c>
      <c r="F90951" s="2">
        <v>44384.904718446604</v>
      </c>
      <c r="G90951" s="60">
        <v>0.90472222222222232</v>
      </c>
    </row>
    <row r="90952" spans="1:7" x14ac:dyDescent="0.25">
      <c r="A90952">
        <v>255039</v>
      </c>
      <c r="B90952" s="2">
        <v>44385.491692556636</v>
      </c>
      <c r="C90952">
        <v>226924</v>
      </c>
      <c r="D90952">
        <v>154228</v>
      </c>
      <c r="E90952" t="s">
        <v>12</v>
      </c>
      <c r="F90952" s="2">
        <v>44385.7833592233</v>
      </c>
      <c r="G90952" s="60">
        <v>0.7833564814814814</v>
      </c>
    </row>
    <row r="90953" spans="1:7" x14ac:dyDescent="0.25">
      <c r="A90953">
        <v>266946</v>
      </c>
      <c r="B90953" s="2">
        <v>44388.496169927064</v>
      </c>
      <c r="C90953">
        <v>226924</v>
      </c>
      <c r="D90953">
        <v>258219</v>
      </c>
      <c r="E90953" t="s">
        <v>12</v>
      </c>
      <c r="F90953" s="2">
        <v>44388.787836593729</v>
      </c>
      <c r="G90953" s="60">
        <v>0.78783564814814822</v>
      </c>
    </row>
    <row r="90954" spans="1:7" x14ac:dyDescent="0.25">
      <c r="A90954">
        <v>318681</v>
      </c>
      <c r="B90954" s="2">
        <v>44403.653504854374</v>
      </c>
      <c r="C90954">
        <v>226924</v>
      </c>
      <c r="D90954">
        <v>176645</v>
      </c>
      <c r="E90954" t="s">
        <v>12</v>
      </c>
      <c r="F90954" s="2">
        <v>44403.945171521038</v>
      </c>
      <c r="G90954" s="60">
        <v>0.94517361111111109</v>
      </c>
    </row>
    <row r="90955" spans="1:7" x14ac:dyDescent="0.25">
      <c r="A90955">
        <v>114349</v>
      </c>
      <c r="B90955" s="2">
        <v>44344.819766990287</v>
      </c>
      <c r="C90955">
        <v>226935</v>
      </c>
      <c r="D90955">
        <v>397390</v>
      </c>
      <c r="E90955" t="s">
        <v>5</v>
      </c>
      <c r="F90955" s="2">
        <v>44344.903100323623</v>
      </c>
      <c r="G90955" s="60">
        <v>0.90310185185185177</v>
      </c>
    </row>
    <row r="90956" spans="1:7" x14ac:dyDescent="0.25">
      <c r="A90956">
        <v>142669</v>
      </c>
      <c r="B90956" s="2">
        <v>44352.774459546927</v>
      </c>
      <c r="C90956">
        <v>226935</v>
      </c>
      <c r="D90956">
        <v>198146</v>
      </c>
      <c r="E90956" t="s">
        <v>5</v>
      </c>
      <c r="F90956" s="2">
        <v>44352.857792880262</v>
      </c>
      <c r="G90956" s="60">
        <v>0.8577893518518519</v>
      </c>
    </row>
    <row r="90957" spans="1:7" x14ac:dyDescent="0.25">
      <c r="A90957">
        <v>149735</v>
      </c>
      <c r="B90957" s="2">
        <v>44354.819766990287</v>
      </c>
      <c r="C90957">
        <v>226935</v>
      </c>
      <c r="D90957">
        <v>411922</v>
      </c>
      <c r="E90957" t="s">
        <v>5</v>
      </c>
      <c r="F90957" s="2">
        <v>44354.903100323623</v>
      </c>
      <c r="G90957" s="60">
        <v>0.90310185185185177</v>
      </c>
    </row>
    <row r="90958" spans="1:7" x14ac:dyDescent="0.25">
      <c r="A90958">
        <v>183974</v>
      </c>
      <c r="B90958" s="2">
        <v>44365.029666666662</v>
      </c>
      <c r="C90958">
        <v>226935</v>
      </c>
      <c r="D90958">
        <v>230507</v>
      </c>
      <c r="E90958" t="s">
        <v>5</v>
      </c>
      <c r="F90958" s="2">
        <v>44365.112999999998</v>
      </c>
      <c r="G90958" s="60">
        <v>0.1129976851851852</v>
      </c>
    </row>
    <row r="90959" spans="1:7" x14ac:dyDescent="0.25">
      <c r="A90959">
        <v>186089</v>
      </c>
      <c r="B90959" s="2">
        <v>44365.716207119738</v>
      </c>
      <c r="C90959">
        <v>226935</v>
      </c>
      <c r="D90959">
        <v>304128</v>
      </c>
      <c r="E90959" t="s">
        <v>5</v>
      </c>
      <c r="F90959" s="2">
        <v>44365.799540453074</v>
      </c>
      <c r="G90959" s="60">
        <v>0.79953703703703705</v>
      </c>
    </row>
    <row r="90960" spans="1:7" x14ac:dyDescent="0.25">
      <c r="A90960">
        <v>195789</v>
      </c>
      <c r="B90960" s="2">
        <v>44367.755042071192</v>
      </c>
      <c r="C90960">
        <v>226935</v>
      </c>
      <c r="D90960">
        <v>5151</v>
      </c>
      <c r="E90960" t="s">
        <v>5</v>
      </c>
      <c r="F90960" s="2">
        <v>44367.838375404528</v>
      </c>
      <c r="G90960" s="60">
        <v>0.83837962962962964</v>
      </c>
    </row>
    <row r="90961" spans="1:7" x14ac:dyDescent="0.25">
      <c r="A90961">
        <v>215780</v>
      </c>
      <c r="B90961" s="2">
        <v>44373.646627831709</v>
      </c>
      <c r="C90961">
        <v>226935</v>
      </c>
      <c r="D90961">
        <v>421608</v>
      </c>
      <c r="E90961" t="s">
        <v>5</v>
      </c>
      <c r="F90961" s="2">
        <v>44373.729961165045</v>
      </c>
      <c r="G90961" s="60">
        <v>0.72996527777777775</v>
      </c>
    </row>
    <row r="90962" spans="1:7" x14ac:dyDescent="0.25">
      <c r="A90962">
        <v>236033</v>
      </c>
      <c r="B90962" s="2">
        <v>44379.662809061483</v>
      </c>
      <c r="C90962">
        <v>226935</v>
      </c>
      <c r="D90962">
        <v>324991</v>
      </c>
      <c r="E90962" t="s">
        <v>5</v>
      </c>
      <c r="F90962" s="2">
        <v>44379.746142394819</v>
      </c>
      <c r="G90962" s="60">
        <v>0.74614583333333329</v>
      </c>
    </row>
    <row r="90963" spans="1:7" x14ac:dyDescent="0.25">
      <c r="A90963">
        <v>237130</v>
      </c>
      <c r="B90963" s="2">
        <v>44379.785786407767</v>
      </c>
      <c r="C90963">
        <v>226935</v>
      </c>
      <c r="D90963">
        <v>456134</v>
      </c>
      <c r="E90963" t="s">
        <v>5</v>
      </c>
      <c r="F90963" s="2">
        <v>44379.869119741103</v>
      </c>
      <c r="G90963" s="60">
        <v>0.86912037037037038</v>
      </c>
    </row>
    <row r="90964" spans="1:7" x14ac:dyDescent="0.25">
      <c r="A90964">
        <v>244080</v>
      </c>
      <c r="B90964" s="2">
        <v>44381.452284310435</v>
      </c>
      <c r="C90964">
        <v>226935</v>
      </c>
      <c r="D90964">
        <v>244574</v>
      </c>
      <c r="E90964" t="s">
        <v>5</v>
      </c>
      <c r="F90964" s="2">
        <v>44381.535617643771</v>
      </c>
      <c r="G90964" s="60">
        <v>0.53561342592592587</v>
      </c>
    </row>
    <row r="90965" spans="1:7" x14ac:dyDescent="0.25">
      <c r="A90965">
        <v>258633</v>
      </c>
      <c r="B90965" s="2">
        <v>44386.690317152104</v>
      </c>
      <c r="C90965">
        <v>226935</v>
      </c>
      <c r="D90965">
        <v>469849</v>
      </c>
      <c r="E90965" t="s">
        <v>5</v>
      </c>
      <c r="F90965" s="2">
        <v>44386.77365048544</v>
      </c>
      <c r="G90965" s="60">
        <v>0.77364583333333325</v>
      </c>
    </row>
    <row r="90966" spans="1:7" x14ac:dyDescent="0.25">
      <c r="A90966">
        <v>314486</v>
      </c>
      <c r="B90966" s="2">
        <v>44402.545854060489</v>
      </c>
      <c r="C90966">
        <v>226935</v>
      </c>
      <c r="D90966">
        <v>302552</v>
      </c>
      <c r="E90966" t="s">
        <v>5</v>
      </c>
      <c r="F90966" s="2">
        <v>44402.629187393824</v>
      </c>
      <c r="G90966" s="60">
        <v>0.62918981481481484</v>
      </c>
    </row>
    <row r="90967" spans="1:7" x14ac:dyDescent="0.25">
      <c r="A90967">
        <v>320133</v>
      </c>
      <c r="B90967" s="2">
        <v>44403.875666666667</v>
      </c>
      <c r="C90967">
        <v>226935</v>
      </c>
      <c r="D90967">
        <v>119655</v>
      </c>
      <c r="E90967" t="s">
        <v>5</v>
      </c>
      <c r="F90967" s="2">
        <v>44403.959000000003</v>
      </c>
      <c r="G90967" s="60">
        <v>0.95900462962962962</v>
      </c>
    </row>
    <row r="90968" spans="1:7" x14ac:dyDescent="0.25">
      <c r="A90968">
        <v>325643</v>
      </c>
      <c r="B90968" s="2">
        <v>44405.840802588995</v>
      </c>
      <c r="C90968">
        <v>226935</v>
      </c>
      <c r="D90968">
        <v>399866</v>
      </c>
      <c r="E90968" t="s">
        <v>5</v>
      </c>
      <c r="F90968" s="2">
        <v>44405.924135922331</v>
      </c>
      <c r="G90968" s="60">
        <v>0.92413194444444446</v>
      </c>
    </row>
    <row r="90969" spans="1:7" x14ac:dyDescent="0.25">
      <c r="A90969">
        <v>339674</v>
      </c>
      <c r="B90969" s="2">
        <v>44409.512039551992</v>
      </c>
      <c r="C90969">
        <v>226935</v>
      </c>
      <c r="D90969">
        <v>214224</v>
      </c>
      <c r="E90969" t="s">
        <v>5</v>
      </c>
      <c r="F90969" s="2">
        <v>44409.595372885327</v>
      </c>
      <c r="G90969" s="60">
        <v>0.59537037037037044</v>
      </c>
    </row>
    <row r="90970" spans="1:7" x14ac:dyDescent="0.25">
      <c r="A90970">
        <v>358569</v>
      </c>
      <c r="B90970" s="2">
        <v>44415.372386852629</v>
      </c>
      <c r="C90970">
        <v>226935</v>
      </c>
      <c r="D90970">
        <v>250679</v>
      </c>
      <c r="E90970" t="s">
        <v>5</v>
      </c>
      <c r="F90970" s="2">
        <v>44415.455720185964</v>
      </c>
      <c r="G90970" s="60">
        <v>0.45571759259259265</v>
      </c>
    </row>
    <row r="90971" spans="1:7" x14ac:dyDescent="0.25">
      <c r="A90971">
        <v>385512</v>
      </c>
      <c r="B90971" s="2">
        <v>44423.055787835321</v>
      </c>
      <c r="C90971">
        <v>226935</v>
      </c>
      <c r="D90971">
        <v>158978</v>
      </c>
      <c r="E90971" t="s">
        <v>5</v>
      </c>
      <c r="F90971" s="2">
        <v>44423.139121168657</v>
      </c>
      <c r="G90971" s="60">
        <v>0.13912037037037037</v>
      </c>
    </row>
    <row r="90972" spans="1:7" x14ac:dyDescent="0.25">
      <c r="A90972">
        <v>410184</v>
      </c>
      <c r="B90972" s="2">
        <v>44430.764750809059</v>
      </c>
      <c r="C90972">
        <v>226935</v>
      </c>
      <c r="D90972">
        <v>87238</v>
      </c>
      <c r="E90972" t="s">
        <v>5</v>
      </c>
      <c r="F90972" s="2">
        <v>44430.848084142395</v>
      </c>
      <c r="G90972" s="60">
        <v>0.84807870370370375</v>
      </c>
    </row>
    <row r="90973" spans="1:7" x14ac:dyDescent="0.25">
      <c r="A90973">
        <v>106995</v>
      </c>
      <c r="B90973" s="2">
        <v>44342.715802589002</v>
      </c>
      <c r="C90973">
        <v>226950</v>
      </c>
      <c r="D90973">
        <v>304128</v>
      </c>
      <c r="E90973" t="s">
        <v>2</v>
      </c>
      <c r="F90973" s="2">
        <v>44342.757469255666</v>
      </c>
      <c r="G90973" s="60">
        <v>0.75746527777777783</v>
      </c>
    </row>
    <row r="90974" spans="1:7" x14ac:dyDescent="0.25">
      <c r="A90974">
        <v>115225</v>
      </c>
      <c r="B90974" s="2">
        <v>44344.942339805828</v>
      </c>
      <c r="C90974">
        <v>226950</v>
      </c>
      <c r="D90974">
        <v>153893</v>
      </c>
      <c r="E90974" t="s">
        <v>2</v>
      </c>
      <c r="F90974" s="2">
        <v>44344.984006472492</v>
      </c>
      <c r="G90974" s="60">
        <v>0.98400462962962953</v>
      </c>
    </row>
    <row r="90975" spans="1:7" x14ac:dyDescent="0.25">
      <c r="A90975">
        <v>120799</v>
      </c>
      <c r="B90975" s="2">
        <v>44346.020009708744</v>
      </c>
      <c r="C90975">
        <v>226950</v>
      </c>
      <c r="D90975">
        <v>363218</v>
      </c>
      <c r="E90975" t="s">
        <v>2</v>
      </c>
      <c r="F90975" s="2">
        <v>44346.061676375408</v>
      </c>
      <c r="G90975" s="60">
        <v>6.1678240740740742E-2</v>
      </c>
    </row>
    <row r="90976" spans="1:7" x14ac:dyDescent="0.25">
      <c r="A90976">
        <v>139345</v>
      </c>
      <c r="B90976" s="2">
        <v>44351.888941747573</v>
      </c>
      <c r="C90976">
        <v>226950</v>
      </c>
      <c r="D90976">
        <v>347393</v>
      </c>
      <c r="E90976" t="s">
        <v>2</v>
      </c>
      <c r="F90976" s="2">
        <v>44351.930608414237</v>
      </c>
      <c r="G90976" s="60">
        <v>0.93061342592592589</v>
      </c>
    </row>
    <row r="90977" spans="1:7" x14ac:dyDescent="0.25">
      <c r="A90977">
        <v>146507</v>
      </c>
      <c r="B90977" s="2">
        <v>44353.744928802589</v>
      </c>
      <c r="C90977">
        <v>226950</v>
      </c>
      <c r="D90977">
        <v>247075</v>
      </c>
      <c r="E90977" t="s">
        <v>2</v>
      </c>
      <c r="F90977" s="2">
        <v>44353.786595469253</v>
      </c>
      <c r="G90977" s="60">
        <v>0.78659722222222228</v>
      </c>
    </row>
    <row r="90978" spans="1:7" x14ac:dyDescent="0.25">
      <c r="A90978">
        <v>27591</v>
      </c>
      <c r="B90978" s="2">
        <v>44311.918179876098</v>
      </c>
      <c r="C90978">
        <v>226959</v>
      </c>
      <c r="D90978">
        <v>466414</v>
      </c>
      <c r="E90978" t="s">
        <v>7</v>
      </c>
      <c r="F90978" s="2">
        <v>44311.918179876098</v>
      </c>
      <c r="G90978" s="60">
        <v>0.91818287037037039</v>
      </c>
    </row>
    <row r="90979" spans="1:7" x14ac:dyDescent="0.25">
      <c r="A90979">
        <v>29013</v>
      </c>
      <c r="B90979" s="2">
        <v>44312.883682847896</v>
      </c>
      <c r="C90979">
        <v>226959</v>
      </c>
      <c r="D90979">
        <v>42705</v>
      </c>
      <c r="E90979" t="s">
        <v>7</v>
      </c>
      <c r="F90979" s="2">
        <v>44312.883682847896</v>
      </c>
      <c r="G90979" s="60">
        <v>0.88368055555555547</v>
      </c>
    </row>
    <row r="90980" spans="1:7" x14ac:dyDescent="0.25">
      <c r="A90980">
        <v>74647</v>
      </c>
      <c r="B90980" s="2">
        <v>44331.729961165045</v>
      </c>
      <c r="C90980">
        <v>226959</v>
      </c>
      <c r="D90980">
        <v>347008</v>
      </c>
      <c r="E90980" t="s">
        <v>7</v>
      </c>
      <c r="F90980" s="2">
        <v>44331.729961165045</v>
      </c>
      <c r="G90980" s="60">
        <v>0.72996527777777775</v>
      </c>
    </row>
    <row r="90981" spans="1:7" x14ac:dyDescent="0.25">
      <c r="A90981">
        <v>86505</v>
      </c>
      <c r="B90981" s="2">
        <v>44336.551967637541</v>
      </c>
      <c r="C90981">
        <v>226959</v>
      </c>
      <c r="D90981">
        <v>411922</v>
      </c>
      <c r="E90981" t="s">
        <v>7</v>
      </c>
      <c r="F90981" s="2">
        <v>44336.551967637541</v>
      </c>
      <c r="G90981" s="60">
        <v>0.55196759259259254</v>
      </c>
    </row>
    <row r="90982" spans="1:7" x14ac:dyDescent="0.25">
      <c r="A90982">
        <v>102594</v>
      </c>
      <c r="B90982" s="2">
        <v>44340.830284789641</v>
      </c>
      <c r="C90982">
        <v>226959</v>
      </c>
      <c r="D90982">
        <v>474478</v>
      </c>
      <c r="E90982" t="s">
        <v>7</v>
      </c>
      <c r="F90982" s="2">
        <v>44340.830284789641</v>
      </c>
      <c r="G90982" s="60">
        <v>0.83028935185185182</v>
      </c>
    </row>
    <row r="90983" spans="1:7" x14ac:dyDescent="0.25">
      <c r="A90983">
        <v>117557</v>
      </c>
      <c r="B90983" s="2">
        <v>44345.584330097088</v>
      </c>
      <c r="C90983">
        <v>226959</v>
      </c>
      <c r="D90983">
        <v>129210</v>
      </c>
      <c r="E90983" t="s">
        <v>7</v>
      </c>
      <c r="F90983" s="2">
        <v>44345.584330097088</v>
      </c>
      <c r="G90983" s="60">
        <v>0.58432870370370371</v>
      </c>
    </row>
    <row r="90984" spans="1:7" x14ac:dyDescent="0.25">
      <c r="A90984">
        <v>124950</v>
      </c>
      <c r="B90984" s="2">
        <v>44346.894314401681</v>
      </c>
      <c r="C90984">
        <v>226959</v>
      </c>
      <c r="D90984">
        <v>308577</v>
      </c>
      <c r="E90984" t="s">
        <v>7</v>
      </c>
      <c r="F90984" s="2">
        <v>44346.894314401681</v>
      </c>
      <c r="G90984" s="60">
        <v>0.89431712962962961</v>
      </c>
    </row>
    <row r="90985" spans="1:7" x14ac:dyDescent="0.25">
      <c r="A90985">
        <v>192317</v>
      </c>
      <c r="B90985" s="2">
        <v>44366.882064724916</v>
      </c>
      <c r="C90985">
        <v>226959</v>
      </c>
      <c r="D90985">
        <v>43842</v>
      </c>
      <c r="E90985" t="s">
        <v>7</v>
      </c>
      <c r="F90985" s="2">
        <v>44366.882064724916</v>
      </c>
      <c r="G90985" s="60">
        <v>0.88206018518518514</v>
      </c>
    </row>
    <row r="90986" spans="1:7" x14ac:dyDescent="0.25">
      <c r="A90986">
        <v>197018</v>
      </c>
      <c r="B90986" s="2">
        <v>44367.956022827842</v>
      </c>
      <c r="C90986">
        <v>226959</v>
      </c>
      <c r="D90986">
        <v>34585</v>
      </c>
      <c r="E90986" t="s">
        <v>7</v>
      </c>
      <c r="F90986" s="2">
        <v>44367.956022827842</v>
      </c>
      <c r="G90986" s="60">
        <v>0.95601851851851849</v>
      </c>
    </row>
    <row r="90987" spans="1:7" x14ac:dyDescent="0.25">
      <c r="A90987">
        <v>206858</v>
      </c>
      <c r="B90987" s="2">
        <v>44371.461000000003</v>
      </c>
      <c r="C90987">
        <v>226959</v>
      </c>
      <c r="D90987">
        <v>408587</v>
      </c>
      <c r="E90987" t="s">
        <v>7</v>
      </c>
      <c r="F90987" s="2">
        <v>44371.461000000003</v>
      </c>
      <c r="G90987" s="60">
        <v>0.46099537037037036</v>
      </c>
    </row>
    <row r="90988" spans="1:7" x14ac:dyDescent="0.25">
      <c r="A90988">
        <v>319434</v>
      </c>
      <c r="B90988" s="2">
        <v>44403.753019417476</v>
      </c>
      <c r="C90988">
        <v>226960</v>
      </c>
      <c r="D90988">
        <v>143150</v>
      </c>
      <c r="E90988" t="s">
        <v>2</v>
      </c>
      <c r="F90988" s="2">
        <v>44403.79468608414</v>
      </c>
      <c r="G90988" s="60">
        <v>0.7946875000000001</v>
      </c>
    </row>
    <row r="90989" spans="1:7" x14ac:dyDescent="0.25">
      <c r="A90989">
        <v>327998</v>
      </c>
      <c r="B90989" s="2">
        <v>44406.736838187702</v>
      </c>
      <c r="C90989">
        <v>226960</v>
      </c>
      <c r="D90989">
        <v>242428</v>
      </c>
      <c r="E90989" t="s">
        <v>2</v>
      </c>
      <c r="F90989" s="2">
        <v>44406.778504854366</v>
      </c>
      <c r="G90989" s="60">
        <v>0.77850694444444446</v>
      </c>
    </row>
    <row r="90990" spans="1:7" x14ac:dyDescent="0.25">
      <c r="A90990">
        <v>222376</v>
      </c>
      <c r="B90990" s="2">
        <v>44374.908108767966</v>
      </c>
      <c r="C90990">
        <v>227069</v>
      </c>
      <c r="D90990">
        <v>394506</v>
      </c>
      <c r="E90990" t="s">
        <v>2</v>
      </c>
      <c r="F90990" s="2">
        <v>44374.94977543463</v>
      </c>
      <c r="G90990" s="60">
        <v>0.94978009259259266</v>
      </c>
    </row>
    <row r="90991" spans="1:7" x14ac:dyDescent="0.25">
      <c r="A90991">
        <v>295409</v>
      </c>
      <c r="B90991" s="2">
        <v>44396.842016181232</v>
      </c>
      <c r="C90991">
        <v>227069</v>
      </c>
      <c r="D90991">
        <v>359047</v>
      </c>
      <c r="E90991" t="s">
        <v>2</v>
      </c>
      <c r="F90991" s="2">
        <v>44396.883682847896</v>
      </c>
      <c r="G90991" s="60">
        <v>0.88368055555555547</v>
      </c>
    </row>
    <row r="90992" spans="1:7" x14ac:dyDescent="0.25">
      <c r="A90992">
        <v>300331</v>
      </c>
      <c r="B90992" s="2">
        <v>44398.693148867314</v>
      </c>
      <c r="C90992">
        <v>227069</v>
      </c>
      <c r="D90992">
        <v>227775</v>
      </c>
      <c r="E90992" t="s">
        <v>2</v>
      </c>
      <c r="F90992" s="2">
        <v>44398.734815533979</v>
      </c>
      <c r="G90992" s="60">
        <v>0.73481481481481481</v>
      </c>
    </row>
    <row r="90993" spans="1:7" x14ac:dyDescent="0.25">
      <c r="A90993">
        <v>354166</v>
      </c>
      <c r="B90993" s="2">
        <v>44414.461757281555</v>
      </c>
      <c r="C90993">
        <v>227069</v>
      </c>
      <c r="D90993">
        <v>230507</v>
      </c>
      <c r="E90993" t="s">
        <v>2</v>
      </c>
      <c r="F90993" s="2">
        <v>44414.503423948219</v>
      </c>
      <c r="G90993" s="60">
        <v>0.50342592592592594</v>
      </c>
    </row>
    <row r="90994" spans="1:7" x14ac:dyDescent="0.25">
      <c r="A90994">
        <v>374556</v>
      </c>
      <c r="B90994" s="2">
        <v>44419.942339805828</v>
      </c>
      <c r="C90994">
        <v>227069</v>
      </c>
      <c r="D90994">
        <v>11963</v>
      </c>
      <c r="E90994" t="s">
        <v>2</v>
      </c>
      <c r="F90994" s="2">
        <v>44419.984006472492</v>
      </c>
      <c r="G90994" s="60">
        <v>0.98400462962962953</v>
      </c>
    </row>
    <row r="90995" spans="1:7" x14ac:dyDescent="0.25">
      <c r="A90995">
        <v>320142</v>
      </c>
      <c r="B90995" s="2">
        <v>44403.876401294496</v>
      </c>
      <c r="C90995">
        <v>227091</v>
      </c>
      <c r="D90995">
        <v>130005</v>
      </c>
      <c r="E90995" t="s">
        <v>5</v>
      </c>
      <c r="F90995" s="2">
        <v>44403.959734627831</v>
      </c>
      <c r="G90995" s="60">
        <v>0.95973379629629629</v>
      </c>
    </row>
    <row r="90996" spans="1:7" x14ac:dyDescent="0.25">
      <c r="A90996">
        <v>325932</v>
      </c>
      <c r="B90996" s="2">
        <v>44405.887728155336</v>
      </c>
      <c r="C90996">
        <v>227091</v>
      </c>
      <c r="D90996">
        <v>394819</v>
      </c>
      <c r="E90996" t="s">
        <v>5</v>
      </c>
      <c r="F90996" s="2">
        <v>44405.971061488672</v>
      </c>
      <c r="G90996" s="60">
        <v>0.97106481481481488</v>
      </c>
    </row>
    <row r="90997" spans="1:7" x14ac:dyDescent="0.25">
      <c r="A90997">
        <v>339347</v>
      </c>
      <c r="B90997" s="2">
        <v>44409.447584459973</v>
      </c>
      <c r="C90997">
        <v>227091</v>
      </c>
      <c r="D90997">
        <v>122982</v>
      </c>
      <c r="E90997" t="s">
        <v>5</v>
      </c>
      <c r="F90997" s="2">
        <v>44409.530917793309</v>
      </c>
      <c r="G90997" s="60">
        <v>0.53091435185185187</v>
      </c>
    </row>
    <row r="90998" spans="1:7" x14ac:dyDescent="0.25">
      <c r="A90998">
        <v>375688</v>
      </c>
      <c r="B90998" s="2">
        <v>44420.67251779935</v>
      </c>
      <c r="C90998">
        <v>227091</v>
      </c>
      <c r="D90998">
        <v>73643</v>
      </c>
      <c r="E90998" t="s">
        <v>5</v>
      </c>
      <c r="F90998" s="2">
        <v>44420.755851132686</v>
      </c>
      <c r="G90998" s="60">
        <v>0.75585648148148143</v>
      </c>
    </row>
    <row r="90999" spans="1:7" x14ac:dyDescent="0.25">
      <c r="A90999">
        <v>389995</v>
      </c>
      <c r="B90999" s="2">
        <v>44424.617501618122</v>
      </c>
      <c r="C90999">
        <v>227091</v>
      </c>
      <c r="D90999">
        <v>347008</v>
      </c>
      <c r="E90999" t="s">
        <v>5</v>
      </c>
      <c r="F90999" s="2">
        <v>44424.700834951458</v>
      </c>
      <c r="G90999" s="60">
        <v>0.70083333333333331</v>
      </c>
    </row>
    <row r="91000" spans="1:7" x14ac:dyDescent="0.25">
      <c r="A91000">
        <v>157678</v>
      </c>
      <c r="B91000" s="2">
        <v>44357.709330097088</v>
      </c>
      <c r="C91000">
        <v>227129</v>
      </c>
      <c r="D91000">
        <v>373415</v>
      </c>
      <c r="E91000" t="s">
        <v>2</v>
      </c>
      <c r="F91000" s="2">
        <v>44357.750996763752</v>
      </c>
      <c r="G91000" s="60">
        <v>0.75099537037037034</v>
      </c>
    </row>
    <row r="91001" spans="1:7" x14ac:dyDescent="0.25">
      <c r="A91001">
        <v>179804</v>
      </c>
      <c r="B91001" s="2">
        <v>44363.792333333338</v>
      </c>
      <c r="C91001">
        <v>227129</v>
      </c>
      <c r="D91001">
        <v>395667</v>
      </c>
      <c r="E91001" t="s">
        <v>2</v>
      </c>
      <c r="F91001" s="2">
        <v>44363.834000000003</v>
      </c>
      <c r="G91001" s="60">
        <v>0.83400462962962962</v>
      </c>
    </row>
    <row r="91002" spans="1:7" x14ac:dyDescent="0.25">
      <c r="A91002">
        <v>182334</v>
      </c>
      <c r="B91002" s="2">
        <v>44364.74816504855</v>
      </c>
      <c r="C91002">
        <v>227129</v>
      </c>
      <c r="D91002">
        <v>313862</v>
      </c>
      <c r="E91002" t="s">
        <v>2</v>
      </c>
      <c r="F91002" s="2">
        <v>44364.789831715214</v>
      </c>
      <c r="G91002" s="60">
        <v>0.7898263888888889</v>
      </c>
    </row>
    <row r="91003" spans="1:7" x14ac:dyDescent="0.25">
      <c r="A91003">
        <v>238732</v>
      </c>
      <c r="B91003" s="2">
        <v>44380.09912411878</v>
      </c>
      <c r="C91003">
        <v>227129</v>
      </c>
      <c r="D91003">
        <v>118549</v>
      </c>
      <c r="E91003" t="s">
        <v>2</v>
      </c>
      <c r="F91003" s="2">
        <v>44380.140790785445</v>
      </c>
      <c r="G91003" s="60">
        <v>0.14078703703703704</v>
      </c>
    </row>
    <row r="91004" spans="1:7" x14ac:dyDescent="0.25">
      <c r="A91004">
        <v>241147</v>
      </c>
      <c r="B91004" s="2">
        <v>44380.704245124667</v>
      </c>
      <c r="C91004">
        <v>227129</v>
      </c>
      <c r="D91004">
        <v>351192</v>
      </c>
      <c r="E91004" t="s">
        <v>2</v>
      </c>
      <c r="F91004" s="2">
        <v>44380.745911791331</v>
      </c>
      <c r="G91004" s="60">
        <v>0.74591435185185195</v>
      </c>
    </row>
    <row r="91005" spans="1:7" x14ac:dyDescent="0.25">
      <c r="A91005">
        <v>245931</v>
      </c>
      <c r="B91005" s="2">
        <v>44381.76920064725</v>
      </c>
      <c r="C91005">
        <v>227129</v>
      </c>
      <c r="D91005">
        <v>347008</v>
      </c>
      <c r="E91005" t="s">
        <v>2</v>
      </c>
      <c r="F91005" s="2">
        <v>44381.810867313914</v>
      </c>
      <c r="G91005" s="60">
        <v>0.81086805555555552</v>
      </c>
    </row>
    <row r="91006" spans="1:7" x14ac:dyDescent="0.25">
      <c r="A91006">
        <v>270848</v>
      </c>
      <c r="B91006" s="2">
        <v>44389.610624595472</v>
      </c>
      <c r="C91006">
        <v>227129</v>
      </c>
      <c r="D91006">
        <v>9427</v>
      </c>
      <c r="E91006" t="s">
        <v>2</v>
      </c>
      <c r="F91006" s="2">
        <v>44389.652291262137</v>
      </c>
      <c r="G91006" s="60">
        <v>0.6522916666666666</v>
      </c>
    </row>
    <row r="91007" spans="1:7" x14ac:dyDescent="0.25">
      <c r="A91007">
        <v>284241</v>
      </c>
      <c r="B91007" s="2">
        <v>44393.825834951458</v>
      </c>
      <c r="C91007">
        <v>227129</v>
      </c>
      <c r="D91007">
        <v>70091</v>
      </c>
      <c r="E91007" t="s">
        <v>2</v>
      </c>
      <c r="F91007" s="2">
        <v>44393.867501618122</v>
      </c>
      <c r="G91007" s="60">
        <v>0.86750000000000005</v>
      </c>
    </row>
    <row r="91008" spans="1:7" x14ac:dyDescent="0.25">
      <c r="A91008">
        <v>288436</v>
      </c>
      <c r="B91008" s="2">
        <v>44394.796708737864</v>
      </c>
      <c r="C91008">
        <v>227129</v>
      </c>
      <c r="D91008">
        <v>77124</v>
      </c>
      <c r="E91008" t="s">
        <v>2</v>
      </c>
      <c r="F91008" s="2">
        <v>44394.838375404528</v>
      </c>
      <c r="G91008" s="60">
        <v>0.83837962962962964</v>
      </c>
    </row>
    <row r="91009" spans="1:7" x14ac:dyDescent="0.25">
      <c r="A91009">
        <v>295063</v>
      </c>
      <c r="B91009" s="2">
        <v>44396.783763754051</v>
      </c>
      <c r="C91009">
        <v>227129</v>
      </c>
      <c r="D91009">
        <v>139058</v>
      </c>
      <c r="E91009" t="s">
        <v>2</v>
      </c>
      <c r="F91009" s="2">
        <v>44396.825430420715</v>
      </c>
      <c r="G91009" s="60">
        <v>0.82542824074074073</v>
      </c>
    </row>
    <row r="91010" spans="1:7" x14ac:dyDescent="0.25">
      <c r="A91010">
        <v>300108</v>
      </c>
      <c r="B91010" s="2">
        <v>44398.662404530747</v>
      </c>
      <c r="C91010">
        <v>227129</v>
      </c>
      <c r="D91010">
        <v>145779</v>
      </c>
      <c r="E91010" t="s">
        <v>2</v>
      </c>
      <c r="F91010" s="2">
        <v>44398.704071197411</v>
      </c>
      <c r="G91010" s="60">
        <v>0.70407407407407396</v>
      </c>
    </row>
    <row r="91011" spans="1:7" x14ac:dyDescent="0.25">
      <c r="A91011">
        <v>311893</v>
      </c>
      <c r="B91011" s="2">
        <v>44401.812889967638</v>
      </c>
      <c r="C91011">
        <v>227129</v>
      </c>
      <c r="D91011">
        <v>411922</v>
      </c>
      <c r="E91011" t="s">
        <v>2</v>
      </c>
      <c r="F91011" s="2">
        <v>44401.854556634302</v>
      </c>
      <c r="G91011" s="60">
        <v>0.85456018518518517</v>
      </c>
    </row>
    <row r="91012" spans="1:7" x14ac:dyDescent="0.25">
      <c r="A91012">
        <v>351255</v>
      </c>
      <c r="B91012" s="2">
        <v>44413.510300970876</v>
      </c>
      <c r="C91012">
        <v>227129</v>
      </c>
      <c r="D91012">
        <v>262430</v>
      </c>
      <c r="E91012" t="s">
        <v>2</v>
      </c>
      <c r="F91012" s="2">
        <v>44413.551967637541</v>
      </c>
      <c r="G91012" s="60">
        <v>0.55196759259259254</v>
      </c>
    </row>
    <row r="91013" spans="1:7" x14ac:dyDescent="0.25">
      <c r="A91013">
        <v>351827</v>
      </c>
      <c r="B91013" s="2">
        <v>44413.678585760521</v>
      </c>
      <c r="C91013">
        <v>227129</v>
      </c>
      <c r="D91013">
        <v>297015</v>
      </c>
      <c r="E91013" t="s">
        <v>2</v>
      </c>
      <c r="F91013" s="2">
        <v>44413.720252427185</v>
      </c>
      <c r="G91013" s="60">
        <v>0.72025462962962961</v>
      </c>
    </row>
    <row r="91014" spans="1:7" x14ac:dyDescent="0.25">
      <c r="A91014">
        <v>362923</v>
      </c>
      <c r="B91014" s="2">
        <v>44416.17606128117</v>
      </c>
      <c r="C91014">
        <v>227129</v>
      </c>
      <c r="D91014">
        <v>361821</v>
      </c>
      <c r="E91014" t="s">
        <v>2</v>
      </c>
      <c r="F91014" s="2">
        <v>44416.217727947835</v>
      </c>
      <c r="G91014" s="60">
        <v>0.21773148148148147</v>
      </c>
    </row>
    <row r="91015" spans="1:7" x14ac:dyDescent="0.25">
      <c r="A91015">
        <v>377083</v>
      </c>
      <c r="B91015" s="2">
        <v>44420.912333333334</v>
      </c>
      <c r="C91015">
        <v>227129</v>
      </c>
      <c r="D91015">
        <v>242428</v>
      </c>
      <c r="E91015" t="s">
        <v>2</v>
      </c>
      <c r="F91015" s="2">
        <v>44420.953999999998</v>
      </c>
      <c r="G91015" s="60">
        <v>0.95400462962962962</v>
      </c>
    </row>
    <row r="91016" spans="1:7" x14ac:dyDescent="0.25">
      <c r="A91016">
        <v>381008</v>
      </c>
      <c r="B91016" s="2">
        <v>44422.045899676377</v>
      </c>
      <c r="C91016">
        <v>227129</v>
      </c>
      <c r="D91016">
        <v>429449</v>
      </c>
      <c r="E91016" t="s">
        <v>2</v>
      </c>
      <c r="F91016" s="2">
        <v>44422.087566343042</v>
      </c>
      <c r="G91016" s="60">
        <v>8.7569444444444436E-2</v>
      </c>
    </row>
    <row r="91017" spans="1:7" x14ac:dyDescent="0.25">
      <c r="A91017">
        <v>37681</v>
      </c>
      <c r="B91017" s="2">
        <v>44316.861433656959</v>
      </c>
      <c r="C91017">
        <v>227163</v>
      </c>
      <c r="D91017">
        <v>455424</v>
      </c>
      <c r="E91017" t="s">
        <v>2</v>
      </c>
      <c r="F91017" s="2">
        <v>44316.903100323623</v>
      </c>
      <c r="G91017" s="60">
        <v>0.90310185185185177</v>
      </c>
    </row>
    <row r="91018" spans="1:7" x14ac:dyDescent="0.25">
      <c r="A91018">
        <v>42926</v>
      </c>
      <c r="B91018" s="2">
        <v>44318.78214563107</v>
      </c>
      <c r="C91018">
        <v>227163</v>
      </c>
      <c r="D91018">
        <v>389702</v>
      </c>
      <c r="E91018" t="s">
        <v>2</v>
      </c>
      <c r="F91018" s="2">
        <v>44318.823812297735</v>
      </c>
      <c r="G91018" s="60">
        <v>0.8238078703703704</v>
      </c>
    </row>
    <row r="91019" spans="1:7" x14ac:dyDescent="0.25">
      <c r="A91019">
        <v>47154</v>
      </c>
      <c r="B91019" s="2">
        <v>44320.765333333336</v>
      </c>
      <c r="C91019">
        <v>227163</v>
      </c>
      <c r="D91019">
        <v>325852</v>
      </c>
      <c r="E91019" t="s">
        <v>2</v>
      </c>
      <c r="F91019" s="2">
        <v>44320.807000000001</v>
      </c>
      <c r="G91019" s="60">
        <v>0.80700231481481488</v>
      </c>
    </row>
    <row r="91020" spans="1:7" x14ac:dyDescent="0.25">
      <c r="A91020">
        <v>70083</v>
      </c>
      <c r="B91020" s="2">
        <v>44330.633278317153</v>
      </c>
      <c r="C91020">
        <v>227163</v>
      </c>
      <c r="D91020">
        <v>351192</v>
      </c>
      <c r="E91020" t="s">
        <v>2</v>
      </c>
      <c r="F91020" s="2">
        <v>44330.674944983817</v>
      </c>
      <c r="G91020" s="60">
        <v>0.67494212962962974</v>
      </c>
    </row>
    <row r="91021" spans="1:7" x14ac:dyDescent="0.25">
      <c r="A91021">
        <v>83840</v>
      </c>
      <c r="B91021" s="2">
        <v>44335.109006472492</v>
      </c>
      <c r="C91021">
        <v>227163</v>
      </c>
      <c r="D91021">
        <v>143888</v>
      </c>
      <c r="E91021" t="s">
        <v>2</v>
      </c>
      <c r="F91021" s="2">
        <v>44335.150673139156</v>
      </c>
      <c r="G91021" s="60">
        <v>0.1506712962962963</v>
      </c>
    </row>
    <row r="91022" spans="1:7" x14ac:dyDescent="0.25">
      <c r="A91022">
        <v>109288</v>
      </c>
      <c r="B91022" s="2">
        <v>44343.694766990295</v>
      </c>
      <c r="C91022">
        <v>227163</v>
      </c>
      <c r="D91022">
        <v>170184</v>
      </c>
      <c r="E91022" t="s">
        <v>2</v>
      </c>
      <c r="F91022" s="2">
        <v>44343.736433656959</v>
      </c>
      <c r="G91022" s="60">
        <v>0.73643518518518514</v>
      </c>
    </row>
    <row r="91023" spans="1:7" x14ac:dyDescent="0.25">
      <c r="A91023">
        <v>120037</v>
      </c>
      <c r="B91023" s="2">
        <v>44345.858197411006</v>
      </c>
      <c r="C91023">
        <v>227163</v>
      </c>
      <c r="D91023">
        <v>293657</v>
      </c>
      <c r="E91023" t="s">
        <v>2</v>
      </c>
      <c r="F91023" s="2">
        <v>44345.89986407767</v>
      </c>
      <c r="G91023" s="60">
        <v>0.89986111111111111</v>
      </c>
    </row>
    <row r="91024" spans="1:7" x14ac:dyDescent="0.25">
      <c r="A91024">
        <v>120940</v>
      </c>
      <c r="B91024" s="2">
        <v>44346.062333333335</v>
      </c>
      <c r="C91024">
        <v>227163</v>
      </c>
      <c r="D91024">
        <v>250679</v>
      </c>
      <c r="E91024" t="s">
        <v>2</v>
      </c>
      <c r="F91024" s="2">
        <v>44346.103999999999</v>
      </c>
      <c r="G91024" s="60">
        <v>0.10400462962962963</v>
      </c>
    </row>
    <row r="91025" spans="1:7" x14ac:dyDescent="0.25">
      <c r="A91025">
        <v>136060</v>
      </c>
      <c r="B91025" s="2">
        <v>44351.109333333334</v>
      </c>
      <c r="C91025">
        <v>227163</v>
      </c>
      <c r="D91025">
        <v>459455</v>
      </c>
      <c r="E91025" t="s">
        <v>2</v>
      </c>
      <c r="F91025" s="2">
        <v>44351.150999999998</v>
      </c>
      <c r="G91025" s="60">
        <v>0.15099537037037036</v>
      </c>
    </row>
    <row r="91026" spans="1:7" x14ac:dyDescent="0.25">
      <c r="A91026">
        <v>137950</v>
      </c>
      <c r="B91026" s="2">
        <v>44351.712566343042</v>
      </c>
      <c r="C91026">
        <v>227163</v>
      </c>
      <c r="D91026">
        <v>19124</v>
      </c>
      <c r="E91026" t="s">
        <v>2</v>
      </c>
      <c r="F91026" s="2">
        <v>44351.754233009706</v>
      </c>
      <c r="G91026" s="60">
        <v>0.75423611111111111</v>
      </c>
    </row>
    <row r="91027" spans="1:7" x14ac:dyDescent="0.25">
      <c r="A91027">
        <v>171233</v>
      </c>
      <c r="B91027" s="2">
        <v>44360.698003236248</v>
      </c>
      <c r="C91027">
        <v>227163</v>
      </c>
      <c r="D91027">
        <v>386066</v>
      </c>
      <c r="E91027" t="s">
        <v>2</v>
      </c>
      <c r="F91027" s="2">
        <v>44360.739669902912</v>
      </c>
      <c r="G91027" s="60">
        <v>0.73966435185185186</v>
      </c>
    </row>
    <row r="91028" spans="1:7" x14ac:dyDescent="0.25">
      <c r="A91028">
        <v>243849</v>
      </c>
      <c r="B91028" s="2">
        <v>44381.355333333333</v>
      </c>
      <c r="C91028">
        <v>227163</v>
      </c>
      <c r="D91028">
        <v>388561</v>
      </c>
      <c r="E91028" t="s">
        <v>2</v>
      </c>
      <c r="F91028" s="2">
        <v>44381.396999999997</v>
      </c>
      <c r="G91028" s="60">
        <v>0.39700231481481479</v>
      </c>
    </row>
    <row r="91029" spans="1:7" x14ac:dyDescent="0.25">
      <c r="A91029">
        <v>261076</v>
      </c>
      <c r="B91029" s="2">
        <v>44387.035035248875</v>
      </c>
      <c r="C91029">
        <v>227163</v>
      </c>
      <c r="D91029">
        <v>456553</v>
      </c>
      <c r="E91029" t="s">
        <v>2</v>
      </c>
      <c r="F91029" s="2">
        <v>44387.076701915539</v>
      </c>
      <c r="G91029" s="60">
        <v>7.6701388888888888E-2</v>
      </c>
    </row>
    <row r="91030" spans="1:7" x14ac:dyDescent="0.25">
      <c r="A91030">
        <v>227815</v>
      </c>
      <c r="B91030" s="2">
        <v>44376.739669902912</v>
      </c>
      <c r="C91030">
        <v>227198</v>
      </c>
      <c r="D91030">
        <v>411922</v>
      </c>
      <c r="E91030" t="s">
        <v>6</v>
      </c>
      <c r="F91030" s="2">
        <v>44376.906336569577</v>
      </c>
      <c r="G91030" s="60">
        <v>0.90633101851851849</v>
      </c>
    </row>
    <row r="91031" spans="1:7" x14ac:dyDescent="0.25">
      <c r="A91031">
        <v>247559</v>
      </c>
      <c r="B91031" s="2">
        <v>44382.539022653727</v>
      </c>
      <c r="C91031">
        <v>227198</v>
      </c>
      <c r="D91031">
        <v>466283</v>
      </c>
      <c r="E91031" t="s">
        <v>6</v>
      </c>
      <c r="F91031" s="2">
        <v>44382.705689320392</v>
      </c>
      <c r="G91031" s="60">
        <v>0.70569444444444451</v>
      </c>
    </row>
    <row r="91032" spans="1:7" x14ac:dyDescent="0.25">
      <c r="A91032">
        <v>253061</v>
      </c>
      <c r="B91032" s="2">
        <v>44384.619928802589</v>
      </c>
      <c r="C91032">
        <v>227198</v>
      </c>
      <c r="D91032">
        <v>100412</v>
      </c>
      <c r="E91032" t="s">
        <v>6</v>
      </c>
      <c r="F91032" s="2">
        <v>44384.786595469253</v>
      </c>
      <c r="G91032" s="60">
        <v>0.78659722222222228</v>
      </c>
    </row>
    <row r="91033" spans="1:7" x14ac:dyDescent="0.25">
      <c r="A91033">
        <v>270597</v>
      </c>
      <c r="B91033" s="2">
        <v>44389.556822006474</v>
      </c>
      <c r="C91033">
        <v>227198</v>
      </c>
      <c r="D91033">
        <v>371795</v>
      </c>
      <c r="E91033" t="s">
        <v>6</v>
      </c>
      <c r="F91033" s="2">
        <v>44389.723488673138</v>
      </c>
      <c r="G91033" s="60">
        <v>0.72348379629629633</v>
      </c>
    </row>
    <row r="91034" spans="1:7" x14ac:dyDescent="0.25">
      <c r="A91034">
        <v>273817</v>
      </c>
      <c r="B91034" s="2">
        <v>44390.629637540456</v>
      </c>
      <c r="C91034">
        <v>227198</v>
      </c>
      <c r="D91034">
        <v>130005</v>
      </c>
      <c r="E91034" t="s">
        <v>6</v>
      </c>
      <c r="F91034" s="2">
        <v>44390.796304207121</v>
      </c>
      <c r="G91034" s="60">
        <v>0.79630787037037043</v>
      </c>
    </row>
    <row r="91035" spans="1:7" x14ac:dyDescent="0.25">
      <c r="A91035">
        <v>279177</v>
      </c>
      <c r="B91035" s="2">
        <v>44392.442333333332</v>
      </c>
      <c r="C91035">
        <v>227198</v>
      </c>
      <c r="D91035">
        <v>470762</v>
      </c>
      <c r="E91035" t="s">
        <v>6</v>
      </c>
      <c r="F91035" s="2">
        <v>44392.608999999997</v>
      </c>
      <c r="G91035" s="60">
        <v>0.60900462962962965</v>
      </c>
    </row>
    <row r="91036" spans="1:7" x14ac:dyDescent="0.25">
      <c r="A91036">
        <v>287577</v>
      </c>
      <c r="B91036" s="2">
        <v>44394.637333333332</v>
      </c>
      <c r="C91036">
        <v>227198</v>
      </c>
      <c r="D91036">
        <v>158978</v>
      </c>
      <c r="E91036" t="s">
        <v>6</v>
      </c>
      <c r="F91036" s="2">
        <v>44394.803999999996</v>
      </c>
      <c r="G91036" s="60">
        <v>0.8040046296296296</v>
      </c>
    </row>
    <row r="91037" spans="1:7" x14ac:dyDescent="0.25">
      <c r="A91037">
        <v>296184</v>
      </c>
      <c r="B91037" s="2">
        <v>44397.315333333339</v>
      </c>
      <c r="C91037">
        <v>227198</v>
      </c>
      <c r="D91037">
        <v>21760</v>
      </c>
      <c r="E91037" t="s">
        <v>6</v>
      </c>
      <c r="F91037" s="2">
        <v>44397.482000000004</v>
      </c>
      <c r="G91037" s="60">
        <v>0.48200231481481487</v>
      </c>
    </row>
    <row r="91038" spans="1:7" x14ac:dyDescent="0.25">
      <c r="A91038">
        <v>307600</v>
      </c>
      <c r="B91038" s="2">
        <v>44400.838375404535</v>
      </c>
      <c r="C91038">
        <v>227198</v>
      </c>
      <c r="D91038">
        <v>258219</v>
      </c>
      <c r="E91038" t="s">
        <v>6</v>
      </c>
      <c r="F91038" s="2">
        <v>44401.0050420712</v>
      </c>
      <c r="G91038" s="60">
        <v>5.0462962962962961E-3</v>
      </c>
    </row>
    <row r="91039" spans="1:7" x14ac:dyDescent="0.25">
      <c r="A91039">
        <v>312518</v>
      </c>
      <c r="B91039" s="2">
        <v>44401.891445661793</v>
      </c>
      <c r="C91039">
        <v>227198</v>
      </c>
      <c r="D91039">
        <v>122902</v>
      </c>
      <c r="E91039" t="s">
        <v>6</v>
      </c>
      <c r="F91039" s="2">
        <v>44402.058112328457</v>
      </c>
      <c r="G91039" s="60">
        <v>5.8113425925925923E-2</v>
      </c>
    </row>
    <row r="91040" spans="1:7" x14ac:dyDescent="0.25">
      <c r="A91040">
        <v>354978</v>
      </c>
      <c r="B91040" s="2">
        <v>44414.647436893203</v>
      </c>
      <c r="C91040">
        <v>227198</v>
      </c>
      <c r="D91040">
        <v>214692</v>
      </c>
      <c r="E91040" t="s">
        <v>6</v>
      </c>
      <c r="F91040" s="2">
        <v>44414.814103559867</v>
      </c>
      <c r="G91040" s="60">
        <v>0.8141087962962964</v>
      </c>
    </row>
    <row r="91041" spans="1:7" x14ac:dyDescent="0.25">
      <c r="A91041">
        <v>403971</v>
      </c>
      <c r="B91041" s="2">
        <v>44429.393322550124</v>
      </c>
      <c r="C91041">
        <v>227198</v>
      </c>
      <c r="D91041">
        <v>325852</v>
      </c>
      <c r="E91041" t="s">
        <v>6</v>
      </c>
      <c r="F91041" s="2">
        <v>44429.559989216788</v>
      </c>
      <c r="G91041" s="60">
        <v>0.5599884259259259</v>
      </c>
    </row>
    <row r="91042" spans="1:7" x14ac:dyDescent="0.25">
      <c r="A91042">
        <v>414095</v>
      </c>
      <c r="B91042" s="2">
        <v>44432.382064724923</v>
      </c>
      <c r="C91042">
        <v>227198</v>
      </c>
      <c r="D91042">
        <v>230507</v>
      </c>
      <c r="E91042" t="s">
        <v>6</v>
      </c>
      <c r="F91042" s="2">
        <v>44432.548731391587</v>
      </c>
      <c r="G91042" s="60">
        <v>0.54872685185185188</v>
      </c>
    </row>
    <row r="91043" spans="1:7" x14ac:dyDescent="0.25">
      <c r="A91043">
        <v>55021</v>
      </c>
      <c r="B91043" s="2">
        <v>44324.50949190939</v>
      </c>
      <c r="C91043">
        <v>227238</v>
      </c>
      <c r="D91043">
        <v>204394</v>
      </c>
      <c r="E91043" t="s">
        <v>12</v>
      </c>
      <c r="F91043" s="2">
        <v>44324.801158576054</v>
      </c>
      <c r="G91043" s="60">
        <v>0.80115740740740737</v>
      </c>
    </row>
    <row r="91044" spans="1:7" x14ac:dyDescent="0.25">
      <c r="A91044">
        <v>93374</v>
      </c>
      <c r="B91044" s="2">
        <v>44338.409168284794</v>
      </c>
      <c r="C91044">
        <v>227238</v>
      </c>
      <c r="D91044">
        <v>75550</v>
      </c>
      <c r="E91044" t="s">
        <v>12</v>
      </c>
      <c r="F91044" s="2">
        <v>44338.700834951458</v>
      </c>
      <c r="G91044" s="60">
        <v>0.70083333333333331</v>
      </c>
    </row>
    <row r="91045" spans="1:7" x14ac:dyDescent="0.25">
      <c r="A91045">
        <v>98551</v>
      </c>
      <c r="B91045" s="2">
        <v>44339.653504854374</v>
      </c>
      <c r="C91045">
        <v>227238</v>
      </c>
      <c r="D91045">
        <v>411922</v>
      </c>
      <c r="E91045" t="s">
        <v>12</v>
      </c>
      <c r="F91045" s="2">
        <v>44339.945171521038</v>
      </c>
      <c r="G91045" s="60">
        <v>0.94517361111111109</v>
      </c>
    </row>
    <row r="91046" spans="1:7" x14ac:dyDescent="0.25">
      <c r="A91046">
        <v>85167</v>
      </c>
      <c r="B91046" s="2">
        <v>44335.747760517799</v>
      </c>
      <c r="C91046">
        <v>227281</v>
      </c>
      <c r="D91046">
        <v>85094</v>
      </c>
      <c r="E91046" t="s">
        <v>6</v>
      </c>
      <c r="F91046" s="2">
        <v>44335.914427184463</v>
      </c>
      <c r="G91046" s="60">
        <v>0.91443287037037047</v>
      </c>
    </row>
    <row r="91047" spans="1:7" x14ac:dyDescent="0.25">
      <c r="A91047">
        <v>87516</v>
      </c>
      <c r="B91047" s="2">
        <v>44336.793067961167</v>
      </c>
      <c r="C91047">
        <v>227281</v>
      </c>
      <c r="D91047">
        <v>473323</v>
      </c>
      <c r="E91047" t="s">
        <v>6</v>
      </c>
      <c r="F91047" s="2">
        <v>44336.959734627831</v>
      </c>
      <c r="G91047" s="60">
        <v>0.95973379629629629</v>
      </c>
    </row>
    <row r="91048" spans="1:7" x14ac:dyDescent="0.25">
      <c r="A91048">
        <v>205078</v>
      </c>
      <c r="B91048" s="2">
        <v>44370.736433656959</v>
      </c>
      <c r="C91048">
        <v>227281</v>
      </c>
      <c r="D91048">
        <v>230507</v>
      </c>
      <c r="E91048" t="s">
        <v>6</v>
      </c>
      <c r="F91048" s="2">
        <v>44370.903100323623</v>
      </c>
      <c r="G91048" s="60">
        <v>0.90310185185185177</v>
      </c>
    </row>
    <row r="91049" spans="1:7" x14ac:dyDescent="0.25">
      <c r="A91049">
        <v>207420</v>
      </c>
      <c r="B91049" s="2">
        <v>44371.626401294503</v>
      </c>
      <c r="C91049">
        <v>227281</v>
      </c>
      <c r="D91049">
        <v>207760</v>
      </c>
      <c r="E91049" t="s">
        <v>6</v>
      </c>
      <c r="F91049" s="2">
        <v>44371.793067961167</v>
      </c>
      <c r="G91049" s="60">
        <v>0.79306712962962955</v>
      </c>
    </row>
    <row r="91050" spans="1:7" x14ac:dyDescent="0.25">
      <c r="A91050">
        <v>290757</v>
      </c>
      <c r="B91050" s="2">
        <v>44395.431822006474</v>
      </c>
      <c r="C91050">
        <v>227285</v>
      </c>
      <c r="D91050">
        <v>391162</v>
      </c>
      <c r="E91050" t="s">
        <v>3</v>
      </c>
      <c r="F91050" s="2">
        <v>44395.556822006474</v>
      </c>
      <c r="G91050" s="60">
        <v>0.5568171296296297</v>
      </c>
    </row>
    <row r="91051" spans="1:7" x14ac:dyDescent="0.25">
      <c r="A91051">
        <v>291117</v>
      </c>
      <c r="B91051" s="2">
        <v>44395.608197411006</v>
      </c>
      <c r="C91051">
        <v>227285</v>
      </c>
      <c r="D91051">
        <v>367087</v>
      </c>
      <c r="E91051" t="s">
        <v>3</v>
      </c>
      <c r="F91051" s="2">
        <v>44395.733197411006</v>
      </c>
      <c r="G91051" s="60">
        <v>0.73319444444444448</v>
      </c>
    </row>
    <row r="91052" spans="1:7" x14ac:dyDescent="0.25">
      <c r="A91052">
        <v>385766</v>
      </c>
      <c r="B91052" s="2">
        <v>44423.171178319652</v>
      </c>
      <c r="C91052">
        <v>227285</v>
      </c>
      <c r="D91052">
        <v>472712</v>
      </c>
      <c r="E91052" t="s">
        <v>3</v>
      </c>
      <c r="F91052" s="2">
        <v>44423.296178319652</v>
      </c>
      <c r="G91052" s="60">
        <v>0.29618055555555556</v>
      </c>
    </row>
    <row r="91053" spans="1:7" x14ac:dyDescent="0.25">
      <c r="A91053">
        <v>229002</v>
      </c>
      <c r="B91053" s="2">
        <v>44376.951333333338</v>
      </c>
      <c r="C91053">
        <v>227290</v>
      </c>
      <c r="D91053">
        <v>327968</v>
      </c>
      <c r="E91053" t="s">
        <v>2</v>
      </c>
      <c r="F91053" s="2">
        <v>44376.993000000002</v>
      </c>
      <c r="G91053" s="60">
        <v>0.99299768518518527</v>
      </c>
    </row>
    <row r="91054" spans="1:7" x14ac:dyDescent="0.25">
      <c r="A91054">
        <v>233648</v>
      </c>
      <c r="B91054" s="2">
        <v>44378.753019417476</v>
      </c>
      <c r="C91054">
        <v>227290</v>
      </c>
      <c r="D91054">
        <v>250679</v>
      </c>
      <c r="E91054" t="s">
        <v>2</v>
      </c>
      <c r="F91054" s="2">
        <v>44378.79468608414</v>
      </c>
      <c r="G91054" s="60">
        <v>0.7946875000000001</v>
      </c>
    </row>
    <row r="91055" spans="1:7" x14ac:dyDescent="0.25">
      <c r="A91055">
        <v>244156</v>
      </c>
      <c r="B91055" s="2">
        <v>44381.469847896442</v>
      </c>
      <c r="C91055">
        <v>227290</v>
      </c>
      <c r="D91055">
        <v>137670</v>
      </c>
      <c r="E91055" t="s">
        <v>2</v>
      </c>
      <c r="F91055" s="2">
        <v>44381.511514563106</v>
      </c>
      <c r="G91055" s="60">
        <v>0.51151620370370365</v>
      </c>
    </row>
    <row r="91056" spans="1:7" x14ac:dyDescent="0.25">
      <c r="A91056">
        <v>275706</v>
      </c>
      <c r="B91056" s="2">
        <v>44390.984411003235</v>
      </c>
      <c r="C91056">
        <v>227290</v>
      </c>
      <c r="D91056">
        <v>214224</v>
      </c>
      <c r="E91056" t="s">
        <v>2</v>
      </c>
      <c r="F91056" s="2">
        <v>44391.0260776699</v>
      </c>
      <c r="G91056" s="60">
        <v>2.6076388888888885E-2</v>
      </c>
    </row>
    <row r="91057" spans="1:7" x14ac:dyDescent="0.25">
      <c r="A91057">
        <v>281113</v>
      </c>
      <c r="B91057" s="2">
        <v>44392.929394822007</v>
      </c>
      <c r="C91057">
        <v>227290</v>
      </c>
      <c r="D91057">
        <v>417467</v>
      </c>
      <c r="E91057" t="s">
        <v>2</v>
      </c>
      <c r="F91057" s="2">
        <v>44392.971061488672</v>
      </c>
      <c r="G91057" s="60">
        <v>0.97106481481481488</v>
      </c>
    </row>
    <row r="91058" spans="1:7" x14ac:dyDescent="0.25">
      <c r="A91058">
        <v>295653</v>
      </c>
      <c r="B91058" s="2">
        <v>44396.882469255666</v>
      </c>
      <c r="C91058">
        <v>227290</v>
      </c>
      <c r="D91058">
        <v>230507</v>
      </c>
      <c r="E91058" t="s">
        <v>2</v>
      </c>
      <c r="F91058" s="2">
        <v>44396.924135922331</v>
      </c>
      <c r="G91058" s="60">
        <v>0.92413194444444446</v>
      </c>
    </row>
    <row r="91059" spans="1:7" x14ac:dyDescent="0.25">
      <c r="A91059">
        <v>374631</v>
      </c>
      <c r="B91059" s="2">
        <v>44419.976320388349</v>
      </c>
      <c r="C91059">
        <v>227290</v>
      </c>
      <c r="D91059">
        <v>250679</v>
      </c>
      <c r="E91059" t="s">
        <v>2</v>
      </c>
      <c r="F91059" s="2">
        <v>44420.017987055013</v>
      </c>
      <c r="G91059" s="60">
        <v>1.7986111111111109E-2</v>
      </c>
    </row>
    <row r="91060" spans="1:7" x14ac:dyDescent="0.25">
      <c r="A91060">
        <v>376444</v>
      </c>
      <c r="B91060" s="2">
        <v>44420.819362459551</v>
      </c>
      <c r="C91060">
        <v>227290</v>
      </c>
      <c r="D91060">
        <v>389702</v>
      </c>
      <c r="E91060" t="s">
        <v>2</v>
      </c>
      <c r="F91060" s="2">
        <v>44420.861029126216</v>
      </c>
      <c r="G91060" s="60">
        <v>0.86103009259259267</v>
      </c>
    </row>
    <row r="91061" spans="1:7" x14ac:dyDescent="0.25">
      <c r="A91061">
        <v>377942</v>
      </c>
      <c r="B91061" s="2">
        <v>44421.52648220065</v>
      </c>
      <c r="C91061">
        <v>227290</v>
      </c>
      <c r="D91061">
        <v>230507</v>
      </c>
      <c r="E91061" t="s">
        <v>2</v>
      </c>
      <c r="F91061" s="2">
        <v>44421.568148867314</v>
      </c>
      <c r="G91061" s="60">
        <v>0.56814814814814818</v>
      </c>
    </row>
    <row r="91062" spans="1:7" x14ac:dyDescent="0.25">
      <c r="A91062">
        <v>384171</v>
      </c>
      <c r="B91062" s="2">
        <v>44422.799462874231</v>
      </c>
      <c r="C91062">
        <v>227290</v>
      </c>
      <c r="D91062">
        <v>394819</v>
      </c>
      <c r="E91062" t="s">
        <v>2</v>
      </c>
      <c r="F91062" s="2">
        <v>44422.841129540895</v>
      </c>
      <c r="G91062" s="60">
        <v>0.84113425925925922</v>
      </c>
    </row>
    <row r="91063" spans="1:7" x14ac:dyDescent="0.25">
      <c r="A91063">
        <v>401977</v>
      </c>
      <c r="B91063" s="2">
        <v>44428.793472491911</v>
      </c>
      <c r="C91063">
        <v>227290</v>
      </c>
      <c r="D91063">
        <v>351192</v>
      </c>
      <c r="E91063" t="s">
        <v>2</v>
      </c>
      <c r="F91063" s="2">
        <v>44428.835139158575</v>
      </c>
      <c r="G91063" s="60">
        <v>0.83513888888888888</v>
      </c>
    </row>
    <row r="91064" spans="1:7" x14ac:dyDescent="0.25">
      <c r="A91064">
        <v>404419</v>
      </c>
      <c r="B91064" s="2">
        <v>44429.528333333335</v>
      </c>
      <c r="C91064">
        <v>227290</v>
      </c>
      <c r="D91064">
        <v>328853</v>
      </c>
      <c r="E91064" t="s">
        <v>2</v>
      </c>
      <c r="F91064" s="2">
        <v>44429.57</v>
      </c>
      <c r="G91064" s="60">
        <v>0.56999999999999995</v>
      </c>
    </row>
    <row r="91065" spans="1:7" x14ac:dyDescent="0.25">
      <c r="A91065">
        <v>229754</v>
      </c>
      <c r="B91065" s="2">
        <v>44377.494928802589</v>
      </c>
      <c r="C91065">
        <v>227316</v>
      </c>
      <c r="D91065">
        <v>345538</v>
      </c>
      <c r="E91065" t="s">
        <v>3</v>
      </c>
      <c r="F91065" s="2">
        <v>44377.619928802589</v>
      </c>
      <c r="G91065" s="60">
        <v>0.61993055555555554</v>
      </c>
    </row>
    <row r="91066" spans="1:7" x14ac:dyDescent="0.25">
      <c r="A91066">
        <v>245874</v>
      </c>
      <c r="B91066" s="2">
        <v>44381.76353721683</v>
      </c>
      <c r="C91066">
        <v>227316</v>
      </c>
      <c r="D91066">
        <v>401945</v>
      </c>
      <c r="E91066" t="s">
        <v>3</v>
      </c>
      <c r="F91066" s="2">
        <v>44381.88853721683</v>
      </c>
      <c r="G91066" s="60">
        <v>0.88854166666666667</v>
      </c>
    </row>
    <row r="91067" spans="1:7" x14ac:dyDescent="0.25">
      <c r="A91067">
        <v>298302</v>
      </c>
      <c r="B91067" s="2">
        <v>44397.821789644011</v>
      </c>
      <c r="C91067">
        <v>227316</v>
      </c>
      <c r="D91067">
        <v>303258</v>
      </c>
      <c r="E91067" t="s">
        <v>3</v>
      </c>
      <c r="F91067" s="2">
        <v>44397.946789644011</v>
      </c>
      <c r="G91067" s="60">
        <v>0.94679398148148142</v>
      </c>
    </row>
    <row r="91068" spans="1:7" x14ac:dyDescent="0.25">
      <c r="A91068">
        <v>324951</v>
      </c>
      <c r="B91068" s="2">
        <v>44405.736029126216</v>
      </c>
      <c r="C91068">
        <v>227316</v>
      </c>
      <c r="D91068">
        <v>73635</v>
      </c>
      <c r="E91068" t="s">
        <v>3</v>
      </c>
      <c r="F91068" s="2">
        <v>44405.861029126216</v>
      </c>
      <c r="G91068" s="60">
        <v>0.86103009259259267</v>
      </c>
    </row>
    <row r="91069" spans="1:7" x14ac:dyDescent="0.25">
      <c r="A91069">
        <v>329526</v>
      </c>
      <c r="B91069" s="2">
        <v>44407.551563106797</v>
      </c>
      <c r="C91069">
        <v>227316</v>
      </c>
      <c r="D91069">
        <v>112334</v>
      </c>
      <c r="E91069" t="s">
        <v>3</v>
      </c>
      <c r="F91069" s="2">
        <v>44407.676563106797</v>
      </c>
      <c r="G91069" s="60">
        <v>0.67656250000000007</v>
      </c>
    </row>
    <row r="91070" spans="1:7" x14ac:dyDescent="0.25">
      <c r="A91070">
        <v>338005</v>
      </c>
      <c r="B91070" s="2">
        <v>44409.002258369699</v>
      </c>
      <c r="C91070">
        <v>227316</v>
      </c>
      <c r="D91070">
        <v>230507</v>
      </c>
      <c r="E91070" t="s">
        <v>3</v>
      </c>
      <c r="F91070" s="2">
        <v>44409.127258369699</v>
      </c>
      <c r="G91070" s="60">
        <v>0.12725694444444444</v>
      </c>
    </row>
    <row r="91071" spans="1:7" x14ac:dyDescent="0.25">
      <c r="A91071">
        <v>365656</v>
      </c>
      <c r="B91071" s="2">
        <v>44416.810462783171</v>
      </c>
      <c r="C91071">
        <v>227316</v>
      </c>
      <c r="D91071">
        <v>472908</v>
      </c>
      <c r="E91071" t="s">
        <v>3</v>
      </c>
      <c r="F91071" s="2">
        <v>44416.935462783171</v>
      </c>
      <c r="G91071" s="60">
        <v>0.93546296296296294</v>
      </c>
    </row>
    <row r="91072" spans="1:7" x14ac:dyDescent="0.25">
      <c r="A91072">
        <v>367813</v>
      </c>
      <c r="B91072" s="2">
        <v>44417.65997734628</v>
      </c>
      <c r="C91072">
        <v>227316</v>
      </c>
      <c r="D91072">
        <v>318588</v>
      </c>
      <c r="E91072" t="s">
        <v>3</v>
      </c>
      <c r="F91072" s="2">
        <v>44417.78497734628</v>
      </c>
      <c r="G91072" s="60">
        <v>0.78497685185185195</v>
      </c>
    </row>
    <row r="91073" spans="1:7" x14ac:dyDescent="0.25">
      <c r="A91073">
        <v>370218</v>
      </c>
      <c r="B91073" s="2">
        <v>44418.666449838187</v>
      </c>
      <c r="C91073">
        <v>227316</v>
      </c>
      <c r="D91073">
        <v>391555</v>
      </c>
      <c r="E91073" t="s">
        <v>3</v>
      </c>
      <c r="F91073" s="2">
        <v>44418.791449838187</v>
      </c>
      <c r="G91073" s="60">
        <v>0.79144675925925922</v>
      </c>
    </row>
    <row r="91074" spans="1:7" x14ac:dyDescent="0.25">
      <c r="A91074">
        <v>372848</v>
      </c>
      <c r="B91074" s="2">
        <v>44419.651886731393</v>
      </c>
      <c r="C91074">
        <v>227316</v>
      </c>
      <c r="D91074">
        <v>234810</v>
      </c>
      <c r="E91074" t="s">
        <v>3</v>
      </c>
      <c r="F91074" s="2">
        <v>44419.776886731393</v>
      </c>
      <c r="G91074" s="60">
        <v>0.77688657407407413</v>
      </c>
    </row>
    <row r="91075" spans="1:7" x14ac:dyDescent="0.25">
      <c r="A91075">
        <v>378084</v>
      </c>
      <c r="B91075" s="2">
        <v>44421.562889967638</v>
      </c>
      <c r="C91075">
        <v>227316</v>
      </c>
      <c r="D91075">
        <v>411922</v>
      </c>
      <c r="E91075" t="s">
        <v>3</v>
      </c>
      <c r="F91075" s="2">
        <v>44421.687889967638</v>
      </c>
      <c r="G91075" s="60">
        <v>0.68789351851851854</v>
      </c>
    </row>
    <row r="91076" spans="1:7" x14ac:dyDescent="0.25">
      <c r="A91076">
        <v>85876</v>
      </c>
      <c r="B91076" s="2">
        <v>44335.931012944988</v>
      </c>
      <c r="C91076">
        <v>227382</v>
      </c>
      <c r="D91076">
        <v>228405</v>
      </c>
      <c r="E91076" t="s">
        <v>2</v>
      </c>
      <c r="F91076" s="2">
        <v>44335.972679611652</v>
      </c>
      <c r="G91076" s="60">
        <v>0.97268518518518521</v>
      </c>
    </row>
    <row r="91077" spans="1:7" x14ac:dyDescent="0.25">
      <c r="A91077">
        <v>101473</v>
      </c>
      <c r="B91077" s="2">
        <v>44340.64298705502</v>
      </c>
      <c r="C91077">
        <v>227382</v>
      </c>
      <c r="D91077">
        <v>87962</v>
      </c>
      <c r="E91077" t="s">
        <v>2</v>
      </c>
      <c r="F91077" s="2">
        <v>44340.684653721684</v>
      </c>
      <c r="G91077" s="60">
        <v>0.68465277777777767</v>
      </c>
    </row>
    <row r="91078" spans="1:7" x14ac:dyDescent="0.25">
      <c r="A91078">
        <v>106268</v>
      </c>
      <c r="B91078" s="2">
        <v>44342.594443365699</v>
      </c>
      <c r="C91078">
        <v>227382</v>
      </c>
      <c r="D91078">
        <v>351192</v>
      </c>
      <c r="E91078" t="s">
        <v>2</v>
      </c>
      <c r="F91078" s="2">
        <v>44342.636110032363</v>
      </c>
      <c r="G91078" s="60">
        <v>0.63611111111111118</v>
      </c>
    </row>
    <row r="91079" spans="1:7" x14ac:dyDescent="0.25">
      <c r="A91079">
        <v>112041</v>
      </c>
      <c r="B91079" s="2">
        <v>44344.566935275085</v>
      </c>
      <c r="C91079">
        <v>227382</v>
      </c>
      <c r="D91079">
        <v>130322</v>
      </c>
      <c r="E91079" t="s">
        <v>2</v>
      </c>
      <c r="F91079" s="2">
        <v>44344.608601941749</v>
      </c>
      <c r="G91079" s="60">
        <v>0.60859953703703706</v>
      </c>
    </row>
    <row r="91080" spans="1:7" x14ac:dyDescent="0.25">
      <c r="A91080">
        <v>116141</v>
      </c>
      <c r="B91080" s="2">
        <v>44345.216681417282</v>
      </c>
      <c r="C91080">
        <v>227382</v>
      </c>
      <c r="D91080">
        <v>371795</v>
      </c>
      <c r="E91080" t="s">
        <v>2</v>
      </c>
      <c r="F91080" s="2">
        <v>44345.258348083946</v>
      </c>
      <c r="G91080" s="60">
        <v>0.2583449074074074</v>
      </c>
    </row>
    <row r="91081" spans="1:7" x14ac:dyDescent="0.25">
      <c r="A91081">
        <v>124078</v>
      </c>
      <c r="B91081" s="2">
        <v>44346.784142582474</v>
      </c>
      <c r="C91081">
        <v>227382</v>
      </c>
      <c r="D91081">
        <v>313585</v>
      </c>
      <c r="E91081" t="s">
        <v>2</v>
      </c>
      <c r="F91081" s="2">
        <v>44346.825809249138</v>
      </c>
      <c r="G91081" s="60">
        <v>0.82581018518518512</v>
      </c>
    </row>
    <row r="91082" spans="1:7" x14ac:dyDescent="0.25">
      <c r="A91082">
        <v>142126</v>
      </c>
      <c r="B91082" s="2">
        <v>44352.706093851135</v>
      </c>
      <c r="C91082">
        <v>227382</v>
      </c>
      <c r="D91082">
        <v>473323</v>
      </c>
      <c r="E91082" t="s">
        <v>2</v>
      </c>
      <c r="F91082" s="2">
        <v>44352.747760517799</v>
      </c>
      <c r="G91082" s="60">
        <v>0.74776620370370372</v>
      </c>
    </row>
    <row r="91083" spans="1:7" x14ac:dyDescent="0.25">
      <c r="A91083">
        <v>152622</v>
      </c>
      <c r="B91083" s="2">
        <v>44355.820980582524</v>
      </c>
      <c r="C91083">
        <v>227382</v>
      </c>
      <c r="D91083">
        <v>411922</v>
      </c>
      <c r="E91083" t="s">
        <v>2</v>
      </c>
      <c r="F91083" s="2">
        <v>44355.862647249189</v>
      </c>
      <c r="G91083" s="60">
        <v>0.86265046296296299</v>
      </c>
    </row>
    <row r="91084" spans="1:7" x14ac:dyDescent="0.25">
      <c r="A91084">
        <v>231720</v>
      </c>
      <c r="B91084" s="2">
        <v>44377.871142394826</v>
      </c>
      <c r="C91084">
        <v>227382</v>
      </c>
      <c r="D91084">
        <v>405774</v>
      </c>
      <c r="E91084" t="s">
        <v>2</v>
      </c>
      <c r="F91084" s="2">
        <v>44377.91280906149</v>
      </c>
      <c r="G91084" s="60">
        <v>0.91281249999999992</v>
      </c>
    </row>
    <row r="91085" spans="1:7" x14ac:dyDescent="0.25">
      <c r="A91085">
        <v>234316</v>
      </c>
      <c r="B91085" s="2">
        <v>44378.874378640779</v>
      </c>
      <c r="C91085">
        <v>227382</v>
      </c>
      <c r="D91085">
        <v>347008</v>
      </c>
      <c r="E91085" t="s">
        <v>2</v>
      </c>
      <c r="F91085" s="2">
        <v>44378.916045307444</v>
      </c>
      <c r="G91085" s="60">
        <v>0.91604166666666664</v>
      </c>
    </row>
    <row r="91086" spans="1:7" x14ac:dyDescent="0.25">
      <c r="A91086">
        <v>247679</v>
      </c>
      <c r="B91086" s="2">
        <v>44382.563699029131</v>
      </c>
      <c r="C91086">
        <v>227382</v>
      </c>
      <c r="D91086">
        <v>108961</v>
      </c>
      <c r="E91086" t="s">
        <v>2</v>
      </c>
      <c r="F91086" s="2">
        <v>44382.605365695796</v>
      </c>
      <c r="G91086" s="60">
        <v>0.60537037037037034</v>
      </c>
    </row>
    <row r="91087" spans="1:7" x14ac:dyDescent="0.25">
      <c r="A91087">
        <v>285872</v>
      </c>
      <c r="B91087" s="2">
        <v>44394.209875789667</v>
      </c>
      <c r="C91087">
        <v>227382</v>
      </c>
      <c r="D91087">
        <v>16360</v>
      </c>
      <c r="E91087" t="s">
        <v>2</v>
      </c>
      <c r="F91087" s="2">
        <v>44394.251542456332</v>
      </c>
      <c r="G91087" s="60">
        <v>0.25153935185185183</v>
      </c>
    </row>
    <row r="91088" spans="1:7" x14ac:dyDescent="0.25">
      <c r="A91088">
        <v>297901</v>
      </c>
      <c r="B91088" s="2">
        <v>44397.764346278316</v>
      </c>
      <c r="C91088">
        <v>227382</v>
      </c>
      <c r="D91088">
        <v>347393</v>
      </c>
      <c r="E91088" t="s">
        <v>2</v>
      </c>
      <c r="F91088" s="2">
        <v>44397.80601294498</v>
      </c>
      <c r="G91088" s="60">
        <v>0.80601851851851858</v>
      </c>
    </row>
    <row r="91089" spans="1:7" x14ac:dyDescent="0.25">
      <c r="A91089">
        <v>303157</v>
      </c>
      <c r="B91089" s="2">
        <v>44399.668877022654</v>
      </c>
      <c r="C91089">
        <v>227382</v>
      </c>
      <c r="D91089">
        <v>470762</v>
      </c>
      <c r="E91089" t="s">
        <v>2</v>
      </c>
      <c r="F91089" s="2">
        <v>44399.710543689318</v>
      </c>
      <c r="G91089" s="60">
        <v>0.71054398148148146</v>
      </c>
    </row>
    <row r="91090" spans="1:7" x14ac:dyDescent="0.25">
      <c r="A91090">
        <v>330035</v>
      </c>
      <c r="B91090" s="2">
        <v>44407.639750809067</v>
      </c>
      <c r="C91090">
        <v>227382</v>
      </c>
      <c r="D91090">
        <v>285680</v>
      </c>
      <c r="E91090" t="s">
        <v>2</v>
      </c>
      <c r="F91090" s="2">
        <v>44407.681417475731</v>
      </c>
      <c r="G91090" s="60">
        <v>0.68141203703703701</v>
      </c>
    </row>
    <row r="91091" spans="1:7" x14ac:dyDescent="0.25">
      <c r="A91091">
        <v>335065</v>
      </c>
      <c r="B91091" s="2">
        <v>44408.625333333337</v>
      </c>
      <c r="C91091">
        <v>227382</v>
      </c>
      <c r="D91091">
        <v>250679</v>
      </c>
      <c r="E91091" t="s">
        <v>2</v>
      </c>
      <c r="F91091" s="2">
        <v>44408.667000000001</v>
      </c>
      <c r="G91091" s="60">
        <v>0.66700231481481476</v>
      </c>
    </row>
    <row r="91092" spans="1:7" x14ac:dyDescent="0.25">
      <c r="A91092">
        <v>345832</v>
      </c>
      <c r="B91092" s="2">
        <v>44411.610624595472</v>
      </c>
      <c r="C91092">
        <v>227382</v>
      </c>
      <c r="D91092">
        <v>162482</v>
      </c>
      <c r="E91092" t="s">
        <v>2</v>
      </c>
      <c r="F91092" s="2">
        <v>44411.652291262137</v>
      </c>
      <c r="G91092" s="60">
        <v>0.6522916666666666</v>
      </c>
    </row>
    <row r="91093" spans="1:7" x14ac:dyDescent="0.25">
      <c r="A91093">
        <v>363039</v>
      </c>
      <c r="B91093" s="2">
        <v>44416.217333333334</v>
      </c>
      <c r="C91093">
        <v>227382</v>
      </c>
      <c r="D91093">
        <v>411922</v>
      </c>
      <c r="E91093" t="s">
        <v>2</v>
      </c>
      <c r="F91093" s="2">
        <v>44416.258999999998</v>
      </c>
      <c r="G91093" s="60">
        <v>0.25900462962962961</v>
      </c>
    </row>
    <row r="91094" spans="1:7" x14ac:dyDescent="0.25">
      <c r="A91094">
        <v>377949</v>
      </c>
      <c r="B91094" s="2">
        <v>44421.52810032363</v>
      </c>
      <c r="C91094">
        <v>227382</v>
      </c>
      <c r="D91094">
        <v>153893</v>
      </c>
      <c r="E91094" t="s">
        <v>2</v>
      </c>
      <c r="F91094" s="2">
        <v>44421.569766990295</v>
      </c>
      <c r="G91094" s="60">
        <v>0.56976851851851851</v>
      </c>
    </row>
    <row r="91095" spans="1:7" x14ac:dyDescent="0.25">
      <c r="A91095">
        <v>398064</v>
      </c>
      <c r="B91095" s="2">
        <v>44427.75787378641</v>
      </c>
      <c r="C91095">
        <v>227382</v>
      </c>
      <c r="D91095">
        <v>88863</v>
      </c>
      <c r="E91095" t="s">
        <v>2</v>
      </c>
      <c r="F91095" s="2">
        <v>44427.799540453074</v>
      </c>
      <c r="G91095" s="60">
        <v>0.79953703703703705</v>
      </c>
    </row>
    <row r="91096" spans="1:7" x14ac:dyDescent="0.25">
      <c r="A91096">
        <v>408902</v>
      </c>
      <c r="B91096" s="2">
        <v>44430.603991821037</v>
      </c>
      <c r="C91096">
        <v>227382</v>
      </c>
      <c r="D91096">
        <v>305103</v>
      </c>
      <c r="E91096" t="s">
        <v>2</v>
      </c>
      <c r="F91096" s="2">
        <v>44430.645658487701</v>
      </c>
      <c r="G91096" s="60">
        <v>0.64565972222222223</v>
      </c>
    </row>
    <row r="91097" spans="1:7" x14ac:dyDescent="0.25">
      <c r="A91097">
        <v>413684</v>
      </c>
      <c r="B91097" s="2">
        <v>44431.952048543695</v>
      </c>
      <c r="C91097">
        <v>227382</v>
      </c>
      <c r="D91097">
        <v>301748</v>
      </c>
      <c r="E91097" t="s">
        <v>2</v>
      </c>
      <c r="F91097" s="2">
        <v>44431.993715210359</v>
      </c>
      <c r="G91097" s="60">
        <v>0.99371527777777768</v>
      </c>
    </row>
    <row r="91098" spans="1:7" x14ac:dyDescent="0.25">
      <c r="A91098">
        <v>359366</v>
      </c>
      <c r="B91098" s="2">
        <v>44415.561271844657</v>
      </c>
      <c r="C91098">
        <v>227414</v>
      </c>
      <c r="D91098">
        <v>202865</v>
      </c>
      <c r="E91098" t="s">
        <v>3</v>
      </c>
      <c r="F91098" s="2">
        <v>44415.686271844657</v>
      </c>
      <c r="G91098" s="60">
        <v>0.68627314814814822</v>
      </c>
    </row>
    <row r="91099" spans="1:7" x14ac:dyDescent="0.25">
      <c r="A91099">
        <v>376506</v>
      </c>
      <c r="B91099" s="2">
        <v>44420.829880258898</v>
      </c>
      <c r="C91099">
        <v>227414</v>
      </c>
      <c r="D91099">
        <v>343712</v>
      </c>
      <c r="E91099" t="s">
        <v>3</v>
      </c>
      <c r="F91099" s="2">
        <v>44420.954880258898</v>
      </c>
      <c r="G91099" s="60">
        <v>0.95488425925925924</v>
      </c>
    </row>
    <row r="91100" spans="1:7" x14ac:dyDescent="0.25">
      <c r="A91100">
        <v>403897</v>
      </c>
      <c r="B91100" s="2">
        <v>44429.371166112251</v>
      </c>
      <c r="C91100">
        <v>227414</v>
      </c>
      <c r="D91100">
        <v>158978</v>
      </c>
      <c r="E91100" t="s">
        <v>3</v>
      </c>
      <c r="F91100" s="2">
        <v>44429.496166112251</v>
      </c>
      <c r="G91100" s="60">
        <v>0.49616898148148153</v>
      </c>
    </row>
    <row r="91101" spans="1:7" x14ac:dyDescent="0.25">
      <c r="A91101">
        <v>85382</v>
      </c>
      <c r="B91101" s="2">
        <v>44335.79751779935</v>
      </c>
      <c r="C91101">
        <v>227478</v>
      </c>
      <c r="D91101">
        <v>330333</v>
      </c>
      <c r="E91101" t="s">
        <v>3</v>
      </c>
      <c r="F91101" s="2">
        <v>44335.92251779935</v>
      </c>
      <c r="G91101" s="60">
        <v>0.92252314814814806</v>
      </c>
    </row>
    <row r="91102" spans="1:7" x14ac:dyDescent="0.25">
      <c r="A91102">
        <v>93908</v>
      </c>
      <c r="B91102" s="2">
        <v>44338.52890938511</v>
      </c>
      <c r="C91102">
        <v>227478</v>
      </c>
      <c r="D91102">
        <v>405785</v>
      </c>
      <c r="E91102" t="s">
        <v>3</v>
      </c>
      <c r="F91102" s="2">
        <v>44338.65390938511</v>
      </c>
      <c r="G91102" s="60">
        <v>0.65391203703703704</v>
      </c>
    </row>
    <row r="91103" spans="1:7" x14ac:dyDescent="0.25">
      <c r="A91103">
        <v>199243</v>
      </c>
      <c r="B91103" s="2">
        <v>44368.78619093851</v>
      </c>
      <c r="C91103">
        <v>227478</v>
      </c>
      <c r="D91103">
        <v>143150</v>
      </c>
      <c r="E91103" t="s">
        <v>3</v>
      </c>
      <c r="F91103" s="2">
        <v>44368.91119093851</v>
      </c>
      <c r="G91103" s="60">
        <v>0.91119212962962959</v>
      </c>
    </row>
    <row r="91104" spans="1:7" x14ac:dyDescent="0.25">
      <c r="A91104">
        <v>245296</v>
      </c>
      <c r="B91104" s="2">
        <v>44381.693957928801</v>
      </c>
      <c r="C91104">
        <v>227478</v>
      </c>
      <c r="D91104">
        <v>104958</v>
      </c>
      <c r="E91104" t="s">
        <v>3</v>
      </c>
      <c r="F91104" s="2">
        <v>44381.818957928801</v>
      </c>
      <c r="G91104" s="60">
        <v>0.81895833333333334</v>
      </c>
    </row>
    <row r="91105" spans="1:7" x14ac:dyDescent="0.25">
      <c r="A91105">
        <v>272386</v>
      </c>
      <c r="B91105" s="2">
        <v>44389.867097087379</v>
      </c>
      <c r="C91105">
        <v>227478</v>
      </c>
      <c r="D91105">
        <v>158978</v>
      </c>
      <c r="E91105" t="s">
        <v>3</v>
      </c>
      <c r="F91105" s="2">
        <v>44389.992097087379</v>
      </c>
      <c r="G91105" s="60">
        <v>0.99209490740740736</v>
      </c>
    </row>
    <row r="91106" spans="1:7" x14ac:dyDescent="0.25">
      <c r="A91106">
        <v>314296</v>
      </c>
      <c r="B91106" s="2">
        <v>44402.479079561752</v>
      </c>
      <c r="C91106">
        <v>227478</v>
      </c>
      <c r="D91106">
        <v>318314</v>
      </c>
      <c r="E91106" t="s">
        <v>3</v>
      </c>
      <c r="F91106" s="2">
        <v>44402.604079561752</v>
      </c>
      <c r="G91106" s="60">
        <v>0.6040740740740741</v>
      </c>
    </row>
    <row r="91107" spans="1:7" x14ac:dyDescent="0.25">
      <c r="A91107">
        <v>333233</v>
      </c>
      <c r="B91107" s="2">
        <v>44408.076876125371</v>
      </c>
      <c r="C91107">
        <v>227478</v>
      </c>
      <c r="D91107">
        <v>469849</v>
      </c>
      <c r="E91107" t="s">
        <v>3</v>
      </c>
      <c r="F91107" s="2">
        <v>44408.201876125371</v>
      </c>
      <c r="G91107" s="60">
        <v>0.201875</v>
      </c>
    </row>
    <row r="91108" spans="1:7" x14ac:dyDescent="0.25">
      <c r="A91108">
        <v>336304</v>
      </c>
      <c r="B91108" s="2">
        <v>44408.760300970876</v>
      </c>
      <c r="C91108">
        <v>227478</v>
      </c>
      <c r="D91108">
        <v>21407</v>
      </c>
      <c r="E91108" t="s">
        <v>3</v>
      </c>
      <c r="F91108" s="2">
        <v>44408.885300970876</v>
      </c>
      <c r="G91108" s="60">
        <v>0.88530092592592602</v>
      </c>
    </row>
    <row r="91109" spans="1:7" x14ac:dyDescent="0.25">
      <c r="A91109">
        <v>390859</v>
      </c>
      <c r="B91109" s="2">
        <v>44424.791045307444</v>
      </c>
      <c r="C91109">
        <v>227478</v>
      </c>
      <c r="D91109">
        <v>470762</v>
      </c>
      <c r="E91109" t="s">
        <v>3</v>
      </c>
      <c r="F91109" s="2">
        <v>44424.916045307444</v>
      </c>
      <c r="G91109" s="60">
        <v>0.91604166666666664</v>
      </c>
    </row>
    <row r="91110" spans="1:7" x14ac:dyDescent="0.25">
      <c r="A91110">
        <v>404659</v>
      </c>
      <c r="B91110" s="2">
        <v>44429.580689320392</v>
      </c>
      <c r="C91110">
        <v>227478</v>
      </c>
      <c r="D91110">
        <v>250679</v>
      </c>
      <c r="E91110" t="s">
        <v>3</v>
      </c>
      <c r="F91110" s="2">
        <v>44429.705689320392</v>
      </c>
      <c r="G91110" s="60">
        <v>0.70569444444444451</v>
      </c>
    </row>
    <row r="91111" spans="1:7" x14ac:dyDescent="0.25">
      <c r="A91111">
        <v>410448</v>
      </c>
      <c r="B91111" s="2">
        <v>44430.808844660198</v>
      </c>
      <c r="C91111">
        <v>227478</v>
      </c>
      <c r="D91111">
        <v>433247</v>
      </c>
      <c r="E91111" t="s">
        <v>3</v>
      </c>
      <c r="F91111" s="2">
        <v>44430.933844660198</v>
      </c>
      <c r="G91111" s="60">
        <v>0.93384259259259261</v>
      </c>
    </row>
    <row r="91112" spans="1:7" x14ac:dyDescent="0.25">
      <c r="A91112">
        <v>412378</v>
      </c>
      <c r="B91112" s="2">
        <v>44431.674540453074</v>
      </c>
      <c r="C91112">
        <v>227478</v>
      </c>
      <c r="D91112">
        <v>441908</v>
      </c>
      <c r="E91112" t="s">
        <v>3</v>
      </c>
      <c r="F91112" s="2">
        <v>44431.799540453074</v>
      </c>
      <c r="G91112" s="60">
        <v>0.79953703703703705</v>
      </c>
    </row>
    <row r="91113" spans="1:7" x14ac:dyDescent="0.25">
      <c r="A91113">
        <v>17484</v>
      </c>
      <c r="B91113" s="2">
        <v>44306.869928802589</v>
      </c>
      <c r="C91113">
        <v>227484</v>
      </c>
      <c r="D91113">
        <v>411922</v>
      </c>
      <c r="E91113" t="s">
        <v>20</v>
      </c>
      <c r="F91113" s="2">
        <v>44306.619928802589</v>
      </c>
      <c r="G91113" s="60">
        <v>0.61993055555555554</v>
      </c>
    </row>
    <row r="91114" spans="1:7" x14ac:dyDescent="0.25">
      <c r="A91114">
        <v>34854</v>
      </c>
      <c r="B91114" s="2">
        <v>44316.028504854366</v>
      </c>
      <c r="C91114">
        <v>227484</v>
      </c>
      <c r="D91114">
        <v>242428</v>
      </c>
      <c r="E91114" t="s">
        <v>20</v>
      </c>
      <c r="F91114" s="2">
        <v>44315.778504854366</v>
      </c>
      <c r="G91114" s="60">
        <v>0.77850694444444446</v>
      </c>
    </row>
    <row r="91115" spans="1:7" x14ac:dyDescent="0.25">
      <c r="A91115">
        <v>76080</v>
      </c>
      <c r="B91115" s="2">
        <v>44332.012323624593</v>
      </c>
      <c r="C91115">
        <v>227484</v>
      </c>
      <c r="D91115">
        <v>252952</v>
      </c>
      <c r="E91115" t="s">
        <v>20</v>
      </c>
      <c r="F91115" s="2">
        <v>44331.762323624593</v>
      </c>
      <c r="G91115" s="60">
        <v>0.76232638888888893</v>
      </c>
    </row>
    <row r="91116" spans="1:7" x14ac:dyDescent="0.25">
      <c r="A91116">
        <v>201256</v>
      </c>
      <c r="B91116" s="2">
        <v>44369.580284789641</v>
      </c>
      <c r="C91116">
        <v>227633</v>
      </c>
      <c r="D91116">
        <v>351192</v>
      </c>
      <c r="E91116" t="s">
        <v>9</v>
      </c>
      <c r="F91116" s="2">
        <v>44369.830284789641</v>
      </c>
      <c r="G91116" s="60">
        <v>0.83028935185185182</v>
      </c>
    </row>
    <row r="91117" spans="1:7" x14ac:dyDescent="0.25">
      <c r="A91117">
        <v>202204</v>
      </c>
      <c r="B91117" s="2">
        <v>44369.745999999999</v>
      </c>
      <c r="C91117">
        <v>227633</v>
      </c>
      <c r="D91117">
        <v>204394</v>
      </c>
      <c r="E91117" t="s">
        <v>9</v>
      </c>
      <c r="F91117" s="2">
        <v>44369.995999999999</v>
      </c>
      <c r="G91117" s="60">
        <v>0.99599537037037045</v>
      </c>
    </row>
    <row r="91118" spans="1:7" x14ac:dyDescent="0.25">
      <c r="A91118">
        <v>218612</v>
      </c>
      <c r="B91118" s="2">
        <v>44374.095000000001</v>
      </c>
      <c r="C91118">
        <v>227633</v>
      </c>
      <c r="D91118">
        <v>411922</v>
      </c>
      <c r="E91118" t="s">
        <v>9</v>
      </c>
      <c r="F91118" s="2">
        <v>44374.345000000001</v>
      </c>
      <c r="G91118" s="60">
        <v>0.34499999999999997</v>
      </c>
    </row>
    <row r="91119" spans="1:7" x14ac:dyDescent="0.25">
      <c r="A91119">
        <v>288255</v>
      </c>
      <c r="B91119" s="2">
        <v>44394.7760776699</v>
      </c>
      <c r="C91119">
        <v>227633</v>
      </c>
      <c r="D91119">
        <v>470762</v>
      </c>
      <c r="E91119" t="s">
        <v>9</v>
      </c>
      <c r="F91119" s="2">
        <v>44395.0260776699</v>
      </c>
      <c r="G91119" s="60">
        <v>2.6076388888888885E-2</v>
      </c>
    </row>
    <row r="91120" spans="1:7" x14ac:dyDescent="0.25">
      <c r="A91120">
        <v>351097</v>
      </c>
      <c r="B91120" s="2">
        <v>44413.40390938511</v>
      </c>
      <c r="C91120">
        <v>227633</v>
      </c>
      <c r="D91120">
        <v>111368</v>
      </c>
      <c r="E91120" t="s">
        <v>9</v>
      </c>
      <c r="F91120" s="2">
        <v>44413.65390938511</v>
      </c>
      <c r="G91120" s="60">
        <v>0.65391203703703704</v>
      </c>
    </row>
    <row r="91121" spans="1:7" x14ac:dyDescent="0.25">
      <c r="A91121">
        <v>358529</v>
      </c>
      <c r="B91121" s="2">
        <v>44415.358601941749</v>
      </c>
      <c r="C91121">
        <v>227633</v>
      </c>
      <c r="D91121">
        <v>158978</v>
      </c>
      <c r="E91121" t="s">
        <v>9</v>
      </c>
      <c r="F91121" s="2">
        <v>44415.608601941749</v>
      </c>
      <c r="G91121" s="60">
        <v>0.60859953703703706</v>
      </c>
    </row>
    <row r="91122" spans="1:7" x14ac:dyDescent="0.25">
      <c r="A91122">
        <v>358964</v>
      </c>
      <c r="B91122" s="2">
        <v>44415.476724919092</v>
      </c>
      <c r="C91122">
        <v>227633</v>
      </c>
      <c r="D91122">
        <v>82901</v>
      </c>
      <c r="E91122" t="s">
        <v>9</v>
      </c>
      <c r="F91122" s="2">
        <v>44415.726724919092</v>
      </c>
      <c r="G91122" s="60">
        <v>0.72672453703703699</v>
      </c>
    </row>
    <row r="91123" spans="1:7" x14ac:dyDescent="0.25">
      <c r="A91123">
        <v>397291</v>
      </c>
      <c r="B91123" s="2">
        <v>44427.607792880262</v>
      </c>
      <c r="C91123">
        <v>227633</v>
      </c>
      <c r="D91123">
        <v>43842</v>
      </c>
      <c r="E91123" t="s">
        <v>9</v>
      </c>
      <c r="F91123" s="2">
        <v>44427.857792880262</v>
      </c>
      <c r="G91123" s="60">
        <v>0.8577893518518519</v>
      </c>
    </row>
    <row r="91124" spans="1:7" x14ac:dyDescent="0.25">
      <c r="A91124">
        <v>409058</v>
      </c>
      <c r="B91124" s="2">
        <v>44430.635300970876</v>
      </c>
      <c r="C91124">
        <v>227633</v>
      </c>
      <c r="D91124">
        <v>30804</v>
      </c>
      <c r="E91124" t="s">
        <v>9</v>
      </c>
      <c r="F91124" s="2">
        <v>44430.885300970876</v>
      </c>
      <c r="G91124" s="60">
        <v>0.88530092592592602</v>
      </c>
    </row>
    <row r="91125" spans="1:7" x14ac:dyDescent="0.25">
      <c r="A91125">
        <v>101640</v>
      </c>
      <c r="B91125" s="2">
        <v>44340.670495145627</v>
      </c>
      <c r="C91125">
        <v>227637</v>
      </c>
      <c r="D91125">
        <v>76511</v>
      </c>
      <c r="E91125" t="s">
        <v>8</v>
      </c>
      <c r="F91125" s="2">
        <v>44340.878828478963</v>
      </c>
      <c r="G91125" s="60">
        <v>0.87883101851851853</v>
      </c>
    </row>
    <row r="91126" spans="1:7" x14ac:dyDescent="0.25">
      <c r="A91126">
        <v>126111</v>
      </c>
      <c r="B91126" s="2">
        <v>44347.552372168284</v>
      </c>
      <c r="C91126">
        <v>227637</v>
      </c>
      <c r="D91126">
        <v>158978</v>
      </c>
      <c r="E91126" t="s">
        <v>8</v>
      </c>
      <c r="F91126" s="2">
        <v>44347.76070550162</v>
      </c>
      <c r="G91126" s="60">
        <v>0.76070601851851849</v>
      </c>
    </row>
    <row r="91127" spans="1:7" x14ac:dyDescent="0.25">
      <c r="A91127">
        <v>134593</v>
      </c>
      <c r="B91127" s="2">
        <v>44350.719038834948</v>
      </c>
      <c r="C91127">
        <v>227637</v>
      </c>
      <c r="D91127">
        <v>42705</v>
      </c>
      <c r="E91127" t="s">
        <v>8</v>
      </c>
      <c r="F91127" s="2">
        <v>44350.927372168284</v>
      </c>
      <c r="G91127" s="60">
        <v>0.92737268518518512</v>
      </c>
    </row>
    <row r="91128" spans="1:7" x14ac:dyDescent="0.25">
      <c r="A91128">
        <v>152593</v>
      </c>
      <c r="B91128" s="2">
        <v>44355.812889967638</v>
      </c>
      <c r="C91128">
        <v>227637</v>
      </c>
      <c r="D91128">
        <v>411922</v>
      </c>
      <c r="E91128" t="s">
        <v>8</v>
      </c>
      <c r="F91128" s="2">
        <v>44356.021223300973</v>
      </c>
      <c r="G91128" s="60">
        <v>2.1226851851851854E-2</v>
      </c>
    </row>
    <row r="91129" spans="1:7" x14ac:dyDescent="0.25">
      <c r="A91129">
        <v>156628</v>
      </c>
      <c r="B91129" s="2">
        <v>44357.466611650481</v>
      </c>
      <c r="C91129">
        <v>227637</v>
      </c>
      <c r="D91129">
        <v>180017</v>
      </c>
      <c r="E91129" t="s">
        <v>8</v>
      </c>
      <c r="F91129" s="2">
        <v>44357.674944983817</v>
      </c>
      <c r="G91129" s="60">
        <v>0.67494212962962974</v>
      </c>
    </row>
    <row r="91130" spans="1:7" x14ac:dyDescent="0.25">
      <c r="A91130">
        <v>174080</v>
      </c>
      <c r="B91130" s="2">
        <v>44361.693148867314</v>
      </c>
      <c r="C91130">
        <v>227637</v>
      </c>
      <c r="D91130">
        <v>182191</v>
      </c>
      <c r="E91130" t="s">
        <v>8</v>
      </c>
      <c r="F91130" s="2">
        <v>44361.90148220065</v>
      </c>
      <c r="G91130" s="60">
        <v>0.90148148148148144</v>
      </c>
    </row>
    <row r="91131" spans="1:7" x14ac:dyDescent="0.25">
      <c r="A91131">
        <v>189468</v>
      </c>
      <c r="B91131" s="2">
        <v>44366.477675710317</v>
      </c>
      <c r="C91131">
        <v>227637</v>
      </c>
      <c r="D91131">
        <v>21760</v>
      </c>
      <c r="E91131" t="s">
        <v>8</v>
      </c>
      <c r="F91131" s="2">
        <v>44366.686009043653</v>
      </c>
      <c r="G91131" s="60">
        <v>0.68600694444444443</v>
      </c>
    </row>
    <row r="91132" spans="1:7" x14ac:dyDescent="0.25">
      <c r="A91132">
        <v>237883</v>
      </c>
      <c r="B91132" s="2">
        <v>44379.880851132686</v>
      </c>
      <c r="C91132">
        <v>227637</v>
      </c>
      <c r="D91132">
        <v>470762</v>
      </c>
      <c r="E91132" t="s">
        <v>8</v>
      </c>
      <c r="F91132" s="2">
        <v>44380.089184466022</v>
      </c>
      <c r="G91132" s="60">
        <v>8.9189814814814819E-2</v>
      </c>
    </row>
    <row r="91133" spans="1:7" x14ac:dyDescent="0.25">
      <c r="A91133">
        <v>262773</v>
      </c>
      <c r="B91133" s="2">
        <v>44387.596061488672</v>
      </c>
      <c r="C91133">
        <v>227637</v>
      </c>
      <c r="D91133">
        <v>130031</v>
      </c>
      <c r="E91133" t="s">
        <v>8</v>
      </c>
      <c r="F91133" s="2">
        <v>44387.804394822007</v>
      </c>
      <c r="G91133" s="60">
        <v>0.80439814814814825</v>
      </c>
    </row>
    <row r="91134" spans="1:7" x14ac:dyDescent="0.25">
      <c r="A91134">
        <v>346616</v>
      </c>
      <c r="B91134" s="2">
        <v>44411.692666666662</v>
      </c>
      <c r="C91134">
        <v>227637</v>
      </c>
      <c r="D91134">
        <v>351192</v>
      </c>
      <c r="E91134" t="s">
        <v>8</v>
      </c>
      <c r="F91134" s="2">
        <v>44411.900999999998</v>
      </c>
      <c r="G91134" s="60">
        <v>0.90099537037037036</v>
      </c>
    </row>
    <row r="91135" spans="1:7" x14ac:dyDescent="0.25">
      <c r="A91135">
        <v>348380</v>
      </c>
      <c r="B91135" s="2">
        <v>44412.549135922331</v>
      </c>
      <c r="C91135">
        <v>227637</v>
      </c>
      <c r="D91135">
        <v>339428</v>
      </c>
      <c r="E91135" t="s">
        <v>8</v>
      </c>
      <c r="F91135" s="2">
        <v>44412.757469255666</v>
      </c>
      <c r="G91135" s="60">
        <v>0.75746527777777783</v>
      </c>
    </row>
    <row r="91136" spans="1:7" x14ac:dyDescent="0.25">
      <c r="A91136">
        <v>368118</v>
      </c>
      <c r="B91136" s="2">
        <v>44417.687666666665</v>
      </c>
      <c r="C91136">
        <v>227637</v>
      </c>
      <c r="D91136">
        <v>230507</v>
      </c>
      <c r="E91136" t="s">
        <v>8</v>
      </c>
      <c r="F91136" s="2">
        <v>44417.896000000001</v>
      </c>
      <c r="G91136" s="60">
        <v>0.89599537037037036</v>
      </c>
    </row>
    <row r="91137" spans="1:7" x14ac:dyDescent="0.25">
      <c r="A91137">
        <v>378803</v>
      </c>
      <c r="B91137" s="2">
        <v>44421.680203883494</v>
      </c>
      <c r="C91137">
        <v>227637</v>
      </c>
      <c r="D91137">
        <v>80412</v>
      </c>
      <c r="E91137" t="s">
        <v>8</v>
      </c>
      <c r="F91137" s="2">
        <v>44421.88853721683</v>
      </c>
      <c r="G91137" s="60">
        <v>0.88854166666666667</v>
      </c>
    </row>
    <row r="91138" spans="1:7" x14ac:dyDescent="0.25">
      <c r="A91138">
        <v>383153</v>
      </c>
      <c r="B91138" s="2">
        <v>44422.660786407767</v>
      </c>
      <c r="C91138">
        <v>227637</v>
      </c>
      <c r="D91138">
        <v>250679</v>
      </c>
      <c r="E91138" t="s">
        <v>8</v>
      </c>
      <c r="F91138" s="2">
        <v>44422.869119741103</v>
      </c>
      <c r="G91138" s="60">
        <v>0.86912037037037038</v>
      </c>
    </row>
    <row r="91139" spans="1:7" x14ac:dyDescent="0.25">
      <c r="A91139">
        <v>389573</v>
      </c>
      <c r="B91139" s="2">
        <v>44424.490883495142</v>
      </c>
      <c r="C91139">
        <v>227637</v>
      </c>
      <c r="D91139">
        <v>153808</v>
      </c>
      <c r="E91139" t="s">
        <v>8</v>
      </c>
      <c r="F91139" s="2">
        <v>44424.699216828478</v>
      </c>
      <c r="G91139" s="60">
        <v>0.69921296296296298</v>
      </c>
    </row>
    <row r="91140" spans="1:7" x14ac:dyDescent="0.25">
      <c r="A91140">
        <v>404792</v>
      </c>
      <c r="B91140" s="2">
        <v>44429.599666666662</v>
      </c>
      <c r="C91140">
        <v>227637</v>
      </c>
      <c r="D91140">
        <v>283433</v>
      </c>
      <c r="E91140" t="s">
        <v>8</v>
      </c>
      <c r="F91140" s="2">
        <v>44429.807999999997</v>
      </c>
      <c r="G91140" s="60">
        <v>0.80799768518518522</v>
      </c>
    </row>
    <row r="91141" spans="1:7" x14ac:dyDescent="0.25">
      <c r="A91141">
        <v>23265</v>
      </c>
      <c r="B91141" s="2">
        <v>44310.518796116499</v>
      </c>
      <c r="C91141">
        <v>227660</v>
      </c>
      <c r="D91141">
        <v>455878</v>
      </c>
      <c r="E91141" t="s">
        <v>5</v>
      </c>
      <c r="F91141" s="2">
        <v>44310.602129449835</v>
      </c>
      <c r="G91141" s="60">
        <v>0.60212962962962957</v>
      </c>
    </row>
    <row r="91142" spans="1:7" x14ac:dyDescent="0.25">
      <c r="A91142">
        <v>75517</v>
      </c>
      <c r="B91142" s="2">
        <v>44331.871546925562</v>
      </c>
      <c r="C91142">
        <v>227660</v>
      </c>
      <c r="D91142">
        <v>285365</v>
      </c>
      <c r="E91142" t="s">
        <v>5</v>
      </c>
      <c r="F91142" s="2">
        <v>44331.954880258898</v>
      </c>
      <c r="G91142" s="60">
        <v>0.95488425925925924</v>
      </c>
    </row>
    <row r="91143" spans="1:7" x14ac:dyDescent="0.25">
      <c r="A91143">
        <v>98631</v>
      </c>
      <c r="B91143" s="2">
        <v>44339.660381877024</v>
      </c>
      <c r="C91143">
        <v>227683</v>
      </c>
      <c r="D91143">
        <v>108345</v>
      </c>
      <c r="E91143" t="s">
        <v>6</v>
      </c>
      <c r="F91143" s="2">
        <v>44339.827048543688</v>
      </c>
      <c r="G91143" s="60">
        <v>0.82704861111111105</v>
      </c>
    </row>
    <row r="91144" spans="1:7" x14ac:dyDescent="0.25">
      <c r="A91144">
        <v>177328</v>
      </c>
      <c r="B91144" s="2">
        <v>44362.793067961167</v>
      </c>
      <c r="C91144">
        <v>227683</v>
      </c>
      <c r="D91144">
        <v>304722</v>
      </c>
      <c r="E91144" t="s">
        <v>6</v>
      </c>
      <c r="F91144" s="2">
        <v>44362.959734627831</v>
      </c>
      <c r="G91144" s="60">
        <v>0.95973379629629629</v>
      </c>
    </row>
    <row r="91145" spans="1:7" x14ac:dyDescent="0.25">
      <c r="A91145">
        <v>190082</v>
      </c>
      <c r="B91145" s="2">
        <v>44366.603747572815</v>
      </c>
      <c r="C91145">
        <v>227683</v>
      </c>
      <c r="D91145">
        <v>432277</v>
      </c>
      <c r="E91145" t="s">
        <v>6</v>
      </c>
      <c r="F91145" s="2">
        <v>44366.77041423948</v>
      </c>
      <c r="G91145" s="60">
        <v>0.77041666666666664</v>
      </c>
    </row>
    <row r="91146" spans="1:7" x14ac:dyDescent="0.25">
      <c r="A91146">
        <v>252761</v>
      </c>
      <c r="B91146" s="2">
        <v>44384.5406407767</v>
      </c>
      <c r="C91146">
        <v>227683</v>
      </c>
      <c r="D91146">
        <v>347008</v>
      </c>
      <c r="E91146" t="s">
        <v>6</v>
      </c>
      <c r="F91146" s="2">
        <v>44384.707307443365</v>
      </c>
      <c r="G91146" s="60">
        <v>0.70730324074074069</v>
      </c>
    </row>
    <row r="91147" spans="1:7" x14ac:dyDescent="0.25">
      <c r="A91147">
        <v>264462</v>
      </c>
      <c r="B91147" s="2">
        <v>44387.793694875945</v>
      </c>
      <c r="C91147">
        <v>227683</v>
      </c>
      <c r="D91147">
        <v>180863</v>
      </c>
      <c r="E91147" t="s">
        <v>6</v>
      </c>
      <c r="F91147" s="2">
        <v>44387.960361542609</v>
      </c>
      <c r="G91147" s="60">
        <v>0.96035879629629628</v>
      </c>
    </row>
    <row r="91148" spans="1:7" x14ac:dyDescent="0.25">
      <c r="A91148">
        <v>265639</v>
      </c>
      <c r="B91148" s="2">
        <v>44387.969443365699</v>
      </c>
      <c r="C91148">
        <v>227683</v>
      </c>
      <c r="D91148">
        <v>439981</v>
      </c>
      <c r="E91148" t="s">
        <v>6</v>
      </c>
      <c r="F91148" s="2">
        <v>44388.136110032363</v>
      </c>
      <c r="G91148" s="60">
        <v>0.1361111111111111</v>
      </c>
    </row>
    <row r="91149" spans="1:7" x14ac:dyDescent="0.25">
      <c r="A91149">
        <v>270759</v>
      </c>
      <c r="B91149" s="2">
        <v>44389.590802589002</v>
      </c>
      <c r="C91149">
        <v>227683</v>
      </c>
      <c r="D91149">
        <v>315199</v>
      </c>
      <c r="E91149" t="s">
        <v>6</v>
      </c>
      <c r="F91149" s="2">
        <v>44389.757469255666</v>
      </c>
      <c r="G91149" s="60">
        <v>0.75746527777777783</v>
      </c>
    </row>
    <row r="91150" spans="1:7" x14ac:dyDescent="0.25">
      <c r="A91150">
        <v>283419</v>
      </c>
      <c r="B91150" s="2">
        <v>44393.686271844665</v>
      </c>
      <c r="C91150">
        <v>227683</v>
      </c>
      <c r="D91150">
        <v>394819</v>
      </c>
      <c r="E91150" t="s">
        <v>6</v>
      </c>
      <c r="F91150" s="2">
        <v>44393.852938511329</v>
      </c>
      <c r="G91150" s="60">
        <v>0.85293981481481485</v>
      </c>
    </row>
    <row r="91151" spans="1:7" x14ac:dyDescent="0.25">
      <c r="A91151">
        <v>13119</v>
      </c>
      <c r="B91151" s="2">
        <v>44303.639942625203</v>
      </c>
      <c r="C91151">
        <v>227687</v>
      </c>
      <c r="D91151">
        <v>12149</v>
      </c>
      <c r="E91151" t="s">
        <v>5</v>
      </c>
      <c r="F91151" s="2">
        <v>44303.723275958539</v>
      </c>
      <c r="G91151" s="60">
        <v>0.72327546296296286</v>
      </c>
    </row>
    <row r="91152" spans="1:7" x14ac:dyDescent="0.25">
      <c r="A91152">
        <v>13656</v>
      </c>
      <c r="B91152" s="2">
        <v>44303.823003236241</v>
      </c>
      <c r="C91152">
        <v>227687</v>
      </c>
      <c r="D91152">
        <v>250679</v>
      </c>
      <c r="E91152" t="s">
        <v>5</v>
      </c>
      <c r="F91152" s="2">
        <v>44303.906336569577</v>
      </c>
      <c r="G91152" s="60">
        <v>0.90633101851851849</v>
      </c>
    </row>
    <row r="91153" spans="1:7" x14ac:dyDescent="0.25">
      <c r="A91153">
        <v>18905</v>
      </c>
      <c r="B91153" s="2">
        <v>44307.91685436893</v>
      </c>
      <c r="C91153">
        <v>227687</v>
      </c>
      <c r="D91153">
        <v>304270</v>
      </c>
      <c r="E91153" t="s">
        <v>5</v>
      </c>
      <c r="F91153" s="2">
        <v>44308.000187702266</v>
      </c>
      <c r="G91153" s="60">
        <v>1.8518518518518518E-4</v>
      </c>
    </row>
    <row r="91154" spans="1:7" x14ac:dyDescent="0.25">
      <c r="A91154">
        <v>24122</v>
      </c>
      <c r="B91154" s="2">
        <v>44310.695171521031</v>
      </c>
      <c r="C91154">
        <v>227687</v>
      </c>
      <c r="D91154">
        <v>104958</v>
      </c>
      <c r="E91154" t="s">
        <v>5</v>
      </c>
      <c r="F91154" s="2">
        <v>44310.778504854366</v>
      </c>
      <c r="G91154" s="60">
        <v>0.77850694444444446</v>
      </c>
    </row>
    <row r="91155" spans="1:7" x14ac:dyDescent="0.25">
      <c r="A91155">
        <v>33628</v>
      </c>
      <c r="B91155" s="2">
        <v>44315.646627831709</v>
      </c>
      <c r="C91155">
        <v>227687</v>
      </c>
      <c r="D91155">
        <v>411922</v>
      </c>
      <c r="E91155" t="s">
        <v>5</v>
      </c>
      <c r="F91155" s="2">
        <v>44315.729961165045</v>
      </c>
      <c r="G91155" s="60">
        <v>0.72996527777777775</v>
      </c>
    </row>
    <row r="91156" spans="1:7" x14ac:dyDescent="0.25">
      <c r="A91156">
        <v>39641</v>
      </c>
      <c r="B91156" s="2">
        <v>44317.675754045304</v>
      </c>
      <c r="C91156">
        <v>227687</v>
      </c>
      <c r="D91156">
        <v>347393</v>
      </c>
      <c r="E91156" t="s">
        <v>5</v>
      </c>
      <c r="F91156" s="2">
        <v>44317.759087378639</v>
      </c>
      <c r="G91156" s="60">
        <v>0.75908564814814816</v>
      </c>
    </row>
    <row r="91157" spans="1:7" x14ac:dyDescent="0.25">
      <c r="A91157">
        <v>42899</v>
      </c>
      <c r="B91157" s="2">
        <v>44318.77769579288</v>
      </c>
      <c r="C91157">
        <v>227687</v>
      </c>
      <c r="D91157">
        <v>428248</v>
      </c>
      <c r="E91157" t="s">
        <v>5</v>
      </c>
      <c r="F91157" s="2">
        <v>44318.861029126216</v>
      </c>
      <c r="G91157" s="60">
        <v>0.86103009259259267</v>
      </c>
    </row>
    <row r="91158" spans="1:7" x14ac:dyDescent="0.25">
      <c r="A91158">
        <v>43770</v>
      </c>
      <c r="B91158" s="2">
        <v>44318.999847407453</v>
      </c>
      <c r="C91158">
        <v>227687</v>
      </c>
      <c r="D91158">
        <v>88863</v>
      </c>
      <c r="E91158" t="s">
        <v>5</v>
      </c>
      <c r="F91158" s="2">
        <v>44319.083180740789</v>
      </c>
      <c r="G91158" s="60">
        <v>8.3182870370370365E-2</v>
      </c>
    </row>
    <row r="91159" spans="1:7" x14ac:dyDescent="0.25">
      <c r="A91159">
        <v>46126</v>
      </c>
      <c r="B91159" s="2">
        <v>44320.42818122977</v>
      </c>
      <c r="C91159">
        <v>227687</v>
      </c>
      <c r="D91159">
        <v>424598</v>
      </c>
      <c r="E91159" t="s">
        <v>5</v>
      </c>
      <c r="F91159" s="2">
        <v>44320.511514563106</v>
      </c>
      <c r="G91159" s="60">
        <v>0.51151620370370365</v>
      </c>
    </row>
    <row r="91160" spans="1:7" x14ac:dyDescent="0.25">
      <c r="A91160">
        <v>47082</v>
      </c>
      <c r="B91160" s="2">
        <v>44320.748569579286</v>
      </c>
      <c r="C91160">
        <v>227687</v>
      </c>
      <c r="D91160">
        <v>367087</v>
      </c>
      <c r="E91160" t="s">
        <v>5</v>
      </c>
      <c r="F91160" s="2">
        <v>44320.831902912621</v>
      </c>
      <c r="G91160" s="60">
        <v>0.83189814814814811</v>
      </c>
    </row>
    <row r="91161" spans="1:7" x14ac:dyDescent="0.25">
      <c r="A91161">
        <v>275044</v>
      </c>
      <c r="B91161" s="2">
        <v>44390.812080906151</v>
      </c>
      <c r="C91161">
        <v>227712</v>
      </c>
      <c r="D91161">
        <v>384802</v>
      </c>
      <c r="E91161" t="s">
        <v>3</v>
      </c>
      <c r="F91161" s="2">
        <v>44390.937080906151</v>
      </c>
      <c r="G91161" s="60">
        <v>0.93708333333333327</v>
      </c>
    </row>
    <row r="91162" spans="1:7" x14ac:dyDescent="0.25">
      <c r="A91162">
        <v>9071</v>
      </c>
      <c r="B91162" s="2">
        <v>44299.688699029124</v>
      </c>
      <c r="C91162">
        <v>227790</v>
      </c>
      <c r="D91162">
        <v>411922</v>
      </c>
      <c r="E91162" t="s">
        <v>5</v>
      </c>
      <c r="F91162" s="2">
        <v>44299.77203236246</v>
      </c>
      <c r="G91162" s="60">
        <v>0.77203703703703708</v>
      </c>
    </row>
    <row r="91163" spans="1:7" x14ac:dyDescent="0.25">
      <c r="A91163">
        <v>23682</v>
      </c>
      <c r="B91163" s="2">
        <v>44310.615883495142</v>
      </c>
      <c r="C91163">
        <v>227790</v>
      </c>
      <c r="D91163">
        <v>4316</v>
      </c>
      <c r="E91163" t="s">
        <v>5</v>
      </c>
      <c r="F91163" s="2">
        <v>44310.699216828478</v>
      </c>
      <c r="G91163" s="60">
        <v>0.69921296296296298</v>
      </c>
    </row>
    <row r="91164" spans="1:7" x14ac:dyDescent="0.25">
      <c r="A91164">
        <v>66726</v>
      </c>
      <c r="B91164" s="2">
        <v>44328.931417475724</v>
      </c>
      <c r="C91164">
        <v>227790</v>
      </c>
      <c r="D91164">
        <v>230507</v>
      </c>
      <c r="E91164" t="s">
        <v>5</v>
      </c>
      <c r="F91164" s="2">
        <v>44329.014750809059</v>
      </c>
      <c r="G91164" s="60">
        <v>1.4745370370370372E-2</v>
      </c>
    </row>
    <row r="91165" spans="1:7" x14ac:dyDescent="0.25">
      <c r="A91165">
        <v>87616</v>
      </c>
      <c r="B91165" s="2">
        <v>44336.814912621354</v>
      </c>
      <c r="C91165">
        <v>227790</v>
      </c>
      <c r="D91165">
        <v>351192</v>
      </c>
      <c r="E91165" t="s">
        <v>5</v>
      </c>
      <c r="F91165" s="2">
        <v>44336.89824595469</v>
      </c>
      <c r="G91165" s="60">
        <v>0.89824074074074067</v>
      </c>
    </row>
    <row r="91166" spans="1:7" x14ac:dyDescent="0.25">
      <c r="A91166">
        <v>102119</v>
      </c>
      <c r="B91166" s="2">
        <v>44340.730770226532</v>
      </c>
      <c r="C91166">
        <v>227790</v>
      </c>
      <c r="D91166">
        <v>304722</v>
      </c>
      <c r="E91166" t="s">
        <v>5</v>
      </c>
      <c r="F91166" s="2">
        <v>44340.814103559867</v>
      </c>
      <c r="G91166" s="60">
        <v>0.8141087962962964</v>
      </c>
    </row>
    <row r="91167" spans="1:7" x14ac:dyDescent="0.25">
      <c r="A91167">
        <v>105850</v>
      </c>
      <c r="B91167" s="2">
        <v>44342.349702265376</v>
      </c>
      <c r="C91167">
        <v>227791</v>
      </c>
      <c r="D91167">
        <v>192331</v>
      </c>
      <c r="E91167" t="s">
        <v>17</v>
      </c>
      <c r="F91167" s="2">
        <v>44342.01636893204</v>
      </c>
      <c r="G91167" s="60">
        <v>1.636574074074074E-2</v>
      </c>
    </row>
    <row r="91168" spans="1:7" x14ac:dyDescent="0.25">
      <c r="A91168">
        <v>116476</v>
      </c>
      <c r="B91168" s="2">
        <v>44345.348084142395</v>
      </c>
      <c r="C91168">
        <v>227791</v>
      </c>
      <c r="D91168">
        <v>351192</v>
      </c>
      <c r="E91168" t="s">
        <v>17</v>
      </c>
      <c r="F91168" s="2">
        <v>44345.014750809059</v>
      </c>
      <c r="G91168" s="60">
        <v>1.4745370370370372E-2</v>
      </c>
    </row>
    <row r="91169" spans="1:7" x14ac:dyDescent="0.25">
      <c r="A91169">
        <v>121151</v>
      </c>
      <c r="B91169" s="2">
        <v>44346.128019417476</v>
      </c>
      <c r="C91169">
        <v>227791</v>
      </c>
      <c r="D91169">
        <v>245484</v>
      </c>
      <c r="E91169" t="s">
        <v>17</v>
      </c>
      <c r="F91169" s="2">
        <v>44345.79468608414</v>
      </c>
      <c r="G91169" s="60">
        <v>0.7946875000000001</v>
      </c>
    </row>
    <row r="91170" spans="1:7" x14ac:dyDescent="0.25">
      <c r="A91170">
        <v>128408</v>
      </c>
      <c r="B91170" s="2">
        <v>44348.207307443365</v>
      </c>
      <c r="C91170">
        <v>227791</v>
      </c>
      <c r="D91170">
        <v>39621</v>
      </c>
      <c r="E91170" t="s">
        <v>17</v>
      </c>
      <c r="F91170" s="2">
        <v>44347.873974110029</v>
      </c>
      <c r="G91170" s="60">
        <v>0.87396990740740732</v>
      </c>
    </row>
    <row r="91171" spans="1:7" x14ac:dyDescent="0.25">
      <c r="A91171">
        <v>133389</v>
      </c>
      <c r="B91171" s="2">
        <v>44350.391773462783</v>
      </c>
      <c r="C91171">
        <v>227791</v>
      </c>
      <c r="D91171">
        <v>134080</v>
      </c>
      <c r="E91171" t="s">
        <v>17</v>
      </c>
      <c r="F91171" s="2">
        <v>44350.058440129447</v>
      </c>
      <c r="G91171" s="60">
        <v>5.8437499999999996E-2</v>
      </c>
    </row>
    <row r="91172" spans="1:7" x14ac:dyDescent="0.25">
      <c r="A91172">
        <v>150439</v>
      </c>
      <c r="B91172" s="2">
        <v>44355.026077669907</v>
      </c>
      <c r="C91172">
        <v>227791</v>
      </c>
      <c r="D91172">
        <v>470762</v>
      </c>
      <c r="E91172" t="s">
        <v>17</v>
      </c>
      <c r="F91172" s="2">
        <v>44354.692744336571</v>
      </c>
      <c r="G91172" s="60">
        <v>0.69274305555555549</v>
      </c>
    </row>
    <row r="91173" spans="1:7" x14ac:dyDescent="0.25">
      <c r="A91173">
        <v>342591</v>
      </c>
      <c r="B91173" s="2">
        <v>44410.13287378641</v>
      </c>
      <c r="C91173">
        <v>227791</v>
      </c>
      <c r="D91173">
        <v>327968</v>
      </c>
      <c r="E91173" t="s">
        <v>17</v>
      </c>
      <c r="F91173" s="2">
        <v>44409.799540453074</v>
      </c>
      <c r="G91173" s="60">
        <v>0.79953703703703705</v>
      </c>
    </row>
    <row r="91174" spans="1:7" x14ac:dyDescent="0.25">
      <c r="A91174">
        <v>362646</v>
      </c>
      <c r="B91174" s="2">
        <v>44416.061676375408</v>
      </c>
      <c r="C91174">
        <v>227791</v>
      </c>
      <c r="D91174">
        <v>6475</v>
      </c>
      <c r="E91174" t="s">
        <v>17</v>
      </c>
      <c r="F91174" s="2">
        <v>44415.728343042072</v>
      </c>
      <c r="G91174" s="60">
        <v>0.72834490740740743</v>
      </c>
    </row>
    <row r="91175" spans="1:7" x14ac:dyDescent="0.25">
      <c r="A91175">
        <v>391654</v>
      </c>
      <c r="B91175" s="2">
        <v>44425.126401294503</v>
      </c>
      <c r="C91175">
        <v>227791</v>
      </c>
      <c r="D91175">
        <v>201481</v>
      </c>
      <c r="E91175" t="s">
        <v>17</v>
      </c>
      <c r="F91175" s="2">
        <v>44424.793067961167</v>
      </c>
      <c r="G91175" s="60">
        <v>0.79306712962962955</v>
      </c>
    </row>
    <row r="91176" spans="1:7" x14ac:dyDescent="0.25">
      <c r="A91176">
        <v>396295</v>
      </c>
      <c r="B91176" s="2">
        <v>44426.948407766991</v>
      </c>
      <c r="C91176">
        <v>227791</v>
      </c>
      <c r="D91176">
        <v>17862</v>
      </c>
      <c r="E91176" t="s">
        <v>17</v>
      </c>
      <c r="F91176" s="2">
        <v>44426.615074433656</v>
      </c>
      <c r="G91176" s="60">
        <v>0.61506944444444445</v>
      </c>
    </row>
    <row r="91177" spans="1:7" x14ac:dyDescent="0.25">
      <c r="A91177">
        <v>408438</v>
      </c>
      <c r="B91177" s="2">
        <v>44430.494399853509</v>
      </c>
      <c r="C91177">
        <v>227791</v>
      </c>
      <c r="D91177">
        <v>250679</v>
      </c>
      <c r="E91177" t="s">
        <v>17</v>
      </c>
      <c r="F91177" s="2">
        <v>44430.161066520173</v>
      </c>
      <c r="G91177" s="60">
        <v>0.1610648148148148</v>
      </c>
    </row>
    <row r="91178" spans="1:7" x14ac:dyDescent="0.25">
      <c r="A91178">
        <v>25746</v>
      </c>
      <c r="B91178" s="2">
        <v>44311.152291262137</v>
      </c>
      <c r="C91178">
        <v>227812</v>
      </c>
      <c r="D91178">
        <v>230507</v>
      </c>
      <c r="E91178" t="s">
        <v>18</v>
      </c>
      <c r="F91178" s="2">
        <v>44310.985624595472</v>
      </c>
      <c r="G91178" s="60">
        <v>0.98562500000000008</v>
      </c>
    </row>
    <row r="91179" spans="1:7" x14ac:dyDescent="0.25">
      <c r="A91179">
        <v>38454</v>
      </c>
      <c r="B91179" s="2">
        <v>44317.19138157292</v>
      </c>
      <c r="C91179">
        <v>227812</v>
      </c>
      <c r="D91179">
        <v>180863</v>
      </c>
      <c r="E91179" t="s">
        <v>18</v>
      </c>
      <c r="F91179" s="2">
        <v>44317.024714906256</v>
      </c>
      <c r="G91179" s="60">
        <v>2.4710648148148148E-2</v>
      </c>
    </row>
    <row r="91180" spans="1:7" x14ac:dyDescent="0.25">
      <c r="A91180">
        <v>57016</v>
      </c>
      <c r="B91180" s="2">
        <v>44324.956498381878</v>
      </c>
      <c r="C91180">
        <v>227812</v>
      </c>
      <c r="D91180">
        <v>108961</v>
      </c>
      <c r="E91180" t="s">
        <v>18</v>
      </c>
      <c r="F91180" s="2">
        <v>44324.789831715214</v>
      </c>
      <c r="G91180" s="60">
        <v>0.7898263888888889</v>
      </c>
    </row>
    <row r="91181" spans="1:7" x14ac:dyDescent="0.25">
      <c r="A91181">
        <v>67167</v>
      </c>
      <c r="B91181" s="2">
        <v>44329.413666666667</v>
      </c>
      <c r="C91181">
        <v>227812</v>
      </c>
      <c r="D91181">
        <v>351192</v>
      </c>
      <c r="E91181" t="s">
        <v>18</v>
      </c>
      <c r="F91181" s="2">
        <v>44329.247000000003</v>
      </c>
      <c r="G91181" s="60">
        <v>0.24700231481481483</v>
      </c>
    </row>
    <row r="91182" spans="1:7" x14ac:dyDescent="0.25">
      <c r="A91182">
        <v>93379</v>
      </c>
      <c r="B91182" s="2">
        <v>44338.409497360146</v>
      </c>
      <c r="C91182">
        <v>227812</v>
      </c>
      <c r="D91182">
        <v>399866</v>
      </c>
      <c r="E91182" t="s">
        <v>18</v>
      </c>
      <c r="F91182" s="2">
        <v>44338.242830693482</v>
      </c>
      <c r="G91182" s="60">
        <v>0.24283564814814815</v>
      </c>
    </row>
    <row r="91183" spans="1:7" x14ac:dyDescent="0.25">
      <c r="A91183">
        <v>120995</v>
      </c>
      <c r="B91183" s="2">
        <v>44346.081093851128</v>
      </c>
      <c r="C91183">
        <v>227812</v>
      </c>
      <c r="D91183">
        <v>160701</v>
      </c>
      <c r="E91183" t="s">
        <v>18</v>
      </c>
      <c r="F91183" s="2">
        <v>44345.914427184463</v>
      </c>
      <c r="G91183" s="60">
        <v>0.91443287037037047</v>
      </c>
    </row>
    <row r="91184" spans="1:7" x14ac:dyDescent="0.25">
      <c r="A91184">
        <v>147159</v>
      </c>
      <c r="B91184" s="2">
        <v>44353.849702265368</v>
      </c>
      <c r="C91184">
        <v>227812</v>
      </c>
      <c r="D91184">
        <v>190995</v>
      </c>
      <c r="E91184" t="s">
        <v>18</v>
      </c>
      <c r="F91184" s="2">
        <v>44353.683035598704</v>
      </c>
      <c r="G91184" s="60">
        <v>0.68303240740740734</v>
      </c>
    </row>
    <row r="91185" spans="1:7" x14ac:dyDescent="0.25">
      <c r="A91185">
        <v>152854</v>
      </c>
      <c r="B91185" s="2">
        <v>44355.870737864076</v>
      </c>
      <c r="C91185">
        <v>227812</v>
      </c>
      <c r="D91185">
        <v>411922</v>
      </c>
      <c r="E91185" t="s">
        <v>18</v>
      </c>
      <c r="F91185" s="2">
        <v>44355.704071197411</v>
      </c>
      <c r="G91185" s="60">
        <v>0.70407407407407396</v>
      </c>
    </row>
    <row r="91186" spans="1:7" x14ac:dyDescent="0.25">
      <c r="A91186">
        <v>153265</v>
      </c>
      <c r="B91186" s="2">
        <v>44355.972679611645</v>
      </c>
      <c r="C91186">
        <v>227812</v>
      </c>
      <c r="D91186">
        <v>347060</v>
      </c>
      <c r="E91186" t="s">
        <v>18</v>
      </c>
      <c r="F91186" s="2">
        <v>44355.80601294498</v>
      </c>
      <c r="G91186" s="60">
        <v>0.80601851851851858</v>
      </c>
    </row>
    <row r="91187" spans="1:7" x14ac:dyDescent="0.25">
      <c r="A91187">
        <v>218012</v>
      </c>
      <c r="B91187" s="2">
        <v>44373.948407766991</v>
      </c>
      <c r="C91187">
        <v>227812</v>
      </c>
      <c r="D91187">
        <v>473323</v>
      </c>
      <c r="E91187" t="s">
        <v>18</v>
      </c>
      <c r="F91187" s="2">
        <v>44373.781741100327</v>
      </c>
      <c r="G91187" s="60">
        <v>0.78173611111111108</v>
      </c>
    </row>
    <row r="91188" spans="1:7" x14ac:dyDescent="0.25">
      <c r="A91188">
        <v>223014</v>
      </c>
      <c r="B91188" s="2">
        <v>44375.073003236241</v>
      </c>
      <c r="C91188">
        <v>227812</v>
      </c>
      <c r="D91188">
        <v>15315</v>
      </c>
      <c r="E91188" t="s">
        <v>18</v>
      </c>
      <c r="F91188" s="2">
        <v>44374.906336569577</v>
      </c>
      <c r="G91188" s="60">
        <v>0.90633101851851849</v>
      </c>
    </row>
    <row r="91189" spans="1:7" x14ac:dyDescent="0.25">
      <c r="A91189">
        <v>296069</v>
      </c>
      <c r="B91189" s="2">
        <v>44397.124783171515</v>
      </c>
      <c r="C91189">
        <v>227812</v>
      </c>
      <c r="D91189">
        <v>341333</v>
      </c>
      <c r="E91189" t="s">
        <v>18</v>
      </c>
      <c r="F91189" s="2">
        <v>44396.958116504851</v>
      </c>
      <c r="G91189" s="60">
        <v>0.95811342592592597</v>
      </c>
    </row>
    <row r="91190" spans="1:7" x14ac:dyDescent="0.25">
      <c r="A91190">
        <v>315206</v>
      </c>
      <c r="B91190" s="2">
        <v>44402.690666666662</v>
      </c>
      <c r="C91190">
        <v>227812</v>
      </c>
      <c r="D91190">
        <v>345906</v>
      </c>
      <c r="E91190" t="s">
        <v>18</v>
      </c>
      <c r="F91190" s="2">
        <v>44402.523999999998</v>
      </c>
      <c r="G91190" s="60">
        <v>0.52400462962962957</v>
      </c>
    </row>
    <row r="91191" spans="1:7" x14ac:dyDescent="0.25">
      <c r="A91191">
        <v>326305</v>
      </c>
      <c r="B91191" s="2">
        <v>44406.14420064725</v>
      </c>
      <c r="C91191">
        <v>227812</v>
      </c>
      <c r="D91191">
        <v>389195</v>
      </c>
      <c r="E91191" t="s">
        <v>18</v>
      </c>
      <c r="F91191" s="2">
        <v>44405.977533980586</v>
      </c>
      <c r="G91191" s="60">
        <v>0.97753472222222226</v>
      </c>
    </row>
    <row r="91192" spans="1:7" x14ac:dyDescent="0.25">
      <c r="A91192">
        <v>362589</v>
      </c>
      <c r="B91192" s="2">
        <v>44416.034168284787</v>
      </c>
      <c r="C91192">
        <v>227812</v>
      </c>
      <c r="D91192">
        <v>250679</v>
      </c>
      <c r="E91192" t="s">
        <v>18</v>
      </c>
      <c r="F91192" s="2">
        <v>44415.867501618122</v>
      </c>
      <c r="G91192" s="60">
        <v>0.86750000000000005</v>
      </c>
    </row>
    <row r="91193" spans="1:7" x14ac:dyDescent="0.25">
      <c r="A91193">
        <v>423238</v>
      </c>
      <c r="B91193" s="2">
        <v>44436.917663430417</v>
      </c>
      <c r="C91193">
        <v>227812</v>
      </c>
      <c r="D91193">
        <v>228405</v>
      </c>
      <c r="E91193" t="s">
        <v>18</v>
      </c>
      <c r="F91193" s="2">
        <v>44436.750996763752</v>
      </c>
      <c r="G91193" s="60">
        <v>0.75099537037037034</v>
      </c>
    </row>
    <row r="91194" spans="1:7" x14ac:dyDescent="0.25">
      <c r="A91194">
        <v>100732</v>
      </c>
      <c r="B91194" s="2">
        <v>44340.375187702266</v>
      </c>
      <c r="C91194">
        <v>227814</v>
      </c>
      <c r="D91194">
        <v>55354</v>
      </c>
      <c r="E91194" t="s">
        <v>12</v>
      </c>
      <c r="F91194" s="2">
        <v>44340.66685436893</v>
      </c>
      <c r="G91194" s="60">
        <v>0.66685185185185192</v>
      </c>
    </row>
    <row r="91195" spans="1:7" x14ac:dyDescent="0.25">
      <c r="A91195">
        <v>111999</v>
      </c>
      <c r="B91195" s="2">
        <v>44344.559653721684</v>
      </c>
      <c r="C91195">
        <v>227814</v>
      </c>
      <c r="D91195">
        <v>250679</v>
      </c>
      <c r="E91195" t="s">
        <v>12</v>
      </c>
      <c r="F91195" s="2">
        <v>44344.851320388349</v>
      </c>
      <c r="G91195" s="60">
        <v>0.85131944444444441</v>
      </c>
    </row>
    <row r="91196" spans="1:7" x14ac:dyDescent="0.25">
      <c r="A91196">
        <v>121746</v>
      </c>
      <c r="B91196" s="2">
        <v>44346.3539536729</v>
      </c>
      <c r="C91196">
        <v>227814</v>
      </c>
      <c r="D91196">
        <v>401945</v>
      </c>
      <c r="E91196" t="s">
        <v>12</v>
      </c>
      <c r="F91196" s="2">
        <v>44346.645620339565</v>
      </c>
      <c r="G91196" s="60">
        <v>0.645625</v>
      </c>
    </row>
    <row r="91197" spans="1:7" x14ac:dyDescent="0.25">
      <c r="A91197">
        <v>173486</v>
      </c>
      <c r="B91197" s="2">
        <v>44361.583925566345</v>
      </c>
      <c r="C91197">
        <v>227814</v>
      </c>
      <c r="D91197">
        <v>351192</v>
      </c>
      <c r="E91197" t="s">
        <v>12</v>
      </c>
      <c r="F91197" s="2">
        <v>44361.875592233009</v>
      </c>
      <c r="G91197" s="60">
        <v>0.87559027777777787</v>
      </c>
    </row>
    <row r="91198" spans="1:7" x14ac:dyDescent="0.25">
      <c r="A91198">
        <v>180819</v>
      </c>
      <c r="B91198" s="2">
        <v>44364.113333333335</v>
      </c>
      <c r="C91198">
        <v>227814</v>
      </c>
      <c r="D91198">
        <v>158978</v>
      </c>
      <c r="E91198" t="s">
        <v>12</v>
      </c>
      <c r="F91198" s="2">
        <v>44364.404999999999</v>
      </c>
      <c r="G91198" s="60">
        <v>0.40500000000000003</v>
      </c>
    </row>
    <row r="91199" spans="1:7" x14ac:dyDescent="0.25">
      <c r="A91199">
        <v>181045</v>
      </c>
      <c r="B91199" s="2">
        <v>44364.431822006474</v>
      </c>
      <c r="C91199">
        <v>227814</v>
      </c>
      <c r="D91199">
        <v>127055</v>
      </c>
      <c r="E91199" t="s">
        <v>12</v>
      </c>
      <c r="F91199" s="2">
        <v>44364.723488673138</v>
      </c>
      <c r="G91199" s="60">
        <v>0.72348379629629633</v>
      </c>
    </row>
    <row r="91200" spans="1:7" x14ac:dyDescent="0.25">
      <c r="A91200">
        <v>184715</v>
      </c>
      <c r="B91200" s="2">
        <v>44365.522436893203</v>
      </c>
      <c r="C91200">
        <v>227814</v>
      </c>
      <c r="D91200">
        <v>451656</v>
      </c>
      <c r="E91200" t="s">
        <v>12</v>
      </c>
      <c r="F91200" s="2">
        <v>44365.814103559867</v>
      </c>
      <c r="G91200" s="60">
        <v>0.8141087962962964</v>
      </c>
    </row>
    <row r="91201" spans="1:7" x14ac:dyDescent="0.25">
      <c r="A91201">
        <v>190664</v>
      </c>
      <c r="B91201" s="2">
        <v>44366.671040986359</v>
      </c>
      <c r="C91201">
        <v>227814</v>
      </c>
      <c r="D91201">
        <v>153893</v>
      </c>
      <c r="E91201" t="s">
        <v>12</v>
      </c>
      <c r="F91201" s="2">
        <v>44366.962707653023</v>
      </c>
      <c r="G91201" s="60">
        <v>0.96270833333333339</v>
      </c>
    </row>
    <row r="91202" spans="1:7" x14ac:dyDescent="0.25">
      <c r="A91202">
        <v>215046</v>
      </c>
      <c r="B91202" s="2">
        <v>44373.54466383862</v>
      </c>
      <c r="C91202">
        <v>227814</v>
      </c>
      <c r="D91202">
        <v>143150</v>
      </c>
      <c r="E91202" t="s">
        <v>12</v>
      </c>
      <c r="F91202" s="2">
        <v>44373.836330505284</v>
      </c>
      <c r="G91202" s="60">
        <v>0.83633101851851854</v>
      </c>
    </row>
    <row r="91203" spans="1:7" x14ac:dyDescent="0.25">
      <c r="A91203">
        <v>112313</v>
      </c>
      <c r="B91203" s="2">
        <v>44344.605770226539</v>
      </c>
      <c r="C91203">
        <v>227823</v>
      </c>
      <c r="D91203">
        <v>4316</v>
      </c>
      <c r="E91203" t="s">
        <v>2</v>
      </c>
      <c r="F91203" s="2">
        <v>44344.647436893203</v>
      </c>
      <c r="G91203" s="60">
        <v>0.64744212962962966</v>
      </c>
    </row>
    <row r="91204" spans="1:7" x14ac:dyDescent="0.25">
      <c r="A91204">
        <v>114628</v>
      </c>
      <c r="B91204" s="2">
        <v>44344.853343042072</v>
      </c>
      <c r="C91204">
        <v>227823</v>
      </c>
      <c r="D91204">
        <v>411922</v>
      </c>
      <c r="E91204" t="s">
        <v>2</v>
      </c>
      <c r="F91204" s="2">
        <v>44344.895009708736</v>
      </c>
      <c r="G91204" s="60">
        <v>0.89501157407407417</v>
      </c>
    </row>
    <row r="91205" spans="1:7" x14ac:dyDescent="0.25">
      <c r="A91205">
        <v>198737</v>
      </c>
      <c r="B91205" s="2">
        <v>44368.706093851135</v>
      </c>
      <c r="C91205">
        <v>227823</v>
      </c>
      <c r="D91205">
        <v>238334</v>
      </c>
      <c r="E91205" t="s">
        <v>2</v>
      </c>
      <c r="F91205" s="2">
        <v>44368.747760517799</v>
      </c>
      <c r="G91205" s="60">
        <v>0.74776620370370372</v>
      </c>
    </row>
    <row r="91206" spans="1:7" x14ac:dyDescent="0.25">
      <c r="A91206">
        <v>203413</v>
      </c>
      <c r="B91206" s="2">
        <v>44369.973084142395</v>
      </c>
      <c r="C91206">
        <v>227823</v>
      </c>
      <c r="D91206">
        <v>153893</v>
      </c>
      <c r="E91206" t="s">
        <v>2</v>
      </c>
      <c r="F91206" s="2">
        <v>44370.014750809059</v>
      </c>
      <c r="G91206" s="60">
        <v>1.4745370370370372E-2</v>
      </c>
    </row>
    <row r="91207" spans="1:7" x14ac:dyDescent="0.25">
      <c r="A91207">
        <v>241389</v>
      </c>
      <c r="B91207" s="2">
        <v>44380.733601941749</v>
      </c>
      <c r="C91207">
        <v>227823</v>
      </c>
      <c r="D91207">
        <v>194335</v>
      </c>
      <c r="E91207" t="s">
        <v>2</v>
      </c>
      <c r="F91207" s="2">
        <v>44380.775268608413</v>
      </c>
      <c r="G91207" s="60">
        <v>0.7752662037037038</v>
      </c>
    </row>
    <row r="91208" spans="1:7" x14ac:dyDescent="0.25">
      <c r="A91208">
        <v>309656</v>
      </c>
      <c r="B91208" s="2">
        <v>44401.435867313921</v>
      </c>
      <c r="C91208">
        <v>227823</v>
      </c>
      <c r="D91208">
        <v>341333</v>
      </c>
      <c r="E91208" t="s">
        <v>2</v>
      </c>
      <c r="F91208" s="2">
        <v>44401.477533980586</v>
      </c>
      <c r="G91208" s="60">
        <v>0.47753472222222221</v>
      </c>
    </row>
    <row r="91209" spans="1:7" x14ac:dyDescent="0.25">
      <c r="A91209">
        <v>347127</v>
      </c>
      <c r="B91209" s="2">
        <v>44411.785381877024</v>
      </c>
      <c r="C91209">
        <v>227823</v>
      </c>
      <c r="D91209">
        <v>451624</v>
      </c>
      <c r="E91209" t="s">
        <v>2</v>
      </c>
      <c r="F91209" s="2">
        <v>44411.827048543688</v>
      </c>
      <c r="G91209" s="60">
        <v>0.82704861111111105</v>
      </c>
    </row>
    <row r="91210" spans="1:7" x14ac:dyDescent="0.25">
      <c r="A91210">
        <v>370003</v>
      </c>
      <c r="B91210" s="2">
        <v>44418.625187702266</v>
      </c>
      <c r="C91210">
        <v>227823</v>
      </c>
      <c r="D91210">
        <v>250679</v>
      </c>
      <c r="E91210" t="s">
        <v>2</v>
      </c>
      <c r="F91210" s="2">
        <v>44418.66685436893</v>
      </c>
      <c r="G91210" s="60">
        <v>0.66685185185185192</v>
      </c>
    </row>
    <row r="91211" spans="1:7" x14ac:dyDescent="0.25">
      <c r="A91211">
        <v>395922</v>
      </c>
      <c r="B91211" s="2">
        <v>44426.817744336571</v>
      </c>
      <c r="C91211">
        <v>227823</v>
      </c>
      <c r="D91211">
        <v>419338</v>
      </c>
      <c r="E91211" t="s">
        <v>2</v>
      </c>
      <c r="F91211" s="2">
        <v>44426.859411003235</v>
      </c>
      <c r="G91211" s="60">
        <v>0.85940972222222223</v>
      </c>
    </row>
    <row r="91212" spans="1:7" x14ac:dyDescent="0.25">
      <c r="A91212">
        <v>399085</v>
      </c>
      <c r="B91212" s="2">
        <v>44428.039427184471</v>
      </c>
      <c r="C91212">
        <v>227823</v>
      </c>
      <c r="D91212">
        <v>154256</v>
      </c>
      <c r="E91212" t="s">
        <v>2</v>
      </c>
      <c r="F91212" s="2">
        <v>44428.081093851135</v>
      </c>
      <c r="G91212" s="60">
        <v>8.1099537037037039E-2</v>
      </c>
    </row>
    <row r="91213" spans="1:7" x14ac:dyDescent="0.25">
      <c r="A91213">
        <v>403463</v>
      </c>
      <c r="B91213" s="2">
        <v>44429.180333333337</v>
      </c>
      <c r="C91213">
        <v>227823</v>
      </c>
      <c r="D91213">
        <v>297015</v>
      </c>
      <c r="E91213" t="s">
        <v>2</v>
      </c>
      <c r="F91213" s="2">
        <v>44429.222000000002</v>
      </c>
      <c r="G91213" s="60">
        <v>0.22200231481481481</v>
      </c>
    </row>
    <row r="91214" spans="1:7" x14ac:dyDescent="0.25">
      <c r="A91214">
        <v>21228</v>
      </c>
      <c r="B91214" s="2">
        <v>44309.728343042072</v>
      </c>
      <c r="C91214">
        <v>227841</v>
      </c>
      <c r="D91214">
        <v>172438</v>
      </c>
      <c r="E91214" t="s">
        <v>7</v>
      </c>
      <c r="F91214" s="2">
        <v>44309.728343042072</v>
      </c>
      <c r="G91214" s="60">
        <v>0.72834490740740743</v>
      </c>
    </row>
    <row r="91215" spans="1:7" x14ac:dyDescent="0.25">
      <c r="A91215">
        <v>37876</v>
      </c>
      <c r="B91215" s="2">
        <v>44316.920899676377</v>
      </c>
      <c r="C91215">
        <v>227841</v>
      </c>
      <c r="D91215">
        <v>411922</v>
      </c>
      <c r="E91215" t="s">
        <v>7</v>
      </c>
      <c r="F91215" s="2">
        <v>44316.920899676377</v>
      </c>
      <c r="G91215" s="60">
        <v>0.92090277777777774</v>
      </c>
    </row>
    <row r="91216" spans="1:7" x14ac:dyDescent="0.25">
      <c r="A91216">
        <v>86347</v>
      </c>
      <c r="B91216" s="2">
        <v>44336.46</v>
      </c>
      <c r="C91216">
        <v>227841</v>
      </c>
      <c r="D91216">
        <v>390797</v>
      </c>
      <c r="E91216" t="s">
        <v>7</v>
      </c>
      <c r="F91216" s="2">
        <v>44336.46</v>
      </c>
      <c r="G91216" s="60">
        <v>0.45999999999999996</v>
      </c>
    </row>
    <row r="91217" spans="1:7" x14ac:dyDescent="0.25">
      <c r="A91217">
        <v>100210</v>
      </c>
      <c r="B91217" s="2">
        <v>44339.946789644011</v>
      </c>
      <c r="C91217">
        <v>227841</v>
      </c>
      <c r="D91217">
        <v>88863</v>
      </c>
      <c r="E91217" t="s">
        <v>7</v>
      </c>
      <c r="F91217" s="2">
        <v>44339.946789644011</v>
      </c>
      <c r="G91217" s="60">
        <v>0.94679398148148142</v>
      </c>
    </row>
    <row r="91218" spans="1:7" x14ac:dyDescent="0.25">
      <c r="A91218">
        <v>133619</v>
      </c>
      <c r="B91218" s="2">
        <v>44350.533000000003</v>
      </c>
      <c r="C91218">
        <v>227841</v>
      </c>
      <c r="D91218">
        <v>227775</v>
      </c>
      <c r="E91218" t="s">
        <v>7</v>
      </c>
      <c r="F91218" s="2">
        <v>44350.533000000003</v>
      </c>
      <c r="G91218" s="60">
        <v>0.5329976851851852</v>
      </c>
    </row>
    <row r="91219" spans="1:7" x14ac:dyDescent="0.25">
      <c r="A91219">
        <v>146710</v>
      </c>
      <c r="B91219" s="2">
        <v>44353.776886731393</v>
      </c>
      <c r="C91219">
        <v>227841</v>
      </c>
      <c r="D91219">
        <v>439981</v>
      </c>
      <c r="E91219" t="s">
        <v>7</v>
      </c>
      <c r="F91219" s="2">
        <v>44353.776886731393</v>
      </c>
      <c r="G91219" s="60">
        <v>0.77688657407407413</v>
      </c>
    </row>
    <row r="91220" spans="1:7" x14ac:dyDescent="0.25">
      <c r="A91220">
        <v>147419</v>
      </c>
      <c r="B91220" s="2">
        <v>44353.88853721683</v>
      </c>
      <c r="C91220">
        <v>227841</v>
      </c>
      <c r="D91220">
        <v>214224</v>
      </c>
      <c r="E91220" t="s">
        <v>7</v>
      </c>
      <c r="F91220" s="2">
        <v>44353.88853721683</v>
      </c>
      <c r="G91220" s="60">
        <v>0.88854166666666667</v>
      </c>
    </row>
    <row r="91221" spans="1:7" x14ac:dyDescent="0.25">
      <c r="A91221">
        <v>153384</v>
      </c>
      <c r="B91221" s="2">
        <v>44356.02931391586</v>
      </c>
      <c r="C91221">
        <v>227841</v>
      </c>
      <c r="D91221">
        <v>381626</v>
      </c>
      <c r="E91221" t="s">
        <v>7</v>
      </c>
      <c r="F91221" s="2">
        <v>44356.02931391586</v>
      </c>
      <c r="G91221" s="60">
        <v>2.9317129629629634E-2</v>
      </c>
    </row>
    <row r="91222" spans="1:7" x14ac:dyDescent="0.25">
      <c r="A91222">
        <v>182037</v>
      </c>
      <c r="B91222" s="2">
        <v>44364.699216828478</v>
      </c>
      <c r="C91222">
        <v>227841</v>
      </c>
      <c r="D91222">
        <v>432277</v>
      </c>
      <c r="E91222" t="s">
        <v>7</v>
      </c>
      <c r="F91222" s="2">
        <v>44364.699216828478</v>
      </c>
      <c r="G91222" s="60">
        <v>0.69921296296296298</v>
      </c>
    </row>
    <row r="91223" spans="1:7" x14ac:dyDescent="0.25">
      <c r="A91223">
        <v>194219</v>
      </c>
      <c r="B91223" s="2">
        <v>44367.513657032992</v>
      </c>
      <c r="C91223">
        <v>227841</v>
      </c>
      <c r="D91223">
        <v>154228</v>
      </c>
      <c r="E91223" t="s">
        <v>7</v>
      </c>
      <c r="F91223" s="2">
        <v>44367.513657032992</v>
      </c>
      <c r="G91223" s="60">
        <v>0.5136574074074074</v>
      </c>
    </row>
    <row r="91224" spans="1:7" x14ac:dyDescent="0.25">
      <c r="A91224">
        <v>214615</v>
      </c>
      <c r="B91224" s="2">
        <v>44373.461745048371</v>
      </c>
      <c r="C91224">
        <v>227841</v>
      </c>
      <c r="D91224">
        <v>396686</v>
      </c>
      <c r="E91224" t="s">
        <v>7</v>
      </c>
      <c r="F91224" s="2">
        <v>44373.461745048371</v>
      </c>
      <c r="G91224" s="60">
        <v>0.46174768518518516</v>
      </c>
    </row>
    <row r="91225" spans="1:7" x14ac:dyDescent="0.25">
      <c r="A91225">
        <v>269498</v>
      </c>
      <c r="B91225" s="2">
        <v>44388.916045307444</v>
      </c>
      <c r="C91225">
        <v>227841</v>
      </c>
      <c r="D91225">
        <v>347393</v>
      </c>
      <c r="E91225" t="s">
        <v>7</v>
      </c>
      <c r="F91225" s="2">
        <v>44388.916045307444</v>
      </c>
      <c r="G91225" s="60">
        <v>0.91604166666666664</v>
      </c>
    </row>
    <row r="91226" spans="1:7" x14ac:dyDescent="0.25">
      <c r="A91226">
        <v>271642</v>
      </c>
      <c r="B91226" s="2">
        <v>44389.747760517799</v>
      </c>
      <c r="C91226">
        <v>227841</v>
      </c>
      <c r="D91226">
        <v>125262</v>
      </c>
      <c r="E91226" t="s">
        <v>7</v>
      </c>
      <c r="F91226" s="2">
        <v>44389.747760517799</v>
      </c>
      <c r="G91226" s="60">
        <v>0.74776620370370372</v>
      </c>
    </row>
    <row r="91227" spans="1:7" x14ac:dyDescent="0.25">
      <c r="A91227">
        <v>281462</v>
      </c>
      <c r="B91227" s="2">
        <v>44393.03902265372</v>
      </c>
      <c r="C91227">
        <v>227841</v>
      </c>
      <c r="D91227">
        <v>470762</v>
      </c>
      <c r="E91227" t="s">
        <v>7</v>
      </c>
      <c r="F91227" s="2">
        <v>44393.03902265372</v>
      </c>
      <c r="G91227" s="60">
        <v>3.9027777777777779E-2</v>
      </c>
    </row>
    <row r="91228" spans="1:7" x14ac:dyDescent="0.25">
      <c r="A91228">
        <v>371801</v>
      </c>
      <c r="B91228" s="2">
        <v>44418.947</v>
      </c>
      <c r="C91228">
        <v>227841</v>
      </c>
      <c r="D91228">
        <v>414043</v>
      </c>
      <c r="E91228" t="s">
        <v>7</v>
      </c>
      <c r="F91228" s="2">
        <v>44418.947</v>
      </c>
      <c r="G91228" s="60">
        <v>0.94700231481481489</v>
      </c>
    </row>
    <row r="91229" spans="1:7" x14ac:dyDescent="0.25">
      <c r="A91229">
        <v>413672</v>
      </c>
      <c r="B91229" s="2">
        <v>44431.948407766991</v>
      </c>
      <c r="C91229">
        <v>227841</v>
      </c>
      <c r="D91229">
        <v>230507</v>
      </c>
      <c r="E91229" t="s">
        <v>7</v>
      </c>
      <c r="F91229" s="2">
        <v>44431.948407766991</v>
      </c>
      <c r="G91229" s="60">
        <v>0.94840277777777782</v>
      </c>
    </row>
    <row r="91230" spans="1:7" x14ac:dyDescent="0.25">
      <c r="A91230">
        <v>419379</v>
      </c>
      <c r="B91230" s="2">
        <v>44434.636110032363</v>
      </c>
      <c r="C91230">
        <v>227841</v>
      </c>
      <c r="D91230">
        <v>317932</v>
      </c>
      <c r="E91230" t="s">
        <v>7</v>
      </c>
      <c r="F91230" s="2">
        <v>44434.636110032363</v>
      </c>
      <c r="G91230" s="60">
        <v>0.63611111111111118</v>
      </c>
    </row>
    <row r="91231" spans="1:7" x14ac:dyDescent="0.25">
      <c r="A91231">
        <v>419972</v>
      </c>
      <c r="B91231" s="2">
        <v>44434.763941747573</v>
      </c>
      <c r="C91231">
        <v>227841</v>
      </c>
      <c r="D91231">
        <v>137327</v>
      </c>
      <c r="E91231" t="s">
        <v>7</v>
      </c>
      <c r="F91231" s="2">
        <v>44434.763941747573</v>
      </c>
      <c r="G91231" s="60">
        <v>0.76394675925925926</v>
      </c>
    </row>
    <row r="91232" spans="1:7" x14ac:dyDescent="0.25">
      <c r="A91232">
        <v>421025</v>
      </c>
      <c r="B91232" s="2">
        <v>44434.976999999999</v>
      </c>
      <c r="C91232">
        <v>227841</v>
      </c>
      <c r="D91232">
        <v>250679</v>
      </c>
      <c r="E91232" t="s">
        <v>7</v>
      </c>
      <c r="F91232" s="2">
        <v>44434.976999999999</v>
      </c>
      <c r="G91232" s="60">
        <v>0.97700231481481481</v>
      </c>
    </row>
    <row r="91233" spans="1:7" x14ac:dyDescent="0.25">
      <c r="A91233">
        <v>163141</v>
      </c>
      <c r="B91233" s="2">
        <v>44358.953666666668</v>
      </c>
      <c r="C91233">
        <v>227842</v>
      </c>
      <c r="D91233">
        <v>180863</v>
      </c>
      <c r="E91233" t="s">
        <v>16</v>
      </c>
      <c r="F91233" s="2">
        <v>44358.828666666668</v>
      </c>
      <c r="G91233" s="60">
        <v>0.82866898148148149</v>
      </c>
    </row>
    <row r="91234" spans="1:7" x14ac:dyDescent="0.25">
      <c r="A91234">
        <v>232576</v>
      </c>
      <c r="B91234" s="2">
        <v>44378.285000000003</v>
      </c>
      <c r="C91234">
        <v>227842</v>
      </c>
      <c r="D91234">
        <v>411922</v>
      </c>
      <c r="E91234" t="s">
        <v>16</v>
      </c>
      <c r="F91234" s="2">
        <v>44378.16</v>
      </c>
      <c r="G91234" s="60">
        <v>0.16</v>
      </c>
    </row>
    <row r="91235" spans="1:7" x14ac:dyDescent="0.25">
      <c r="A91235">
        <v>238007</v>
      </c>
      <c r="B91235" s="2">
        <v>44379.903504854366</v>
      </c>
      <c r="C91235">
        <v>227842</v>
      </c>
      <c r="D91235">
        <v>118549</v>
      </c>
      <c r="E91235" t="s">
        <v>16</v>
      </c>
      <c r="F91235" s="2">
        <v>44379.778504854366</v>
      </c>
      <c r="G91235" s="60">
        <v>0.77850694444444446</v>
      </c>
    </row>
    <row r="91236" spans="1:7" x14ac:dyDescent="0.25">
      <c r="A91236">
        <v>239873</v>
      </c>
      <c r="B91236" s="2">
        <v>44380.521000000001</v>
      </c>
      <c r="C91236">
        <v>227842</v>
      </c>
      <c r="D91236">
        <v>184941</v>
      </c>
      <c r="E91236" t="s">
        <v>16</v>
      </c>
      <c r="F91236" s="2">
        <v>44380.396000000001</v>
      </c>
      <c r="G91236" s="60">
        <v>0.39599537037037041</v>
      </c>
    </row>
    <row r="91237" spans="1:7" x14ac:dyDescent="0.25">
      <c r="A91237">
        <v>246084</v>
      </c>
      <c r="B91237" s="2">
        <v>44381.792840357673</v>
      </c>
      <c r="C91237">
        <v>227842</v>
      </c>
      <c r="D91237">
        <v>154256</v>
      </c>
      <c r="E91237" t="s">
        <v>16</v>
      </c>
      <c r="F91237" s="2">
        <v>44381.667840357673</v>
      </c>
      <c r="G91237" s="60">
        <v>0.66783564814814822</v>
      </c>
    </row>
    <row r="91238" spans="1:7" x14ac:dyDescent="0.25">
      <c r="A91238">
        <v>307052</v>
      </c>
      <c r="B91238" s="2">
        <v>44400.748165048542</v>
      </c>
      <c r="C91238">
        <v>227842</v>
      </c>
      <c r="D91238">
        <v>250679</v>
      </c>
      <c r="E91238" t="s">
        <v>16</v>
      </c>
      <c r="F91238" s="2">
        <v>44400.623165048542</v>
      </c>
      <c r="G91238" s="60">
        <v>0.62315972222222216</v>
      </c>
    </row>
    <row r="91239" spans="1:7" x14ac:dyDescent="0.25">
      <c r="A91239">
        <v>328745</v>
      </c>
      <c r="B91239" s="2">
        <v>44407.050754045311</v>
      </c>
      <c r="C91239">
        <v>227842</v>
      </c>
      <c r="D91239">
        <v>351192</v>
      </c>
      <c r="E91239" t="s">
        <v>16</v>
      </c>
      <c r="F91239" s="2">
        <v>44406.925754045311</v>
      </c>
      <c r="G91239" s="60">
        <v>0.92575231481481479</v>
      </c>
    </row>
    <row r="91240" spans="1:7" x14ac:dyDescent="0.25">
      <c r="A91240">
        <v>330667</v>
      </c>
      <c r="B91240" s="2">
        <v>44407.725511326862</v>
      </c>
      <c r="C91240">
        <v>227842</v>
      </c>
      <c r="D91240">
        <v>270904</v>
      </c>
      <c r="E91240" t="s">
        <v>16</v>
      </c>
      <c r="F91240" s="2">
        <v>44407.600511326862</v>
      </c>
      <c r="G91240" s="60">
        <v>0.60050925925925924</v>
      </c>
    </row>
    <row r="91241" spans="1:7" x14ac:dyDescent="0.25">
      <c r="A91241">
        <v>385202</v>
      </c>
      <c r="B91241" s="2">
        <v>44422.968229773462</v>
      </c>
      <c r="C91241">
        <v>227842</v>
      </c>
      <c r="D91241">
        <v>316402</v>
      </c>
      <c r="E91241" t="s">
        <v>16</v>
      </c>
      <c r="F91241" s="2">
        <v>44422.843229773462</v>
      </c>
      <c r="G91241" s="60">
        <v>0.8432291666666667</v>
      </c>
    </row>
    <row r="91242" spans="1:7" x14ac:dyDescent="0.25">
      <c r="A91242">
        <v>387883</v>
      </c>
      <c r="B91242" s="2">
        <v>44423.748165048542</v>
      </c>
      <c r="C91242">
        <v>227842</v>
      </c>
      <c r="D91242">
        <v>14862</v>
      </c>
      <c r="E91242" t="s">
        <v>16</v>
      </c>
      <c r="F91242" s="2">
        <v>44423.623165048542</v>
      </c>
      <c r="G91242" s="60">
        <v>0.62315972222222216</v>
      </c>
    </row>
    <row r="91243" spans="1:7" x14ac:dyDescent="0.25">
      <c r="A91243">
        <v>407660</v>
      </c>
      <c r="B91243" s="2">
        <v>44430.186315500352</v>
      </c>
      <c r="C91243">
        <v>227842</v>
      </c>
      <c r="D91243">
        <v>134888</v>
      </c>
      <c r="E91243" t="s">
        <v>16</v>
      </c>
      <c r="F91243" s="2">
        <v>44430.061315500352</v>
      </c>
      <c r="G91243" s="60">
        <v>6.1319444444444447E-2</v>
      </c>
    </row>
    <row r="91244" spans="1:7" x14ac:dyDescent="0.25">
      <c r="A91244">
        <v>418518</v>
      </c>
      <c r="B91244" s="2">
        <v>44433.992501618122</v>
      </c>
      <c r="C91244">
        <v>227842</v>
      </c>
      <c r="D91244">
        <v>145779</v>
      </c>
      <c r="E91244" t="s">
        <v>16</v>
      </c>
      <c r="F91244" s="2">
        <v>44433.867501618122</v>
      </c>
      <c r="G91244" s="60">
        <v>0.86750000000000005</v>
      </c>
    </row>
    <row r="91245" spans="1:7" x14ac:dyDescent="0.25">
      <c r="A91245">
        <v>69455</v>
      </c>
      <c r="B91245" s="2">
        <v>44330.481579288025</v>
      </c>
      <c r="C91245">
        <v>227843</v>
      </c>
      <c r="D91245">
        <v>230507</v>
      </c>
      <c r="E91245" t="s">
        <v>9</v>
      </c>
      <c r="F91245" s="2">
        <v>44330.731579288025</v>
      </c>
      <c r="G91245" s="60">
        <v>0.73157407407407404</v>
      </c>
    </row>
    <row r="91246" spans="1:7" x14ac:dyDescent="0.25">
      <c r="A91246">
        <v>73134</v>
      </c>
      <c r="B91246" s="2">
        <v>44331.448042237615</v>
      </c>
      <c r="C91246">
        <v>227843</v>
      </c>
      <c r="D91246">
        <v>347008</v>
      </c>
      <c r="E91246" t="s">
        <v>9</v>
      </c>
      <c r="F91246" s="2">
        <v>44331.698042237615</v>
      </c>
      <c r="G91246" s="60">
        <v>0.6980439814814815</v>
      </c>
    </row>
    <row r="91247" spans="1:7" x14ac:dyDescent="0.25">
      <c r="A91247">
        <v>84120</v>
      </c>
      <c r="B91247" s="2">
        <v>44335.504233009706</v>
      </c>
      <c r="C91247">
        <v>227843</v>
      </c>
      <c r="D91247">
        <v>412213</v>
      </c>
      <c r="E91247" t="s">
        <v>9</v>
      </c>
      <c r="F91247" s="2">
        <v>44335.754233009706</v>
      </c>
      <c r="G91247" s="60">
        <v>0.75423611111111111</v>
      </c>
    </row>
    <row r="91248" spans="1:7" x14ac:dyDescent="0.25">
      <c r="A91248">
        <v>112113</v>
      </c>
      <c r="B91248" s="2">
        <v>44344.575430420715</v>
      </c>
      <c r="C91248">
        <v>227843</v>
      </c>
      <c r="D91248">
        <v>2030</v>
      </c>
      <c r="E91248" t="s">
        <v>9</v>
      </c>
      <c r="F91248" s="2">
        <v>44344.825430420715</v>
      </c>
      <c r="G91248" s="60">
        <v>0.82542824074074073</v>
      </c>
    </row>
    <row r="91249" spans="1:7" x14ac:dyDescent="0.25">
      <c r="A91249">
        <v>120236</v>
      </c>
      <c r="B91249" s="2">
        <v>44345.881999999998</v>
      </c>
      <c r="C91249">
        <v>227843</v>
      </c>
      <c r="D91249">
        <v>209666</v>
      </c>
      <c r="E91249" t="s">
        <v>9</v>
      </c>
      <c r="F91249" s="2">
        <v>44346.131999999998</v>
      </c>
      <c r="G91249" s="60">
        <v>0.13200231481481481</v>
      </c>
    </row>
    <row r="91250" spans="1:7" x14ac:dyDescent="0.25">
      <c r="A91250">
        <v>144528</v>
      </c>
      <c r="B91250" s="2">
        <v>44353.190221869561</v>
      </c>
      <c r="C91250">
        <v>227843</v>
      </c>
      <c r="D91250">
        <v>305608</v>
      </c>
      <c r="E91250" t="s">
        <v>9</v>
      </c>
      <c r="F91250" s="2">
        <v>44353.440221869561</v>
      </c>
      <c r="G91250" s="60">
        <v>0.44021990740740741</v>
      </c>
    </row>
    <row r="91251" spans="1:7" x14ac:dyDescent="0.25">
      <c r="A91251">
        <v>156673</v>
      </c>
      <c r="B91251" s="2">
        <v>44357.484815533979</v>
      </c>
      <c r="C91251">
        <v>227843</v>
      </c>
      <c r="D91251">
        <v>274276</v>
      </c>
      <c r="E91251" t="s">
        <v>9</v>
      </c>
      <c r="F91251" s="2">
        <v>44357.734815533979</v>
      </c>
      <c r="G91251" s="60">
        <v>0.73481481481481481</v>
      </c>
    </row>
    <row r="91252" spans="1:7" x14ac:dyDescent="0.25">
      <c r="A91252">
        <v>190076</v>
      </c>
      <c r="B91252" s="2">
        <v>44366.602771080659</v>
      </c>
      <c r="C91252">
        <v>227843</v>
      </c>
      <c r="D91252">
        <v>106039</v>
      </c>
      <c r="E91252" t="s">
        <v>9</v>
      </c>
      <c r="F91252" s="2">
        <v>44366.852771080659</v>
      </c>
      <c r="G91252" s="60">
        <v>0.85276620370370371</v>
      </c>
    </row>
    <row r="91253" spans="1:7" x14ac:dyDescent="0.25">
      <c r="A91253">
        <v>238945</v>
      </c>
      <c r="B91253" s="2">
        <v>44380.192236091192</v>
      </c>
      <c r="C91253">
        <v>227843</v>
      </c>
      <c r="D91253">
        <v>60239</v>
      </c>
      <c r="E91253" t="s">
        <v>9</v>
      </c>
      <c r="F91253" s="2">
        <v>44380.442236091192</v>
      </c>
      <c r="G91253" s="60">
        <v>0.44223379629629633</v>
      </c>
    </row>
    <row r="91254" spans="1:7" x14ac:dyDescent="0.25">
      <c r="A91254">
        <v>247208</v>
      </c>
      <c r="B91254" s="2">
        <v>44382.347000000002</v>
      </c>
      <c r="C91254">
        <v>227843</v>
      </c>
      <c r="D91254">
        <v>447006</v>
      </c>
      <c r="E91254" t="s">
        <v>9</v>
      </c>
      <c r="F91254" s="2">
        <v>44382.597000000002</v>
      </c>
      <c r="G91254" s="60">
        <v>0.59700231481481481</v>
      </c>
    </row>
    <row r="91255" spans="1:7" x14ac:dyDescent="0.25">
      <c r="A91255">
        <v>247866</v>
      </c>
      <c r="B91255" s="2">
        <v>44382.601320388349</v>
      </c>
      <c r="C91255">
        <v>227843</v>
      </c>
      <c r="D91255">
        <v>204394</v>
      </c>
      <c r="E91255" t="s">
        <v>9</v>
      </c>
      <c r="F91255" s="2">
        <v>44382.851320388349</v>
      </c>
      <c r="G91255" s="60">
        <v>0.85131944444444441</v>
      </c>
    </row>
    <row r="91256" spans="1:7" x14ac:dyDescent="0.25">
      <c r="A91256">
        <v>249940</v>
      </c>
      <c r="B91256" s="2">
        <v>44383.39420064725</v>
      </c>
      <c r="C91256">
        <v>227843</v>
      </c>
      <c r="D91256">
        <v>325984</v>
      </c>
      <c r="E91256" t="s">
        <v>9</v>
      </c>
      <c r="F91256" s="2">
        <v>44383.64420064725</v>
      </c>
      <c r="G91256" s="60">
        <v>0.64420138888888889</v>
      </c>
    </row>
    <row r="91257" spans="1:7" x14ac:dyDescent="0.25">
      <c r="A91257">
        <v>274100</v>
      </c>
      <c r="B91257" s="2">
        <v>44390.680608414237</v>
      </c>
      <c r="C91257">
        <v>227843</v>
      </c>
      <c r="D91257">
        <v>133619</v>
      </c>
      <c r="E91257" t="s">
        <v>9</v>
      </c>
      <c r="F91257" s="2">
        <v>44390.930608414237</v>
      </c>
      <c r="G91257" s="60">
        <v>0.93061342592592589</v>
      </c>
    </row>
    <row r="91258" spans="1:7" x14ac:dyDescent="0.25">
      <c r="A91258">
        <v>332678</v>
      </c>
      <c r="B91258" s="2">
        <v>44407.923999999999</v>
      </c>
      <c r="C91258">
        <v>227843</v>
      </c>
      <c r="D91258">
        <v>158978</v>
      </c>
      <c r="E91258" t="s">
        <v>9</v>
      </c>
      <c r="F91258" s="2">
        <v>44408.173999999999</v>
      </c>
      <c r="G91258" s="60">
        <v>0.17400462962962962</v>
      </c>
    </row>
    <row r="91259" spans="1:7" x14ac:dyDescent="0.25">
      <c r="A91259">
        <v>361850</v>
      </c>
      <c r="B91259" s="2">
        <v>44415.892452772605</v>
      </c>
      <c r="C91259">
        <v>227843</v>
      </c>
      <c r="D91259">
        <v>238334</v>
      </c>
      <c r="E91259" t="s">
        <v>9</v>
      </c>
      <c r="F91259" s="2">
        <v>44416.142452772605</v>
      </c>
      <c r="G91259" s="60">
        <v>0.14245370370370369</v>
      </c>
    </row>
    <row r="91260" spans="1:7" x14ac:dyDescent="0.25">
      <c r="A91260">
        <v>400164</v>
      </c>
      <c r="B91260" s="2">
        <v>44428.622355987056</v>
      </c>
      <c r="C91260">
        <v>227843</v>
      </c>
      <c r="D91260">
        <v>258251</v>
      </c>
      <c r="E91260" t="s">
        <v>9</v>
      </c>
      <c r="F91260" s="2">
        <v>44428.872355987056</v>
      </c>
      <c r="G91260" s="60">
        <v>0.87236111111111114</v>
      </c>
    </row>
    <row r="91261" spans="1:7" x14ac:dyDescent="0.25">
      <c r="A91261">
        <v>27486</v>
      </c>
      <c r="B91261" s="2">
        <v>44311.834330097088</v>
      </c>
      <c r="C91261">
        <v>227849</v>
      </c>
      <c r="D91261">
        <v>411922</v>
      </c>
      <c r="E91261" t="s">
        <v>5</v>
      </c>
      <c r="F91261" s="2">
        <v>44311.917663430424</v>
      </c>
      <c r="G91261" s="60">
        <v>0.91766203703703697</v>
      </c>
    </row>
    <row r="91262" spans="1:7" x14ac:dyDescent="0.25">
      <c r="A91262">
        <v>42914</v>
      </c>
      <c r="B91262" s="2">
        <v>44318.779313915853</v>
      </c>
      <c r="C91262">
        <v>227849</v>
      </c>
      <c r="D91262">
        <v>179296</v>
      </c>
      <c r="E91262" t="s">
        <v>5</v>
      </c>
      <c r="F91262" s="2">
        <v>44318.862647249189</v>
      </c>
      <c r="G91262" s="60">
        <v>0.86265046296296299</v>
      </c>
    </row>
    <row r="91263" spans="1:7" x14ac:dyDescent="0.25">
      <c r="A91263">
        <v>44425</v>
      </c>
      <c r="B91263" s="2">
        <v>44319.596466019415</v>
      </c>
      <c r="C91263">
        <v>227849</v>
      </c>
      <c r="D91263">
        <v>439981</v>
      </c>
      <c r="E91263" t="s">
        <v>5</v>
      </c>
      <c r="F91263" s="2">
        <v>44319.679799352751</v>
      </c>
      <c r="G91263" s="60">
        <v>0.67980324074074072</v>
      </c>
    </row>
    <row r="91264" spans="1:7" x14ac:dyDescent="0.25">
      <c r="A91264">
        <v>48260</v>
      </c>
      <c r="B91264" s="2">
        <v>44321.471870550158</v>
      </c>
      <c r="C91264">
        <v>227849</v>
      </c>
      <c r="D91264">
        <v>401345</v>
      </c>
      <c r="E91264" t="s">
        <v>5</v>
      </c>
      <c r="F91264" s="2">
        <v>44321.555203883494</v>
      </c>
      <c r="G91264" s="60">
        <v>0.5552083333333333</v>
      </c>
    </row>
    <row r="91265" spans="1:7" x14ac:dyDescent="0.25">
      <c r="A91265">
        <v>59748</v>
      </c>
      <c r="B91265" s="2">
        <v>44325.861838187702</v>
      </c>
      <c r="C91265">
        <v>227849</v>
      </c>
      <c r="D91265">
        <v>341081</v>
      </c>
      <c r="E91265" t="s">
        <v>5</v>
      </c>
      <c r="F91265" s="2">
        <v>44325.945171521038</v>
      </c>
      <c r="G91265" s="60">
        <v>0.94517361111111109</v>
      </c>
    </row>
    <row r="91266" spans="1:7" x14ac:dyDescent="0.25">
      <c r="A91266">
        <v>74434</v>
      </c>
      <c r="B91266" s="2">
        <v>44331.695171521031</v>
      </c>
      <c r="C91266">
        <v>227849</v>
      </c>
      <c r="D91266">
        <v>271445</v>
      </c>
      <c r="E91266" t="s">
        <v>5</v>
      </c>
      <c r="F91266" s="2">
        <v>44331.778504854366</v>
      </c>
      <c r="G91266" s="60">
        <v>0.77850694444444446</v>
      </c>
    </row>
    <row r="91267" spans="1:7" x14ac:dyDescent="0.25">
      <c r="A91267">
        <v>217743</v>
      </c>
      <c r="B91267" s="2">
        <v>44373.90148220065</v>
      </c>
      <c r="C91267">
        <v>227870</v>
      </c>
      <c r="D91267">
        <v>378749</v>
      </c>
      <c r="E91267" t="s">
        <v>7</v>
      </c>
      <c r="F91267" s="2">
        <v>44373.90148220065</v>
      </c>
      <c r="G91267" s="60">
        <v>0.90148148148148144</v>
      </c>
    </row>
    <row r="91268" spans="1:7" x14ac:dyDescent="0.25">
      <c r="A91268">
        <v>312587</v>
      </c>
      <c r="B91268" s="2">
        <v>44401.904718446604</v>
      </c>
      <c r="C91268">
        <v>227870</v>
      </c>
      <c r="D91268">
        <v>230507</v>
      </c>
      <c r="E91268" t="s">
        <v>7</v>
      </c>
      <c r="F91268" s="2">
        <v>44401.904718446604</v>
      </c>
      <c r="G91268" s="60">
        <v>0.90472222222222232</v>
      </c>
    </row>
    <row r="91269" spans="1:7" x14ac:dyDescent="0.25">
      <c r="A91269">
        <v>106395</v>
      </c>
      <c r="B91269" s="2">
        <v>44342.615883495142</v>
      </c>
      <c r="C91269">
        <v>227894</v>
      </c>
      <c r="D91269">
        <v>230507</v>
      </c>
      <c r="E91269" t="s">
        <v>5</v>
      </c>
      <c r="F91269" s="2">
        <v>44342.699216828478</v>
      </c>
      <c r="G91269" s="60">
        <v>0.69921296296296298</v>
      </c>
    </row>
    <row r="91270" spans="1:7" x14ac:dyDescent="0.25">
      <c r="A91270">
        <v>112224</v>
      </c>
      <c r="B91270" s="2">
        <v>44344.593229773462</v>
      </c>
      <c r="C91270">
        <v>227894</v>
      </c>
      <c r="D91270">
        <v>432277</v>
      </c>
      <c r="E91270" t="s">
        <v>5</v>
      </c>
      <c r="F91270" s="2">
        <v>44344.676563106797</v>
      </c>
      <c r="G91270" s="60">
        <v>0.67656250000000007</v>
      </c>
    </row>
    <row r="91271" spans="1:7" x14ac:dyDescent="0.25">
      <c r="A91271">
        <v>119782</v>
      </c>
      <c r="B91271" s="2">
        <v>44345.824621359221</v>
      </c>
      <c r="C91271">
        <v>227894</v>
      </c>
      <c r="D91271">
        <v>164057</v>
      </c>
      <c r="E91271" t="s">
        <v>5</v>
      </c>
      <c r="F91271" s="2">
        <v>44345.907954692557</v>
      </c>
      <c r="G91271" s="60">
        <v>0.90795138888888882</v>
      </c>
    </row>
    <row r="91272" spans="1:7" x14ac:dyDescent="0.25">
      <c r="A91272">
        <v>132255</v>
      </c>
      <c r="B91272" s="2">
        <v>44349.806822006467</v>
      </c>
      <c r="C91272">
        <v>227894</v>
      </c>
      <c r="D91272">
        <v>401945</v>
      </c>
      <c r="E91272" t="s">
        <v>5</v>
      </c>
      <c r="F91272" s="2">
        <v>44349.890155339803</v>
      </c>
      <c r="G91272" s="60">
        <v>0.89015046296296296</v>
      </c>
    </row>
    <row r="91273" spans="1:7" x14ac:dyDescent="0.25">
      <c r="A91273">
        <v>134393</v>
      </c>
      <c r="B91273" s="2">
        <v>44350.685462783171</v>
      </c>
      <c r="C91273">
        <v>227894</v>
      </c>
      <c r="D91273">
        <v>105200</v>
      </c>
      <c r="E91273" t="s">
        <v>5</v>
      </c>
      <c r="F91273" s="2">
        <v>44350.768796116507</v>
      </c>
      <c r="G91273" s="60">
        <v>0.76879629629629631</v>
      </c>
    </row>
    <row r="91274" spans="1:7" x14ac:dyDescent="0.25">
      <c r="A91274">
        <v>173761</v>
      </c>
      <c r="B91274" s="2">
        <v>44361.641773462783</v>
      </c>
      <c r="C91274">
        <v>227894</v>
      </c>
      <c r="D91274">
        <v>328524</v>
      </c>
      <c r="E91274" t="s">
        <v>5</v>
      </c>
      <c r="F91274" s="2">
        <v>44361.725106796119</v>
      </c>
      <c r="G91274" s="60">
        <v>0.72510416666666666</v>
      </c>
    </row>
    <row r="91275" spans="1:7" x14ac:dyDescent="0.25">
      <c r="A91275">
        <v>240278</v>
      </c>
      <c r="B91275" s="2">
        <v>44380.586757281548</v>
      </c>
      <c r="C91275">
        <v>227894</v>
      </c>
      <c r="D91275">
        <v>380039</v>
      </c>
      <c r="E91275" t="s">
        <v>5</v>
      </c>
      <c r="F91275" s="2">
        <v>44380.670090614884</v>
      </c>
      <c r="G91275" s="60">
        <v>0.67009259259259257</v>
      </c>
    </row>
    <row r="91276" spans="1:7" x14ac:dyDescent="0.25">
      <c r="A91276">
        <v>244325</v>
      </c>
      <c r="B91276" s="2">
        <v>44381.525268608413</v>
      </c>
      <c r="C91276">
        <v>227894</v>
      </c>
      <c r="D91276">
        <v>470762</v>
      </c>
      <c r="E91276" t="s">
        <v>5</v>
      </c>
      <c r="F91276" s="2">
        <v>44381.608601941749</v>
      </c>
      <c r="G91276" s="60">
        <v>0.60859953703703706</v>
      </c>
    </row>
    <row r="91277" spans="1:7" x14ac:dyDescent="0.25">
      <c r="A91277">
        <v>289973</v>
      </c>
      <c r="B91277" s="2">
        <v>44395.096285897394</v>
      </c>
      <c r="C91277">
        <v>227894</v>
      </c>
      <c r="D91277">
        <v>351192</v>
      </c>
      <c r="E91277" t="s">
        <v>5</v>
      </c>
      <c r="F91277" s="2">
        <v>44395.17961923073</v>
      </c>
      <c r="G91277" s="60">
        <v>0.17961805555555554</v>
      </c>
    </row>
    <row r="91278" spans="1:7" x14ac:dyDescent="0.25">
      <c r="A91278">
        <v>316650</v>
      </c>
      <c r="B91278" s="2">
        <v>44402.861079744864</v>
      </c>
      <c r="C91278">
        <v>227894</v>
      </c>
      <c r="D91278">
        <v>250679</v>
      </c>
      <c r="E91278" t="s">
        <v>5</v>
      </c>
      <c r="F91278" s="2">
        <v>44402.944413078199</v>
      </c>
      <c r="G91278" s="60">
        <v>0.94440972222222219</v>
      </c>
    </row>
    <row r="91279" spans="1:7" x14ac:dyDescent="0.25">
      <c r="A91279">
        <v>328066</v>
      </c>
      <c r="B91279" s="2">
        <v>44406.748569579286</v>
      </c>
      <c r="C91279">
        <v>227894</v>
      </c>
      <c r="D91279">
        <v>79042</v>
      </c>
      <c r="E91279" t="s">
        <v>5</v>
      </c>
      <c r="F91279" s="2">
        <v>44406.831902912621</v>
      </c>
      <c r="G91279" s="60">
        <v>0.83189814814814811</v>
      </c>
    </row>
    <row r="91280" spans="1:7" x14ac:dyDescent="0.25">
      <c r="A91280">
        <v>359948</v>
      </c>
      <c r="B91280" s="2">
        <v>44415.646627831709</v>
      </c>
      <c r="C91280">
        <v>227894</v>
      </c>
      <c r="D91280">
        <v>182984</v>
      </c>
      <c r="E91280" t="s">
        <v>5</v>
      </c>
      <c r="F91280" s="2">
        <v>44415.729961165045</v>
      </c>
      <c r="G91280" s="60">
        <v>0.72996527777777775</v>
      </c>
    </row>
    <row r="91281" spans="1:7" x14ac:dyDescent="0.25">
      <c r="A91281">
        <v>419679</v>
      </c>
      <c r="B91281" s="2">
        <v>44434.706498381878</v>
      </c>
      <c r="C91281">
        <v>227894</v>
      </c>
      <c r="D91281">
        <v>304722</v>
      </c>
      <c r="E91281" t="s">
        <v>5</v>
      </c>
      <c r="F91281" s="2">
        <v>44434.789831715214</v>
      </c>
      <c r="G91281" s="60">
        <v>0.7898263888888889</v>
      </c>
    </row>
    <row r="91282" spans="1:7" x14ac:dyDescent="0.25">
      <c r="A91282">
        <v>111984</v>
      </c>
      <c r="B91282" s="2">
        <v>44344.558844660198</v>
      </c>
      <c r="C91282">
        <v>227905</v>
      </c>
      <c r="D91282">
        <v>250679</v>
      </c>
      <c r="E91282" t="s">
        <v>2</v>
      </c>
      <c r="F91282" s="2">
        <v>44344.600511326862</v>
      </c>
      <c r="G91282" s="60">
        <v>0.60050925925925924</v>
      </c>
    </row>
    <row r="91283" spans="1:7" x14ac:dyDescent="0.25">
      <c r="A91283">
        <v>152519</v>
      </c>
      <c r="B91283" s="2">
        <v>44355.803181229778</v>
      </c>
      <c r="C91283">
        <v>227905</v>
      </c>
      <c r="D91283">
        <v>123584</v>
      </c>
      <c r="E91283" t="s">
        <v>2</v>
      </c>
      <c r="F91283" s="2">
        <v>44355.844847896442</v>
      </c>
      <c r="G91283" s="60">
        <v>0.84484953703703702</v>
      </c>
    </row>
    <row r="91284" spans="1:7" x14ac:dyDescent="0.25">
      <c r="A91284">
        <v>247886</v>
      </c>
      <c r="B91284" s="2">
        <v>44382.607388349519</v>
      </c>
      <c r="C91284">
        <v>227905</v>
      </c>
      <c r="D91284">
        <v>6802</v>
      </c>
      <c r="E91284" t="s">
        <v>2</v>
      </c>
      <c r="F91284" s="2">
        <v>44382.649055016183</v>
      </c>
      <c r="G91284" s="60">
        <v>0.64905092592592595</v>
      </c>
    </row>
    <row r="91285" spans="1:7" x14ac:dyDescent="0.25">
      <c r="A91285">
        <v>250925</v>
      </c>
      <c r="B91285" s="2">
        <v>44383.689912621361</v>
      </c>
      <c r="C91285">
        <v>227905</v>
      </c>
      <c r="D91285">
        <v>182984</v>
      </c>
      <c r="E91285" t="s">
        <v>2</v>
      </c>
      <c r="F91285" s="2">
        <v>44383.731579288025</v>
      </c>
      <c r="G91285" s="60">
        <v>0.73157407407407404</v>
      </c>
    </row>
    <row r="91286" spans="1:7" x14ac:dyDescent="0.25">
      <c r="A91286">
        <v>270209</v>
      </c>
      <c r="B91286" s="2">
        <v>44389.402333333339</v>
      </c>
      <c r="C91286">
        <v>227905</v>
      </c>
      <c r="D91286">
        <v>187118</v>
      </c>
      <c r="E91286" t="s">
        <v>2</v>
      </c>
      <c r="F91286" s="2">
        <v>44389.444000000003</v>
      </c>
      <c r="G91286" s="60">
        <v>0.44400462962962961</v>
      </c>
    </row>
    <row r="91287" spans="1:7" x14ac:dyDescent="0.25">
      <c r="A91287">
        <v>285737</v>
      </c>
      <c r="B91287" s="2">
        <v>44394.153721732233</v>
      </c>
      <c r="C91287">
        <v>227905</v>
      </c>
      <c r="D91287">
        <v>455840</v>
      </c>
      <c r="E91287" t="s">
        <v>2</v>
      </c>
      <c r="F91287" s="2">
        <v>44394.195388398897</v>
      </c>
      <c r="G91287" s="60">
        <v>0.19539351851851852</v>
      </c>
    </row>
    <row r="91288" spans="1:7" x14ac:dyDescent="0.25">
      <c r="A91288">
        <v>326396</v>
      </c>
      <c r="B91288" s="2">
        <v>44406.250333333337</v>
      </c>
      <c r="C91288">
        <v>227905</v>
      </c>
      <c r="D91288">
        <v>158978</v>
      </c>
      <c r="E91288" t="s">
        <v>2</v>
      </c>
      <c r="F91288" s="2">
        <v>44406.292000000001</v>
      </c>
      <c r="G91288" s="60">
        <v>0.29200231481481481</v>
      </c>
    </row>
    <row r="91289" spans="1:7" x14ac:dyDescent="0.25">
      <c r="A91289">
        <v>27404</v>
      </c>
      <c r="B91289" s="2">
        <v>44311.78695028535</v>
      </c>
      <c r="C91289">
        <v>227927</v>
      </c>
      <c r="D91289">
        <v>105200</v>
      </c>
      <c r="E91289" t="s">
        <v>5</v>
      </c>
      <c r="F91289" s="2">
        <v>44311.870283618686</v>
      </c>
      <c r="G91289" s="60">
        <v>0.87028935185185186</v>
      </c>
    </row>
    <row r="91290" spans="1:7" x14ac:dyDescent="0.25">
      <c r="A91290">
        <v>79015</v>
      </c>
      <c r="B91290" s="2">
        <v>44332.858424634542</v>
      </c>
      <c r="C91290">
        <v>227927</v>
      </c>
      <c r="D91290">
        <v>98921</v>
      </c>
      <c r="E91290" t="s">
        <v>5</v>
      </c>
      <c r="F91290" s="2">
        <v>44332.941757967877</v>
      </c>
      <c r="G91290" s="60">
        <v>0.9417592592592593</v>
      </c>
    </row>
    <row r="91291" spans="1:7" x14ac:dyDescent="0.25">
      <c r="A91291">
        <v>124672</v>
      </c>
      <c r="B91291" s="2">
        <v>44346.852129449835</v>
      </c>
      <c r="C91291">
        <v>227927</v>
      </c>
      <c r="D91291">
        <v>67662</v>
      </c>
      <c r="E91291" t="s">
        <v>5</v>
      </c>
      <c r="F91291" s="2">
        <v>44346.935462783171</v>
      </c>
      <c r="G91291" s="60">
        <v>0.93546296296296294</v>
      </c>
    </row>
    <row r="91292" spans="1:7" x14ac:dyDescent="0.25">
      <c r="A91292">
        <v>125845</v>
      </c>
      <c r="B91292" s="2">
        <v>44347.452666666664</v>
      </c>
      <c r="C91292">
        <v>227927</v>
      </c>
      <c r="D91292">
        <v>230347</v>
      </c>
      <c r="E91292" t="s">
        <v>5</v>
      </c>
      <c r="F91292" s="2">
        <v>44347.536</v>
      </c>
      <c r="G91292" s="60">
        <v>0.53599537037037037</v>
      </c>
    </row>
    <row r="91293" spans="1:7" x14ac:dyDescent="0.25">
      <c r="A91293">
        <v>134274</v>
      </c>
      <c r="B91293" s="2">
        <v>44350.666045307444</v>
      </c>
      <c r="C91293">
        <v>227927</v>
      </c>
      <c r="D91293">
        <v>347008</v>
      </c>
      <c r="E91293" t="s">
        <v>5</v>
      </c>
      <c r="F91293" s="2">
        <v>44350.749378640779</v>
      </c>
      <c r="G91293" s="60">
        <v>0.74937500000000001</v>
      </c>
    </row>
    <row r="91294" spans="1:7" x14ac:dyDescent="0.25">
      <c r="A91294">
        <v>259161</v>
      </c>
      <c r="B91294" s="2">
        <v>44386.751805825239</v>
      </c>
      <c r="C91294">
        <v>227927</v>
      </c>
      <c r="D91294">
        <v>394819</v>
      </c>
      <c r="E91294" t="s">
        <v>5</v>
      </c>
      <c r="F91294" s="2">
        <v>44386.835139158575</v>
      </c>
      <c r="G91294" s="60">
        <v>0.83513888888888888</v>
      </c>
    </row>
    <row r="91295" spans="1:7" x14ac:dyDescent="0.25">
      <c r="A91295">
        <v>291474</v>
      </c>
      <c r="B91295" s="2">
        <v>44395.688699029124</v>
      </c>
      <c r="C91295">
        <v>227927</v>
      </c>
      <c r="D91295">
        <v>162482</v>
      </c>
      <c r="E91295" t="s">
        <v>5</v>
      </c>
      <c r="F91295" s="2">
        <v>44395.77203236246</v>
      </c>
      <c r="G91295" s="60">
        <v>0.77203703703703708</v>
      </c>
    </row>
    <row r="91296" spans="1:7" x14ac:dyDescent="0.25">
      <c r="A91296">
        <v>345167</v>
      </c>
      <c r="B91296" s="2">
        <v>44411.167666666661</v>
      </c>
      <c r="C91296">
        <v>227927</v>
      </c>
      <c r="D91296">
        <v>343712</v>
      </c>
      <c r="E91296" t="s">
        <v>5</v>
      </c>
      <c r="F91296" s="2">
        <v>44411.250999999997</v>
      </c>
      <c r="G91296" s="60">
        <v>0.2509953703703704</v>
      </c>
    </row>
    <row r="91297" spans="1:7" x14ac:dyDescent="0.25">
      <c r="A91297">
        <v>359287</v>
      </c>
      <c r="B91297" s="2">
        <v>44415.546464430678</v>
      </c>
      <c r="C91297">
        <v>227927</v>
      </c>
      <c r="D91297">
        <v>182984</v>
      </c>
      <c r="E91297" t="s">
        <v>5</v>
      </c>
      <c r="F91297" s="2">
        <v>44415.629797764013</v>
      </c>
      <c r="G91297" s="60">
        <v>0.62980324074074068</v>
      </c>
    </row>
    <row r="91298" spans="1:7" x14ac:dyDescent="0.25">
      <c r="A91298">
        <v>368710</v>
      </c>
      <c r="B91298" s="2">
        <v>44417.826239482201</v>
      </c>
      <c r="C91298">
        <v>227927</v>
      </c>
      <c r="D91298">
        <v>154228</v>
      </c>
      <c r="E91298" t="s">
        <v>5</v>
      </c>
      <c r="F91298" s="2">
        <v>44417.909572815537</v>
      </c>
      <c r="G91298" s="60">
        <v>0.90957175925925926</v>
      </c>
    </row>
    <row r="91299" spans="1:7" x14ac:dyDescent="0.25">
      <c r="A91299">
        <v>384579</v>
      </c>
      <c r="B91299" s="2">
        <v>44422.854666666666</v>
      </c>
      <c r="C91299">
        <v>227927</v>
      </c>
      <c r="D91299">
        <v>414632</v>
      </c>
      <c r="E91299" t="s">
        <v>5</v>
      </c>
      <c r="F91299" s="2">
        <v>44422.938000000002</v>
      </c>
      <c r="G91299" s="60">
        <v>0.93799768518518523</v>
      </c>
    </row>
    <row r="91300" spans="1:7" x14ac:dyDescent="0.25">
      <c r="A91300">
        <v>397658</v>
      </c>
      <c r="B91300" s="2">
        <v>44427.669281553397</v>
      </c>
      <c r="C91300">
        <v>227927</v>
      </c>
      <c r="D91300">
        <v>325852</v>
      </c>
      <c r="E91300" t="s">
        <v>5</v>
      </c>
      <c r="F91300" s="2">
        <v>44427.752614886733</v>
      </c>
      <c r="G91300" s="60">
        <v>0.75261574074074078</v>
      </c>
    </row>
    <row r="91301" spans="1:7" x14ac:dyDescent="0.25">
      <c r="A91301">
        <v>3724</v>
      </c>
      <c r="B91301" s="2">
        <v>44286.923326860837</v>
      </c>
      <c r="C91301">
        <v>227961</v>
      </c>
      <c r="D91301">
        <v>82513</v>
      </c>
      <c r="E91301" t="s">
        <v>5</v>
      </c>
      <c r="F91301" s="2">
        <v>44287.006660194173</v>
      </c>
      <c r="G91301" s="60">
        <v>6.6550925925925935E-3</v>
      </c>
    </row>
    <row r="91302" spans="1:7" x14ac:dyDescent="0.25">
      <c r="A91302">
        <v>5658</v>
      </c>
      <c r="B91302" s="2">
        <v>44294.740478964399</v>
      </c>
      <c r="C91302">
        <v>227961</v>
      </c>
      <c r="D91302">
        <v>343712</v>
      </c>
      <c r="E91302" t="s">
        <v>5</v>
      </c>
      <c r="F91302" s="2">
        <v>44294.823812297735</v>
      </c>
      <c r="G91302" s="60">
        <v>0.8238078703703704</v>
      </c>
    </row>
    <row r="91303" spans="1:7" x14ac:dyDescent="0.25">
      <c r="A91303">
        <v>10384</v>
      </c>
      <c r="B91303" s="2">
        <v>44301.560867313914</v>
      </c>
      <c r="C91303">
        <v>227961</v>
      </c>
      <c r="D91303">
        <v>347393</v>
      </c>
      <c r="E91303" t="s">
        <v>5</v>
      </c>
      <c r="F91303" s="2">
        <v>44301.64420064725</v>
      </c>
      <c r="G91303" s="60">
        <v>0.64420138888888889</v>
      </c>
    </row>
    <row r="91304" spans="1:7" x14ac:dyDescent="0.25">
      <c r="A91304">
        <v>15162</v>
      </c>
      <c r="B91304" s="2">
        <v>44304.808440129447</v>
      </c>
      <c r="C91304">
        <v>227961</v>
      </c>
      <c r="D91304">
        <v>230507</v>
      </c>
      <c r="E91304" t="s">
        <v>5</v>
      </c>
      <c r="F91304" s="2">
        <v>44304.891773462783</v>
      </c>
      <c r="G91304" s="60">
        <v>0.89177083333333329</v>
      </c>
    </row>
    <row r="91305" spans="1:7" x14ac:dyDescent="0.25">
      <c r="A91305">
        <v>40790</v>
      </c>
      <c r="B91305" s="2">
        <v>44317.988051779932</v>
      </c>
      <c r="C91305">
        <v>227961</v>
      </c>
      <c r="D91305">
        <v>411922</v>
      </c>
      <c r="E91305" t="s">
        <v>5</v>
      </c>
      <c r="F91305" s="2">
        <v>44318.071385113268</v>
      </c>
      <c r="G91305" s="60">
        <v>7.1388888888888891E-2</v>
      </c>
    </row>
    <row r="91306" spans="1:7" x14ac:dyDescent="0.25">
      <c r="A91306">
        <v>52747</v>
      </c>
      <c r="B91306" s="2">
        <v>44323.732388349512</v>
      </c>
      <c r="C91306">
        <v>227961</v>
      </c>
      <c r="D91306">
        <v>313862</v>
      </c>
      <c r="E91306" t="s">
        <v>5</v>
      </c>
      <c r="F91306" s="2">
        <v>44323.815721682848</v>
      </c>
      <c r="G91306" s="60">
        <v>0.81571759259259258</v>
      </c>
    </row>
    <row r="91307" spans="1:7" x14ac:dyDescent="0.25">
      <c r="A91307">
        <v>86196</v>
      </c>
      <c r="B91307" s="2">
        <v>44336.249666666663</v>
      </c>
      <c r="C91307">
        <v>227961</v>
      </c>
      <c r="D91307">
        <v>250679</v>
      </c>
      <c r="E91307" t="s">
        <v>5</v>
      </c>
      <c r="F91307" s="2">
        <v>44336.332999999999</v>
      </c>
      <c r="G91307" s="60">
        <v>0.33299768518518519</v>
      </c>
    </row>
    <row r="91308" spans="1:7" x14ac:dyDescent="0.25">
      <c r="A91308">
        <v>89330</v>
      </c>
      <c r="B91308" s="2">
        <v>44337.641773462783</v>
      </c>
      <c r="C91308">
        <v>227961</v>
      </c>
      <c r="D91308">
        <v>470762</v>
      </c>
      <c r="E91308" t="s">
        <v>5</v>
      </c>
      <c r="F91308" s="2">
        <v>44337.725106796119</v>
      </c>
      <c r="G91308" s="60">
        <v>0.72510416666666666</v>
      </c>
    </row>
    <row r="91309" spans="1:7" x14ac:dyDescent="0.25">
      <c r="A91309">
        <v>288482</v>
      </c>
      <c r="B91309" s="2">
        <v>44394.801563106797</v>
      </c>
      <c r="C91309">
        <v>228001</v>
      </c>
      <c r="D91309">
        <v>411922</v>
      </c>
      <c r="E91309" t="s">
        <v>2</v>
      </c>
      <c r="F91309" s="2">
        <v>44394.843229773462</v>
      </c>
      <c r="G91309" s="60">
        <v>0.8432291666666667</v>
      </c>
    </row>
    <row r="91310" spans="1:7" x14ac:dyDescent="0.25">
      <c r="A91310">
        <v>294664</v>
      </c>
      <c r="B91310" s="2">
        <v>44396.717420711975</v>
      </c>
      <c r="C91310">
        <v>228001</v>
      </c>
      <c r="D91310">
        <v>463778</v>
      </c>
      <c r="E91310" t="s">
        <v>2</v>
      </c>
      <c r="F91310" s="2">
        <v>44396.759087378639</v>
      </c>
      <c r="G91310" s="60">
        <v>0.75908564814814816</v>
      </c>
    </row>
    <row r="91311" spans="1:7" x14ac:dyDescent="0.25">
      <c r="A91311">
        <v>303471</v>
      </c>
      <c r="B91311" s="2">
        <v>44399.723893203889</v>
      </c>
      <c r="C91311">
        <v>228001</v>
      </c>
      <c r="D91311">
        <v>258219</v>
      </c>
      <c r="E91311" t="s">
        <v>2</v>
      </c>
      <c r="F91311" s="2">
        <v>44399.765559870553</v>
      </c>
      <c r="G91311" s="60">
        <v>0.76555555555555566</v>
      </c>
    </row>
    <row r="91312" spans="1:7" x14ac:dyDescent="0.25">
      <c r="A91312">
        <v>309369</v>
      </c>
      <c r="B91312" s="2">
        <v>44401.347972045049</v>
      </c>
      <c r="C91312">
        <v>228001</v>
      </c>
      <c r="D91312">
        <v>182191</v>
      </c>
      <c r="E91312" t="s">
        <v>2</v>
      </c>
      <c r="F91312" s="2">
        <v>44401.389638711713</v>
      </c>
      <c r="G91312" s="60">
        <v>0.38964120370370375</v>
      </c>
    </row>
    <row r="91313" spans="1:7" x14ac:dyDescent="0.25">
      <c r="A91313">
        <v>10584</v>
      </c>
      <c r="B91313" s="2">
        <v>44301.683440129455</v>
      </c>
      <c r="C91313">
        <v>228003</v>
      </c>
      <c r="D91313">
        <v>74456</v>
      </c>
      <c r="E91313" t="s">
        <v>2</v>
      </c>
      <c r="F91313" s="2">
        <v>44301.725106796119</v>
      </c>
      <c r="G91313" s="60">
        <v>0.72510416666666666</v>
      </c>
    </row>
    <row r="91314" spans="1:7" x14ac:dyDescent="0.25">
      <c r="A91314">
        <v>14955</v>
      </c>
      <c r="B91314" s="2">
        <v>44304.751401294503</v>
      </c>
      <c r="C91314">
        <v>228003</v>
      </c>
      <c r="D91314">
        <v>82850</v>
      </c>
      <c r="E91314" t="s">
        <v>2</v>
      </c>
      <c r="F91314" s="2">
        <v>44304.793067961167</v>
      </c>
      <c r="G91314" s="60">
        <v>0.79306712962962955</v>
      </c>
    </row>
    <row r="91315" spans="1:7" x14ac:dyDescent="0.25">
      <c r="A91315">
        <v>20447</v>
      </c>
      <c r="B91315" s="2">
        <v>44308.872760517799</v>
      </c>
      <c r="C91315">
        <v>228003</v>
      </c>
      <c r="D91315">
        <v>351192</v>
      </c>
      <c r="E91315" t="s">
        <v>2</v>
      </c>
      <c r="F91315" s="2">
        <v>44308.914427184463</v>
      </c>
      <c r="G91315" s="60">
        <v>0.91443287037037047</v>
      </c>
    </row>
    <row r="91316" spans="1:7" x14ac:dyDescent="0.25">
      <c r="A91316">
        <v>35276</v>
      </c>
      <c r="B91316" s="2">
        <v>44316.442339805828</v>
      </c>
      <c r="C91316">
        <v>228003</v>
      </c>
      <c r="D91316">
        <v>477565</v>
      </c>
      <c r="E91316" t="s">
        <v>2</v>
      </c>
      <c r="F91316" s="2">
        <v>44316.484006472492</v>
      </c>
      <c r="G91316" s="60">
        <v>0.48400462962962965</v>
      </c>
    </row>
    <row r="91317" spans="1:7" x14ac:dyDescent="0.25">
      <c r="A91317">
        <v>50205</v>
      </c>
      <c r="B91317" s="2">
        <v>44322.589588996765</v>
      </c>
      <c r="C91317">
        <v>228003</v>
      </c>
      <c r="D91317">
        <v>258219</v>
      </c>
      <c r="E91317" t="s">
        <v>2</v>
      </c>
      <c r="F91317" s="2">
        <v>44322.631255663429</v>
      </c>
      <c r="G91317" s="60">
        <v>0.63124999999999998</v>
      </c>
    </row>
    <row r="91318" spans="1:7" x14ac:dyDescent="0.25">
      <c r="A91318">
        <v>52941</v>
      </c>
      <c r="B91318" s="2">
        <v>44323.772436893203</v>
      </c>
      <c r="C91318">
        <v>228003</v>
      </c>
      <c r="D91318">
        <v>249721</v>
      </c>
      <c r="E91318" t="s">
        <v>2</v>
      </c>
      <c r="F91318" s="2">
        <v>44323.814103559867</v>
      </c>
      <c r="G91318" s="60">
        <v>0.8141087962962964</v>
      </c>
    </row>
    <row r="91319" spans="1:7" x14ac:dyDescent="0.25">
      <c r="A91319">
        <v>54089</v>
      </c>
      <c r="B91319" s="2">
        <v>44324.054078798792</v>
      </c>
      <c r="C91319">
        <v>228003</v>
      </c>
      <c r="D91319">
        <v>285211</v>
      </c>
      <c r="E91319" t="s">
        <v>2</v>
      </c>
      <c r="F91319" s="2">
        <v>44324.095745465456</v>
      </c>
      <c r="G91319" s="60">
        <v>9.5740740740740737E-2</v>
      </c>
    </row>
    <row r="91320" spans="1:7" x14ac:dyDescent="0.25">
      <c r="A91320">
        <v>59942</v>
      </c>
      <c r="B91320" s="2">
        <v>44325.913213592234</v>
      </c>
      <c r="C91320">
        <v>228003</v>
      </c>
      <c r="D91320">
        <v>96007</v>
      </c>
      <c r="E91320" t="s">
        <v>2</v>
      </c>
      <c r="F91320" s="2">
        <v>44325.954880258898</v>
      </c>
      <c r="G91320" s="60">
        <v>0.95488425925925924</v>
      </c>
    </row>
    <row r="91321" spans="1:7" x14ac:dyDescent="0.25">
      <c r="A91321">
        <v>80452</v>
      </c>
      <c r="B91321" s="2">
        <v>44333.719038834955</v>
      </c>
      <c r="C91321">
        <v>228003</v>
      </c>
      <c r="D91321">
        <v>37644</v>
      </c>
      <c r="E91321" t="s">
        <v>2</v>
      </c>
      <c r="F91321" s="2">
        <v>44333.76070550162</v>
      </c>
      <c r="G91321" s="60">
        <v>0.76070601851851849</v>
      </c>
    </row>
    <row r="91322" spans="1:7" x14ac:dyDescent="0.25">
      <c r="A91322">
        <v>87106</v>
      </c>
      <c r="B91322" s="2">
        <v>44336.720656957928</v>
      </c>
      <c r="C91322">
        <v>228003</v>
      </c>
      <c r="D91322">
        <v>325852</v>
      </c>
      <c r="E91322" t="s">
        <v>2</v>
      </c>
      <c r="F91322" s="2">
        <v>44336.762323624593</v>
      </c>
      <c r="G91322" s="60">
        <v>0.76232638888888893</v>
      </c>
    </row>
    <row r="91323" spans="1:7" x14ac:dyDescent="0.25">
      <c r="A91323">
        <v>96194</v>
      </c>
      <c r="B91323" s="2">
        <v>44338.914831715214</v>
      </c>
      <c r="C91323">
        <v>228003</v>
      </c>
      <c r="D91323">
        <v>43842</v>
      </c>
      <c r="E91323" t="s">
        <v>2</v>
      </c>
      <c r="F91323" s="2">
        <v>44338.956498381878</v>
      </c>
      <c r="G91323" s="60">
        <v>0.95649305555555564</v>
      </c>
    </row>
    <row r="91324" spans="1:7" x14ac:dyDescent="0.25">
      <c r="A91324">
        <v>142313</v>
      </c>
      <c r="B91324" s="2">
        <v>44352.729209265417</v>
      </c>
      <c r="C91324">
        <v>228003</v>
      </c>
      <c r="D91324">
        <v>242428</v>
      </c>
      <c r="E91324" t="s">
        <v>2</v>
      </c>
      <c r="F91324" s="2">
        <v>44352.770875932081</v>
      </c>
      <c r="G91324" s="60">
        <v>0.77087962962962964</v>
      </c>
    </row>
    <row r="91325" spans="1:7" x14ac:dyDescent="0.25">
      <c r="A91325">
        <v>156743</v>
      </c>
      <c r="B91325" s="2">
        <v>44357.51353721683</v>
      </c>
      <c r="C91325">
        <v>228003</v>
      </c>
      <c r="D91325">
        <v>411922</v>
      </c>
      <c r="E91325" t="s">
        <v>2</v>
      </c>
      <c r="F91325" s="2">
        <v>44357.555203883494</v>
      </c>
      <c r="G91325" s="60">
        <v>0.5552083333333333</v>
      </c>
    </row>
    <row r="91326" spans="1:7" x14ac:dyDescent="0.25">
      <c r="A91326">
        <v>171053</v>
      </c>
      <c r="B91326" s="2">
        <v>44360.668877022654</v>
      </c>
      <c r="C91326">
        <v>228003</v>
      </c>
      <c r="D91326">
        <v>339386</v>
      </c>
      <c r="E91326" t="s">
        <v>2</v>
      </c>
      <c r="F91326" s="2">
        <v>44360.710543689318</v>
      </c>
      <c r="G91326" s="60">
        <v>0.71054398148148146</v>
      </c>
    </row>
    <row r="91327" spans="1:7" x14ac:dyDescent="0.25">
      <c r="A91327">
        <v>211804</v>
      </c>
      <c r="B91327" s="2">
        <v>44372.709330097088</v>
      </c>
      <c r="C91327">
        <v>228003</v>
      </c>
      <c r="D91327">
        <v>191608</v>
      </c>
      <c r="E91327" t="s">
        <v>2</v>
      </c>
      <c r="F91327" s="2">
        <v>44372.750996763752</v>
      </c>
      <c r="G91327" s="60">
        <v>0.75099537037037034</v>
      </c>
    </row>
    <row r="91328" spans="1:7" x14ac:dyDescent="0.25">
      <c r="A91328">
        <v>228920</v>
      </c>
      <c r="B91328" s="2">
        <v>44376.926158576054</v>
      </c>
      <c r="C91328">
        <v>228003</v>
      </c>
      <c r="D91328">
        <v>259021</v>
      </c>
      <c r="E91328" t="s">
        <v>2</v>
      </c>
      <c r="F91328" s="2">
        <v>44376.967825242718</v>
      </c>
      <c r="G91328" s="60">
        <v>0.96782407407407411</v>
      </c>
    </row>
    <row r="91329" spans="1:7" x14ac:dyDescent="0.25">
      <c r="A91329">
        <v>280968</v>
      </c>
      <c r="B91329" s="2">
        <v>44392.819362459551</v>
      </c>
      <c r="C91329">
        <v>228003</v>
      </c>
      <c r="D91329">
        <v>316935</v>
      </c>
      <c r="E91329" t="s">
        <v>2</v>
      </c>
      <c r="F91329" s="2">
        <v>44392.861029126216</v>
      </c>
      <c r="G91329" s="60">
        <v>0.86103009259259267</v>
      </c>
    </row>
    <row r="91330" spans="1:7" x14ac:dyDescent="0.25">
      <c r="A91330">
        <v>292392</v>
      </c>
      <c r="B91330" s="2">
        <v>44395.803181229778</v>
      </c>
      <c r="C91330">
        <v>228003</v>
      </c>
      <c r="D91330">
        <v>178668</v>
      </c>
      <c r="E91330" t="s">
        <v>2</v>
      </c>
      <c r="F91330" s="2">
        <v>44395.844847896442</v>
      </c>
      <c r="G91330" s="60">
        <v>0.84484953703703702</v>
      </c>
    </row>
    <row r="91331" spans="1:7" x14ac:dyDescent="0.25">
      <c r="A91331">
        <v>310625</v>
      </c>
      <c r="B91331" s="2">
        <v>44401.618715210359</v>
      </c>
      <c r="C91331">
        <v>228003</v>
      </c>
      <c r="D91331">
        <v>314092</v>
      </c>
      <c r="E91331" t="s">
        <v>2</v>
      </c>
      <c r="F91331" s="2">
        <v>44401.660381877024</v>
      </c>
      <c r="G91331" s="60">
        <v>0.66038194444444442</v>
      </c>
    </row>
    <row r="91332" spans="1:7" x14ac:dyDescent="0.25">
      <c r="A91332">
        <v>317297</v>
      </c>
      <c r="B91332" s="2">
        <v>44402.973084142395</v>
      </c>
      <c r="C91332">
        <v>228003</v>
      </c>
      <c r="D91332">
        <v>432534</v>
      </c>
      <c r="E91332" t="s">
        <v>2</v>
      </c>
      <c r="F91332" s="2">
        <v>44403.014750809059</v>
      </c>
      <c r="G91332" s="60">
        <v>1.4745370370370372E-2</v>
      </c>
    </row>
    <row r="91333" spans="1:7" x14ac:dyDescent="0.25">
      <c r="A91333">
        <v>345061</v>
      </c>
      <c r="B91333" s="2">
        <v>44411.007333333335</v>
      </c>
      <c r="C91333">
        <v>228003</v>
      </c>
      <c r="D91333">
        <v>244282</v>
      </c>
      <c r="E91333" t="s">
        <v>2</v>
      </c>
      <c r="F91333" s="2">
        <v>44411.048999999999</v>
      </c>
      <c r="G91333" s="60">
        <v>4.9004629629629627E-2</v>
      </c>
    </row>
    <row r="91334" spans="1:7" x14ac:dyDescent="0.25">
      <c r="A91334">
        <v>367273</v>
      </c>
      <c r="B91334" s="2">
        <v>44417.594443365699</v>
      </c>
      <c r="C91334">
        <v>228003</v>
      </c>
      <c r="D91334">
        <v>388561</v>
      </c>
      <c r="E91334" t="s">
        <v>2</v>
      </c>
      <c r="F91334" s="2">
        <v>44417.636110032363</v>
      </c>
      <c r="G91334" s="60">
        <v>0.63611111111111118</v>
      </c>
    </row>
    <row r="91335" spans="1:7" x14ac:dyDescent="0.25">
      <c r="A91335">
        <v>395876</v>
      </c>
      <c r="B91335" s="2">
        <v>44426.808035598711</v>
      </c>
      <c r="C91335">
        <v>228003</v>
      </c>
      <c r="D91335">
        <v>82850</v>
      </c>
      <c r="E91335" t="s">
        <v>2</v>
      </c>
      <c r="F91335" s="2">
        <v>44426.849702265376</v>
      </c>
      <c r="G91335" s="60">
        <v>0.84969907407407408</v>
      </c>
    </row>
    <row r="91336" spans="1:7" x14ac:dyDescent="0.25">
      <c r="A91336">
        <v>415433</v>
      </c>
      <c r="B91336" s="2">
        <v>44432.884087378647</v>
      </c>
      <c r="C91336">
        <v>228003</v>
      </c>
      <c r="D91336">
        <v>357547</v>
      </c>
      <c r="E91336" t="s">
        <v>2</v>
      </c>
      <c r="F91336" s="2">
        <v>44432.925754045311</v>
      </c>
      <c r="G91336" s="60">
        <v>0.92575231481481479</v>
      </c>
    </row>
    <row r="91337" spans="1:7" x14ac:dyDescent="0.25">
      <c r="A91337">
        <v>123070</v>
      </c>
      <c r="B91337" s="2">
        <v>44346.655079805903</v>
      </c>
      <c r="C91337">
        <v>228016</v>
      </c>
      <c r="D91337">
        <v>168970</v>
      </c>
      <c r="E91337" t="s">
        <v>5</v>
      </c>
      <c r="F91337" s="2">
        <v>44346.738413139239</v>
      </c>
      <c r="G91337" s="60">
        <v>0.73841435185185189</v>
      </c>
    </row>
    <row r="91338" spans="1:7" x14ac:dyDescent="0.25">
      <c r="A91338">
        <v>142848</v>
      </c>
      <c r="B91338" s="2">
        <v>44352.803585760514</v>
      </c>
      <c r="C91338">
        <v>228016</v>
      </c>
      <c r="D91338">
        <v>394819</v>
      </c>
      <c r="E91338" t="s">
        <v>5</v>
      </c>
      <c r="F91338" s="2">
        <v>44352.886919093849</v>
      </c>
      <c r="G91338" s="60">
        <v>0.88692129629629635</v>
      </c>
    </row>
    <row r="91339" spans="1:7" x14ac:dyDescent="0.25">
      <c r="A91339">
        <v>144797</v>
      </c>
      <c r="B91339" s="2">
        <v>44353.327402569659</v>
      </c>
      <c r="C91339">
        <v>228016</v>
      </c>
      <c r="D91339">
        <v>54565</v>
      </c>
      <c r="E91339" t="s">
        <v>5</v>
      </c>
      <c r="F91339" s="2">
        <v>44353.410735902995</v>
      </c>
      <c r="G91339" s="60">
        <v>0.4107407407407408</v>
      </c>
    </row>
    <row r="91340" spans="1:7" x14ac:dyDescent="0.25">
      <c r="A91340">
        <v>166737</v>
      </c>
      <c r="B91340" s="2">
        <v>44359.77769579288</v>
      </c>
      <c r="C91340">
        <v>228016</v>
      </c>
      <c r="D91340">
        <v>118549</v>
      </c>
      <c r="E91340" t="s">
        <v>5</v>
      </c>
      <c r="F91340" s="2">
        <v>44359.861029126216</v>
      </c>
      <c r="G91340" s="60">
        <v>0.86103009259259267</v>
      </c>
    </row>
    <row r="91341" spans="1:7" x14ac:dyDescent="0.25">
      <c r="A91341">
        <v>191356</v>
      </c>
      <c r="B91341" s="2">
        <v>44366.761619922479</v>
      </c>
      <c r="C91341">
        <v>228016</v>
      </c>
      <c r="D91341">
        <v>44466</v>
      </c>
      <c r="E91341" t="s">
        <v>5</v>
      </c>
      <c r="F91341" s="2">
        <v>44366.844953255815</v>
      </c>
      <c r="G91341" s="60">
        <v>0.84495370370370371</v>
      </c>
    </row>
    <row r="91342" spans="1:7" x14ac:dyDescent="0.25">
      <c r="A91342">
        <v>235435</v>
      </c>
      <c r="B91342" s="2">
        <v>44379.567339805821</v>
      </c>
      <c r="C91342">
        <v>228016</v>
      </c>
      <c r="D91342">
        <v>182984</v>
      </c>
      <c r="E91342" t="s">
        <v>5</v>
      </c>
      <c r="F91342" s="2">
        <v>44379.650673139156</v>
      </c>
      <c r="G91342" s="60">
        <v>0.65067129629629628</v>
      </c>
    </row>
    <row r="91343" spans="1:7" x14ac:dyDescent="0.25">
      <c r="A91343">
        <v>272930</v>
      </c>
      <c r="B91343" s="2">
        <v>44390.051666666666</v>
      </c>
      <c r="C91343">
        <v>228016</v>
      </c>
      <c r="D91343">
        <v>347393</v>
      </c>
      <c r="E91343" t="s">
        <v>5</v>
      </c>
      <c r="F91343" s="2">
        <v>44390.135000000002</v>
      </c>
      <c r="G91343" s="60">
        <v>0.13500000000000001</v>
      </c>
    </row>
    <row r="91344" spans="1:7" x14ac:dyDescent="0.25">
      <c r="A91344">
        <v>288577</v>
      </c>
      <c r="B91344" s="2">
        <v>44394.813294498381</v>
      </c>
      <c r="C91344">
        <v>228016</v>
      </c>
      <c r="D91344">
        <v>258219</v>
      </c>
      <c r="E91344" t="s">
        <v>5</v>
      </c>
      <c r="F91344" s="2">
        <v>44394.896627831717</v>
      </c>
      <c r="G91344" s="60">
        <v>0.8966319444444445</v>
      </c>
    </row>
    <row r="91345" spans="1:7" x14ac:dyDescent="0.25">
      <c r="A91345">
        <v>20486</v>
      </c>
      <c r="B91345" s="2">
        <v>44308.907550161814</v>
      </c>
      <c r="C91345">
        <v>228056</v>
      </c>
      <c r="D91345">
        <v>411922</v>
      </c>
      <c r="E91345" t="s">
        <v>3</v>
      </c>
      <c r="F91345" s="2">
        <v>44309.032550161814</v>
      </c>
      <c r="G91345" s="60">
        <v>3.2546296296296295E-2</v>
      </c>
    </row>
    <row r="91346" spans="1:7" x14ac:dyDescent="0.25">
      <c r="A91346">
        <v>70471</v>
      </c>
      <c r="B91346" s="2">
        <v>44330.685867313914</v>
      </c>
      <c r="C91346">
        <v>228056</v>
      </c>
      <c r="D91346">
        <v>347008</v>
      </c>
      <c r="E91346" t="s">
        <v>3</v>
      </c>
      <c r="F91346" s="2">
        <v>44330.810867313914</v>
      </c>
      <c r="G91346" s="60">
        <v>0.81086805555555552</v>
      </c>
    </row>
    <row r="91347" spans="1:7" x14ac:dyDescent="0.25">
      <c r="A91347">
        <v>92225</v>
      </c>
      <c r="B91347" s="2">
        <v>44337.999783171523</v>
      </c>
      <c r="C91347">
        <v>228056</v>
      </c>
      <c r="D91347">
        <v>264284</v>
      </c>
      <c r="E91347" t="s">
        <v>3</v>
      </c>
      <c r="F91347" s="2">
        <v>44338.124783171523</v>
      </c>
      <c r="G91347" s="60">
        <v>0.1247800925925926</v>
      </c>
    </row>
    <row r="91348" spans="1:7" x14ac:dyDescent="0.25">
      <c r="A91348">
        <v>100599</v>
      </c>
      <c r="B91348" s="2">
        <v>44340.154718446604</v>
      </c>
      <c r="C91348">
        <v>228129</v>
      </c>
      <c r="D91348">
        <v>288818</v>
      </c>
      <c r="E91348" t="s">
        <v>20</v>
      </c>
      <c r="F91348" s="2">
        <v>44339.904718446604</v>
      </c>
      <c r="G91348" s="60">
        <v>0.90472222222222232</v>
      </c>
    </row>
    <row r="91349" spans="1:7" x14ac:dyDescent="0.25">
      <c r="A91349">
        <v>114616</v>
      </c>
      <c r="B91349" s="2">
        <v>44344.852129449835</v>
      </c>
      <c r="C91349">
        <v>228129</v>
      </c>
      <c r="D91349">
        <v>341333</v>
      </c>
      <c r="E91349" t="s">
        <v>20</v>
      </c>
      <c r="F91349" s="2">
        <v>44344.602129449835</v>
      </c>
      <c r="G91349" s="60">
        <v>0.60212962962962957</v>
      </c>
    </row>
    <row r="91350" spans="1:7" x14ac:dyDescent="0.25">
      <c r="A91350">
        <v>145570</v>
      </c>
      <c r="B91350" s="2">
        <v>44353.574755088965</v>
      </c>
      <c r="C91350">
        <v>228129</v>
      </c>
      <c r="D91350">
        <v>432277</v>
      </c>
      <c r="E91350" t="s">
        <v>20</v>
      </c>
      <c r="F91350" s="2">
        <v>44353.324755088965</v>
      </c>
      <c r="G91350" s="60">
        <v>0.32475694444444442</v>
      </c>
    </row>
    <row r="91351" spans="1:7" x14ac:dyDescent="0.25">
      <c r="A91351">
        <v>147619</v>
      </c>
      <c r="B91351" s="2">
        <v>44353.935056611837</v>
      </c>
      <c r="C91351">
        <v>228129</v>
      </c>
      <c r="D91351">
        <v>357547</v>
      </c>
      <c r="E91351" t="s">
        <v>20</v>
      </c>
      <c r="F91351" s="2">
        <v>44353.685056611837</v>
      </c>
      <c r="G91351" s="60">
        <v>0.68505787037037036</v>
      </c>
    </row>
    <row r="91352" spans="1:7" x14ac:dyDescent="0.25">
      <c r="A91352">
        <v>156402</v>
      </c>
      <c r="B91352" s="2">
        <v>44357.156336569577</v>
      </c>
      <c r="C91352">
        <v>228129</v>
      </c>
      <c r="D91352">
        <v>37644</v>
      </c>
      <c r="E91352" t="s">
        <v>20</v>
      </c>
      <c r="F91352" s="2">
        <v>44356.906336569577</v>
      </c>
      <c r="G91352" s="60">
        <v>0.90633101851851849</v>
      </c>
    </row>
    <row r="91353" spans="1:7" x14ac:dyDescent="0.25">
      <c r="A91353">
        <v>162968</v>
      </c>
      <c r="B91353" s="2">
        <v>44358.92818122977</v>
      </c>
      <c r="C91353">
        <v>228129</v>
      </c>
      <c r="D91353">
        <v>220759</v>
      </c>
      <c r="E91353" t="s">
        <v>20</v>
      </c>
      <c r="F91353" s="2">
        <v>44358.67818122977</v>
      </c>
      <c r="G91353" s="60">
        <v>0.67818287037037039</v>
      </c>
    </row>
    <row r="91354" spans="1:7" x14ac:dyDescent="0.25">
      <c r="A91354">
        <v>197213</v>
      </c>
      <c r="B91354" s="2">
        <v>44368.051158576054</v>
      </c>
      <c r="C91354">
        <v>228129</v>
      </c>
      <c r="D91354">
        <v>336965</v>
      </c>
      <c r="E91354" t="s">
        <v>20</v>
      </c>
      <c r="F91354" s="2">
        <v>44367.801158576054</v>
      </c>
      <c r="G91354" s="60">
        <v>0.80115740740740737</v>
      </c>
    </row>
    <row r="91355" spans="1:7" x14ac:dyDescent="0.25">
      <c r="A91355">
        <v>199712</v>
      </c>
      <c r="B91355" s="2">
        <v>44368.868310679609</v>
      </c>
      <c r="C91355">
        <v>228129</v>
      </c>
      <c r="D91355">
        <v>459697</v>
      </c>
      <c r="E91355" t="s">
        <v>20</v>
      </c>
      <c r="F91355" s="2">
        <v>44368.618310679609</v>
      </c>
      <c r="G91355" s="60">
        <v>0.61831018518518521</v>
      </c>
    </row>
    <row r="91356" spans="1:7" x14ac:dyDescent="0.25">
      <c r="A91356">
        <v>232064</v>
      </c>
      <c r="B91356" s="2">
        <v>44377.93</v>
      </c>
      <c r="C91356">
        <v>228129</v>
      </c>
      <c r="D91356">
        <v>392350</v>
      </c>
      <c r="E91356" t="s">
        <v>20</v>
      </c>
      <c r="F91356" s="2">
        <v>44377.68</v>
      </c>
      <c r="G91356" s="60">
        <v>0.68</v>
      </c>
    </row>
    <row r="91357" spans="1:7" x14ac:dyDescent="0.25">
      <c r="A91357">
        <v>366756</v>
      </c>
      <c r="B91357" s="2">
        <v>44417.331093851135</v>
      </c>
      <c r="C91357">
        <v>228129</v>
      </c>
      <c r="D91357">
        <v>304128</v>
      </c>
      <c r="E91357" t="s">
        <v>20</v>
      </c>
      <c r="F91357" s="2">
        <v>44417.081093851135</v>
      </c>
      <c r="G91357" s="60">
        <v>8.1099537037037039E-2</v>
      </c>
    </row>
    <row r="91358" spans="1:7" x14ac:dyDescent="0.25">
      <c r="A91358">
        <v>371479</v>
      </c>
      <c r="B91358" s="2">
        <v>44418.844038834948</v>
      </c>
      <c r="C91358">
        <v>228129</v>
      </c>
      <c r="D91358">
        <v>387595</v>
      </c>
      <c r="E91358" t="s">
        <v>20</v>
      </c>
      <c r="F91358" s="2">
        <v>44418.594038834948</v>
      </c>
      <c r="G91358" s="60">
        <v>0.59403935185185186</v>
      </c>
    </row>
    <row r="91359" spans="1:7" x14ac:dyDescent="0.25">
      <c r="A91359">
        <v>385590</v>
      </c>
      <c r="B91359" s="2">
        <v>44423.086757281555</v>
      </c>
      <c r="C91359">
        <v>228129</v>
      </c>
      <c r="D91359">
        <v>347393</v>
      </c>
      <c r="E91359" t="s">
        <v>20</v>
      </c>
      <c r="F91359" s="2">
        <v>44422.836757281555</v>
      </c>
      <c r="G91359" s="60">
        <v>0.8367592592592592</v>
      </c>
    </row>
    <row r="91360" spans="1:7" x14ac:dyDescent="0.25">
      <c r="A91360">
        <v>391511</v>
      </c>
      <c r="B91360" s="2">
        <v>44424.971870550158</v>
      </c>
      <c r="C91360">
        <v>228129</v>
      </c>
      <c r="D91360">
        <v>74456</v>
      </c>
      <c r="E91360" t="s">
        <v>20</v>
      </c>
      <c r="F91360" s="2">
        <v>44424.721870550158</v>
      </c>
      <c r="G91360" s="60">
        <v>0.72187499999999993</v>
      </c>
    </row>
    <row r="91361" spans="1:7" x14ac:dyDescent="0.25">
      <c r="A91361">
        <v>407280</v>
      </c>
      <c r="B91361" s="2">
        <v>44430.031741100327</v>
      </c>
      <c r="C91361">
        <v>228129</v>
      </c>
      <c r="D91361">
        <v>271435</v>
      </c>
      <c r="E91361" t="s">
        <v>20</v>
      </c>
      <c r="F91361" s="2">
        <v>44429.781741100327</v>
      </c>
      <c r="G91361" s="60">
        <v>0.78173611111111108</v>
      </c>
    </row>
    <row r="91362" spans="1:7" x14ac:dyDescent="0.25">
      <c r="A91362">
        <v>420160</v>
      </c>
      <c r="B91362" s="2">
        <v>44434.793877022654</v>
      </c>
      <c r="C91362">
        <v>228129</v>
      </c>
      <c r="D91362">
        <v>111718</v>
      </c>
      <c r="E91362" t="s">
        <v>20</v>
      </c>
      <c r="F91362" s="2">
        <v>44434.543877022654</v>
      </c>
      <c r="G91362" s="60">
        <v>0.54387731481481483</v>
      </c>
    </row>
    <row r="91363" spans="1:7" x14ac:dyDescent="0.25">
      <c r="A91363">
        <v>78629</v>
      </c>
      <c r="B91363" s="2">
        <v>44332.790236245957</v>
      </c>
      <c r="C91363">
        <v>228229</v>
      </c>
      <c r="D91363">
        <v>122982</v>
      </c>
      <c r="E91363" t="s">
        <v>2</v>
      </c>
      <c r="F91363" s="2">
        <v>44332.831902912621</v>
      </c>
      <c r="G91363" s="60">
        <v>0.83189814814814811</v>
      </c>
    </row>
    <row r="91364" spans="1:7" x14ac:dyDescent="0.25">
      <c r="A91364">
        <v>97386</v>
      </c>
      <c r="B91364" s="2">
        <v>44339.406741100327</v>
      </c>
      <c r="C91364">
        <v>228229</v>
      </c>
      <c r="D91364">
        <v>157871</v>
      </c>
      <c r="E91364" t="s">
        <v>2</v>
      </c>
      <c r="F91364" s="2">
        <v>44339.448407766991</v>
      </c>
      <c r="G91364" s="60">
        <v>0.44840277777777776</v>
      </c>
    </row>
    <row r="91365" spans="1:7" x14ac:dyDescent="0.25">
      <c r="A91365">
        <v>102747</v>
      </c>
      <c r="B91365" s="2">
        <v>44340.87599676376</v>
      </c>
      <c r="C91365">
        <v>228229</v>
      </c>
      <c r="D91365">
        <v>286745</v>
      </c>
      <c r="E91365" t="s">
        <v>2</v>
      </c>
      <c r="F91365" s="2">
        <v>44340.917663430424</v>
      </c>
      <c r="G91365" s="60">
        <v>0.91766203703703697</v>
      </c>
    </row>
    <row r="91366" spans="1:7" x14ac:dyDescent="0.25">
      <c r="A91366">
        <v>116266</v>
      </c>
      <c r="B91366" s="2">
        <v>44345.274333333335</v>
      </c>
      <c r="C91366">
        <v>228229</v>
      </c>
      <c r="D91366">
        <v>145779</v>
      </c>
      <c r="E91366" t="s">
        <v>2</v>
      </c>
      <c r="F91366" s="2">
        <v>44345.315999999999</v>
      </c>
      <c r="G91366" s="60">
        <v>0.31599537037037034</v>
      </c>
    </row>
    <row r="91367" spans="1:7" x14ac:dyDescent="0.25">
      <c r="A91367">
        <v>135372</v>
      </c>
      <c r="B91367" s="2">
        <v>44350.859815533986</v>
      </c>
      <c r="C91367">
        <v>228229</v>
      </c>
      <c r="D91367">
        <v>351192</v>
      </c>
      <c r="E91367" t="s">
        <v>2</v>
      </c>
      <c r="F91367" s="2">
        <v>44350.90148220065</v>
      </c>
      <c r="G91367" s="60">
        <v>0.90148148148148144</v>
      </c>
    </row>
    <row r="91368" spans="1:7" x14ac:dyDescent="0.25">
      <c r="A91368">
        <v>172496</v>
      </c>
      <c r="B91368" s="2">
        <v>44360.880851132686</v>
      </c>
      <c r="C91368">
        <v>228229</v>
      </c>
      <c r="D91368">
        <v>347393</v>
      </c>
      <c r="E91368" t="s">
        <v>2</v>
      </c>
      <c r="F91368" s="2">
        <v>44360.92251779935</v>
      </c>
      <c r="G91368" s="60">
        <v>0.92252314814814806</v>
      </c>
    </row>
    <row r="91369" spans="1:7" x14ac:dyDescent="0.25">
      <c r="A91369">
        <v>226505</v>
      </c>
      <c r="B91369" s="2">
        <v>44376.495737864083</v>
      </c>
      <c r="C91369">
        <v>228229</v>
      </c>
      <c r="D91369">
        <v>175948</v>
      </c>
      <c r="E91369" t="s">
        <v>2</v>
      </c>
      <c r="F91369" s="2">
        <v>44376.537404530747</v>
      </c>
      <c r="G91369" s="60">
        <v>0.53740740740740744</v>
      </c>
    </row>
    <row r="91370" spans="1:7" x14ac:dyDescent="0.25">
      <c r="A91370">
        <v>255107</v>
      </c>
      <c r="B91370" s="2">
        <v>44385.638132686086</v>
      </c>
      <c r="C91370">
        <v>228229</v>
      </c>
      <c r="D91370">
        <v>293021</v>
      </c>
      <c r="E91370" t="s">
        <v>2</v>
      </c>
      <c r="F91370" s="2">
        <v>44385.679799352751</v>
      </c>
      <c r="G91370" s="60">
        <v>0.67980324074074072</v>
      </c>
    </row>
    <row r="91371" spans="1:7" x14ac:dyDescent="0.25">
      <c r="A91371">
        <v>299742</v>
      </c>
      <c r="B91371" s="2">
        <v>44398.612242718445</v>
      </c>
      <c r="C91371">
        <v>228229</v>
      </c>
      <c r="D91371">
        <v>154228</v>
      </c>
      <c r="E91371" t="s">
        <v>2</v>
      </c>
      <c r="F91371" s="2">
        <v>44398.65390938511</v>
      </c>
      <c r="G91371" s="60">
        <v>0.65391203703703704</v>
      </c>
    </row>
    <row r="91372" spans="1:7" x14ac:dyDescent="0.25">
      <c r="A91372">
        <v>308062</v>
      </c>
      <c r="B91372" s="2">
        <v>44400.90997734628</v>
      </c>
      <c r="C91372">
        <v>228229</v>
      </c>
      <c r="D91372">
        <v>411922</v>
      </c>
      <c r="E91372" t="s">
        <v>2</v>
      </c>
      <c r="F91372" s="2">
        <v>44400.951644012945</v>
      </c>
      <c r="G91372" s="60">
        <v>0.95164351851851858</v>
      </c>
    </row>
    <row r="91373" spans="1:7" x14ac:dyDescent="0.25">
      <c r="A91373">
        <v>32639</v>
      </c>
      <c r="B91373" s="2">
        <v>44314.913213592234</v>
      </c>
      <c r="C91373">
        <v>228277</v>
      </c>
      <c r="D91373">
        <v>182191</v>
      </c>
      <c r="E91373" t="s">
        <v>2</v>
      </c>
      <c r="F91373" s="2">
        <v>44314.954880258898</v>
      </c>
      <c r="G91373" s="60">
        <v>0.95488425925925924</v>
      </c>
    </row>
    <row r="91374" spans="1:7" x14ac:dyDescent="0.25">
      <c r="A91374">
        <v>50112</v>
      </c>
      <c r="B91374" s="2">
        <v>44322.558844660198</v>
      </c>
      <c r="C91374">
        <v>228277</v>
      </c>
      <c r="D91374">
        <v>250679</v>
      </c>
      <c r="E91374" t="s">
        <v>2</v>
      </c>
      <c r="F91374" s="2">
        <v>44322.600511326862</v>
      </c>
      <c r="G91374" s="60">
        <v>0.60050925925925924</v>
      </c>
    </row>
    <row r="91375" spans="1:7" x14ac:dyDescent="0.25">
      <c r="A91375">
        <v>70862</v>
      </c>
      <c r="B91375" s="2">
        <v>44330.736838187702</v>
      </c>
      <c r="C91375">
        <v>228277</v>
      </c>
      <c r="D91375">
        <v>394819</v>
      </c>
      <c r="E91375" t="s">
        <v>2</v>
      </c>
      <c r="F91375" s="2">
        <v>44330.778504854366</v>
      </c>
      <c r="G91375" s="60">
        <v>0.77850694444444446</v>
      </c>
    </row>
    <row r="91376" spans="1:7" x14ac:dyDescent="0.25">
      <c r="A91376">
        <v>73548</v>
      </c>
      <c r="B91376" s="2">
        <v>44331.563554795983</v>
      </c>
      <c r="C91376">
        <v>228277</v>
      </c>
      <c r="D91376">
        <v>189009</v>
      </c>
      <c r="E91376" t="s">
        <v>2</v>
      </c>
      <c r="F91376" s="2">
        <v>44331.605221462647</v>
      </c>
      <c r="G91376" s="60">
        <v>0.60521990740740739</v>
      </c>
    </row>
    <row r="91377" spans="1:7" x14ac:dyDescent="0.25">
      <c r="A91377">
        <v>79382</v>
      </c>
      <c r="B91377" s="2">
        <v>44332.969847896442</v>
      </c>
      <c r="C91377">
        <v>228277</v>
      </c>
      <c r="D91377">
        <v>130244</v>
      </c>
      <c r="E91377" t="s">
        <v>2</v>
      </c>
      <c r="F91377" s="2">
        <v>44333.011514563106</v>
      </c>
      <c r="G91377" s="60">
        <v>1.1516203703703702E-2</v>
      </c>
    </row>
    <row r="91378" spans="1:7" x14ac:dyDescent="0.25">
      <c r="A91378">
        <v>328765</v>
      </c>
      <c r="B91378" s="2">
        <v>44407.058844660198</v>
      </c>
      <c r="C91378">
        <v>228291</v>
      </c>
      <c r="D91378">
        <v>387595</v>
      </c>
      <c r="E91378" t="s">
        <v>2</v>
      </c>
      <c r="F91378" s="2">
        <v>44407.100511326862</v>
      </c>
      <c r="G91378" s="60">
        <v>0.10050925925925926</v>
      </c>
    </row>
    <row r="91379" spans="1:7" x14ac:dyDescent="0.25">
      <c r="A91379">
        <v>387653</v>
      </c>
      <c r="B91379" s="2">
        <v>44423.719038834955</v>
      </c>
      <c r="C91379">
        <v>228291</v>
      </c>
      <c r="D91379">
        <v>419338</v>
      </c>
      <c r="E91379" t="s">
        <v>2</v>
      </c>
      <c r="F91379" s="2">
        <v>44423.76070550162</v>
      </c>
      <c r="G91379" s="60">
        <v>0.76070601851851849</v>
      </c>
    </row>
    <row r="91380" spans="1:7" x14ac:dyDescent="0.25">
      <c r="A91380">
        <v>395109</v>
      </c>
      <c r="B91380" s="2">
        <v>44426.655932038841</v>
      </c>
      <c r="C91380">
        <v>228291</v>
      </c>
      <c r="D91380">
        <v>411922</v>
      </c>
      <c r="E91380" t="s">
        <v>2</v>
      </c>
      <c r="F91380" s="2">
        <v>44426.697598705505</v>
      </c>
      <c r="G91380" s="60">
        <v>0.69760416666666669</v>
      </c>
    </row>
    <row r="91381" spans="1:7" x14ac:dyDescent="0.25">
      <c r="A91381">
        <v>220328</v>
      </c>
      <c r="B91381" s="2">
        <v>44374.619928802589</v>
      </c>
      <c r="C91381">
        <v>228303</v>
      </c>
      <c r="D91381">
        <v>230347</v>
      </c>
      <c r="E91381" t="s">
        <v>7</v>
      </c>
      <c r="F91381" s="2">
        <v>44374.619928802589</v>
      </c>
      <c r="G91381" s="60">
        <v>0.61993055555555554</v>
      </c>
    </row>
    <row r="91382" spans="1:7" x14ac:dyDescent="0.25">
      <c r="A91382">
        <v>241812</v>
      </c>
      <c r="B91382" s="2">
        <v>44380.788213592234</v>
      </c>
      <c r="C91382">
        <v>228303</v>
      </c>
      <c r="D91382">
        <v>351192</v>
      </c>
      <c r="E91382" t="s">
        <v>7</v>
      </c>
      <c r="F91382" s="2">
        <v>44380.788213592234</v>
      </c>
      <c r="G91382" s="60">
        <v>0.78821759259259261</v>
      </c>
    </row>
    <row r="91383" spans="1:7" x14ac:dyDescent="0.25">
      <c r="A91383">
        <v>262475</v>
      </c>
      <c r="B91383" s="2">
        <v>44387.544602801601</v>
      </c>
      <c r="C91383">
        <v>228303</v>
      </c>
      <c r="D91383">
        <v>347008</v>
      </c>
      <c r="E91383" t="s">
        <v>7</v>
      </c>
      <c r="F91383" s="2">
        <v>44387.544602801601</v>
      </c>
      <c r="G91383" s="60">
        <v>0.5446064814814815</v>
      </c>
    </row>
    <row r="91384" spans="1:7" x14ac:dyDescent="0.25">
      <c r="A91384">
        <v>292640</v>
      </c>
      <c r="B91384" s="2">
        <v>44395.833521035602</v>
      </c>
      <c r="C91384">
        <v>228303</v>
      </c>
      <c r="D91384">
        <v>461832</v>
      </c>
      <c r="E91384" t="s">
        <v>7</v>
      </c>
      <c r="F91384" s="2">
        <v>44395.833521035602</v>
      </c>
      <c r="G91384" s="60">
        <v>0.83351851851851855</v>
      </c>
    </row>
    <row r="91385" spans="1:7" x14ac:dyDescent="0.25">
      <c r="A91385">
        <v>302780</v>
      </c>
      <c r="B91385" s="2">
        <v>44399.606983818769</v>
      </c>
      <c r="C91385">
        <v>228303</v>
      </c>
      <c r="D91385">
        <v>327633</v>
      </c>
      <c r="E91385" t="s">
        <v>7</v>
      </c>
      <c r="F91385" s="2">
        <v>44399.606983818769</v>
      </c>
      <c r="G91385" s="60">
        <v>0.60697916666666674</v>
      </c>
    </row>
    <row r="91386" spans="1:7" x14ac:dyDescent="0.25">
      <c r="A91386">
        <v>316187</v>
      </c>
      <c r="B91386" s="2">
        <v>44402.796304207121</v>
      </c>
      <c r="C91386">
        <v>228303</v>
      </c>
      <c r="D91386">
        <v>452568</v>
      </c>
      <c r="E91386" t="s">
        <v>7</v>
      </c>
      <c r="F91386" s="2">
        <v>44402.796304207121</v>
      </c>
      <c r="G91386" s="60">
        <v>0.79630787037037043</v>
      </c>
    </row>
    <row r="91387" spans="1:7" x14ac:dyDescent="0.25">
      <c r="A91387">
        <v>354172</v>
      </c>
      <c r="B91387" s="2">
        <v>44414.466999999997</v>
      </c>
      <c r="C91387">
        <v>228303</v>
      </c>
      <c r="D91387">
        <v>250679</v>
      </c>
      <c r="E91387" t="s">
        <v>7</v>
      </c>
      <c r="F91387" s="2">
        <v>44414.466999999997</v>
      </c>
      <c r="G91387" s="60">
        <v>0.4670023148148148</v>
      </c>
    </row>
    <row r="91388" spans="1:7" x14ac:dyDescent="0.25">
      <c r="A91388">
        <v>397321</v>
      </c>
      <c r="B91388" s="2">
        <v>44427.611838187702</v>
      </c>
      <c r="C91388">
        <v>228303</v>
      </c>
      <c r="D91388">
        <v>154256</v>
      </c>
      <c r="E91388" t="s">
        <v>7</v>
      </c>
      <c r="F91388" s="2">
        <v>44427.611838187702</v>
      </c>
      <c r="G91388" s="60">
        <v>0.61184027777777772</v>
      </c>
    </row>
    <row r="91389" spans="1:7" x14ac:dyDescent="0.25">
      <c r="A91389">
        <v>407268</v>
      </c>
      <c r="B91389" s="2">
        <v>44430.02661214026</v>
      </c>
      <c r="C91389">
        <v>228303</v>
      </c>
      <c r="D91389">
        <v>347393</v>
      </c>
      <c r="E91389" t="s">
        <v>7</v>
      </c>
      <c r="F91389" s="2">
        <v>44430.02661214026</v>
      </c>
      <c r="G91389" s="60">
        <v>2.6608796296296297E-2</v>
      </c>
    </row>
    <row r="91390" spans="1:7" x14ac:dyDescent="0.25">
      <c r="A91390">
        <v>412219</v>
      </c>
      <c r="B91390" s="2">
        <v>44431.650673139156</v>
      </c>
      <c r="C91390">
        <v>228303</v>
      </c>
      <c r="D91390">
        <v>182191</v>
      </c>
      <c r="E91390" t="s">
        <v>7</v>
      </c>
      <c r="F91390" s="2">
        <v>44431.650673139156</v>
      </c>
      <c r="G91390" s="60">
        <v>0.65067129629629628</v>
      </c>
    </row>
    <row r="91391" spans="1:7" x14ac:dyDescent="0.25">
      <c r="A91391">
        <v>414769</v>
      </c>
      <c r="B91391" s="2">
        <v>44432.64581877023</v>
      </c>
      <c r="C91391">
        <v>228303</v>
      </c>
      <c r="D91391">
        <v>21760</v>
      </c>
      <c r="E91391" t="s">
        <v>7</v>
      </c>
      <c r="F91391" s="2">
        <v>44432.64581877023</v>
      </c>
      <c r="G91391" s="60">
        <v>0.64582175925925933</v>
      </c>
    </row>
    <row r="91392" spans="1:7" x14ac:dyDescent="0.25">
      <c r="A91392">
        <v>226688</v>
      </c>
      <c r="B91392" s="2">
        <v>44376.547517799358</v>
      </c>
      <c r="C91392">
        <v>228319</v>
      </c>
      <c r="D91392">
        <v>227775</v>
      </c>
      <c r="E91392" t="s">
        <v>2</v>
      </c>
      <c r="F91392" s="2">
        <v>44376.589184466022</v>
      </c>
      <c r="G91392" s="60">
        <v>0.58918981481481481</v>
      </c>
    </row>
    <row r="91393" spans="1:7" x14ac:dyDescent="0.25">
      <c r="A91393">
        <v>248294</v>
      </c>
      <c r="B91393" s="2">
        <v>44382.689333333336</v>
      </c>
      <c r="C91393">
        <v>228319</v>
      </c>
      <c r="D91393">
        <v>111706</v>
      </c>
      <c r="E91393" t="s">
        <v>2</v>
      </c>
      <c r="F91393" s="2">
        <v>44382.731</v>
      </c>
      <c r="G91393" s="60">
        <v>0.73099537037037043</v>
      </c>
    </row>
    <row r="91394" spans="1:7" x14ac:dyDescent="0.25">
      <c r="A91394">
        <v>249160</v>
      </c>
      <c r="B91394" s="2">
        <v>44382.884333333335</v>
      </c>
      <c r="C91394">
        <v>228319</v>
      </c>
      <c r="D91394">
        <v>12149</v>
      </c>
      <c r="E91394" t="s">
        <v>2</v>
      </c>
      <c r="F91394" s="2">
        <v>44382.925999999999</v>
      </c>
      <c r="G91394" s="60">
        <v>0.92599537037037039</v>
      </c>
    </row>
    <row r="91395" spans="1:7" x14ac:dyDescent="0.25">
      <c r="A91395">
        <v>254245</v>
      </c>
      <c r="B91395" s="2">
        <v>44384.9083592233</v>
      </c>
      <c r="C91395">
        <v>228319</v>
      </c>
      <c r="D91395">
        <v>192331</v>
      </c>
      <c r="E91395" t="s">
        <v>2</v>
      </c>
      <c r="F91395" s="2">
        <v>44384.950025889964</v>
      </c>
      <c r="G91395" s="60">
        <v>0.95002314814814814</v>
      </c>
    </row>
    <row r="91396" spans="1:7" x14ac:dyDescent="0.25">
      <c r="A91396">
        <v>261086</v>
      </c>
      <c r="B91396" s="2">
        <v>44387.03619093851</v>
      </c>
      <c r="C91396">
        <v>228319</v>
      </c>
      <c r="D91396">
        <v>470762</v>
      </c>
      <c r="E91396" t="s">
        <v>2</v>
      </c>
      <c r="F91396" s="2">
        <v>44387.077857605174</v>
      </c>
      <c r="G91396" s="60">
        <v>7.7858796296296287E-2</v>
      </c>
    </row>
    <row r="91397" spans="1:7" x14ac:dyDescent="0.25">
      <c r="A91397">
        <v>282693</v>
      </c>
      <c r="B91397" s="2">
        <v>44393.610624595472</v>
      </c>
      <c r="C91397">
        <v>228319</v>
      </c>
      <c r="D91397">
        <v>118549</v>
      </c>
      <c r="E91397" t="s">
        <v>2</v>
      </c>
      <c r="F91397" s="2">
        <v>44393.652291262137</v>
      </c>
      <c r="G91397" s="60">
        <v>0.6522916666666666</v>
      </c>
    </row>
    <row r="91398" spans="1:7" x14ac:dyDescent="0.25">
      <c r="A91398">
        <v>295336</v>
      </c>
      <c r="B91398" s="2">
        <v>44396.829071197411</v>
      </c>
      <c r="C91398">
        <v>228319</v>
      </c>
      <c r="D91398">
        <v>380039</v>
      </c>
      <c r="E91398" t="s">
        <v>2</v>
      </c>
      <c r="F91398" s="2">
        <v>44396.870737864076</v>
      </c>
      <c r="G91398" s="60">
        <v>0.8707407407407407</v>
      </c>
    </row>
    <row r="91399" spans="1:7" x14ac:dyDescent="0.25">
      <c r="A91399">
        <v>297983</v>
      </c>
      <c r="B91399" s="2">
        <v>44397.775673139164</v>
      </c>
      <c r="C91399">
        <v>228319</v>
      </c>
      <c r="D91399">
        <v>303258</v>
      </c>
      <c r="E91399" t="s">
        <v>2</v>
      </c>
      <c r="F91399" s="2">
        <v>44397.817339805828</v>
      </c>
      <c r="G91399" s="60">
        <v>0.81733796296296291</v>
      </c>
    </row>
    <row r="91400" spans="1:7" x14ac:dyDescent="0.25">
      <c r="A91400">
        <v>324517</v>
      </c>
      <c r="B91400" s="2">
        <v>44405.672113268614</v>
      </c>
      <c r="C91400">
        <v>228319</v>
      </c>
      <c r="D91400">
        <v>80850</v>
      </c>
      <c r="E91400" t="s">
        <v>2</v>
      </c>
      <c r="F91400" s="2">
        <v>44405.713779935279</v>
      </c>
      <c r="G91400" s="60">
        <v>0.71378472222222211</v>
      </c>
    </row>
    <row r="91401" spans="1:7" x14ac:dyDescent="0.25">
      <c r="A91401">
        <v>365680</v>
      </c>
      <c r="B91401" s="2">
        <v>44416.816126213598</v>
      </c>
      <c r="C91401">
        <v>228319</v>
      </c>
      <c r="D91401">
        <v>3805</v>
      </c>
      <c r="E91401" t="s">
        <v>2</v>
      </c>
      <c r="F91401" s="2">
        <v>44416.857792880262</v>
      </c>
      <c r="G91401" s="60">
        <v>0.8577893518518519</v>
      </c>
    </row>
    <row r="91402" spans="1:7" x14ac:dyDescent="0.25">
      <c r="A91402">
        <v>376516</v>
      </c>
      <c r="B91402" s="2">
        <v>44420.832307443365</v>
      </c>
      <c r="C91402">
        <v>228319</v>
      </c>
      <c r="D91402">
        <v>336334</v>
      </c>
      <c r="E91402" t="s">
        <v>2</v>
      </c>
      <c r="F91402" s="2">
        <v>44420.873974110029</v>
      </c>
      <c r="G91402" s="60">
        <v>0.87396990740740732</v>
      </c>
    </row>
    <row r="91403" spans="1:7" x14ac:dyDescent="0.25">
      <c r="A91403">
        <v>384648</v>
      </c>
      <c r="B91403" s="2">
        <v>44422.863051779939</v>
      </c>
      <c r="C91403">
        <v>228319</v>
      </c>
      <c r="D91403">
        <v>250679</v>
      </c>
      <c r="E91403" t="s">
        <v>2</v>
      </c>
      <c r="F91403" s="2">
        <v>44422.904718446604</v>
      </c>
      <c r="G91403" s="60">
        <v>0.90472222222222232</v>
      </c>
    </row>
    <row r="91404" spans="1:7" x14ac:dyDescent="0.25">
      <c r="A91404">
        <v>393030</v>
      </c>
      <c r="B91404" s="2">
        <v>44425.76920064725</v>
      </c>
      <c r="C91404">
        <v>228319</v>
      </c>
      <c r="D91404">
        <v>70091</v>
      </c>
      <c r="E91404" t="s">
        <v>2</v>
      </c>
      <c r="F91404" s="2">
        <v>44425.810867313914</v>
      </c>
      <c r="G91404" s="60">
        <v>0.81086805555555552</v>
      </c>
    </row>
    <row r="91405" spans="1:7" x14ac:dyDescent="0.25">
      <c r="A91405">
        <v>23645</v>
      </c>
      <c r="B91405" s="2">
        <v>44310.609546189764</v>
      </c>
      <c r="C91405">
        <v>228323</v>
      </c>
      <c r="D91405">
        <v>411922</v>
      </c>
      <c r="E91405" t="s">
        <v>9</v>
      </c>
      <c r="F91405" s="2">
        <v>44310.859546189764</v>
      </c>
      <c r="G91405" s="60">
        <v>0.85954861111111114</v>
      </c>
    </row>
    <row r="91406" spans="1:7" x14ac:dyDescent="0.25">
      <c r="A91406">
        <v>69903</v>
      </c>
      <c r="B91406" s="2">
        <v>44330.612647249189</v>
      </c>
      <c r="C91406">
        <v>228323</v>
      </c>
      <c r="D91406">
        <v>266896</v>
      </c>
      <c r="E91406" t="s">
        <v>9</v>
      </c>
      <c r="F91406" s="2">
        <v>44330.862647249189</v>
      </c>
      <c r="G91406" s="60">
        <v>0.86265046296296299</v>
      </c>
    </row>
    <row r="91407" spans="1:7" x14ac:dyDescent="0.25">
      <c r="A91407">
        <v>90034</v>
      </c>
      <c r="B91407" s="2">
        <v>44337.756660194173</v>
      </c>
      <c r="C91407">
        <v>228323</v>
      </c>
      <c r="D91407">
        <v>312954</v>
      </c>
      <c r="E91407" t="s">
        <v>9</v>
      </c>
      <c r="F91407" s="2">
        <v>44338.006660194173</v>
      </c>
      <c r="G91407" s="60">
        <v>6.6550925925925935E-3</v>
      </c>
    </row>
    <row r="91408" spans="1:7" x14ac:dyDescent="0.25">
      <c r="A91408">
        <v>111319</v>
      </c>
      <c r="B91408" s="2">
        <v>44344.342420711975</v>
      </c>
      <c r="C91408">
        <v>228323</v>
      </c>
      <c r="D91408">
        <v>198146</v>
      </c>
      <c r="E91408" t="s">
        <v>9</v>
      </c>
      <c r="F91408" s="2">
        <v>44344.592420711975</v>
      </c>
      <c r="G91408" s="60">
        <v>0.59241898148148142</v>
      </c>
    </row>
    <row r="91409" spans="1:7" x14ac:dyDescent="0.25">
      <c r="A91409">
        <v>158105</v>
      </c>
      <c r="B91409" s="2">
        <v>44357.771000000001</v>
      </c>
      <c r="C91409">
        <v>228323</v>
      </c>
      <c r="D91409">
        <v>123844</v>
      </c>
      <c r="E91409" t="s">
        <v>9</v>
      </c>
      <c r="F91409" s="2">
        <v>44358.021000000001</v>
      </c>
      <c r="G91409" s="60">
        <v>2.0995370370370373E-2</v>
      </c>
    </row>
    <row r="91410" spans="1:7" x14ac:dyDescent="0.25">
      <c r="A91410">
        <v>181056</v>
      </c>
      <c r="B91410" s="2">
        <v>44364.436271844657</v>
      </c>
      <c r="C91410">
        <v>228323</v>
      </c>
      <c r="D91410">
        <v>43850</v>
      </c>
      <c r="E91410" t="s">
        <v>9</v>
      </c>
      <c r="F91410" s="2">
        <v>44364.686271844657</v>
      </c>
      <c r="G91410" s="60">
        <v>0.68627314814814822</v>
      </c>
    </row>
    <row r="91411" spans="1:7" x14ac:dyDescent="0.25">
      <c r="A91411">
        <v>184681</v>
      </c>
      <c r="B91411" s="2">
        <v>44365.509087378639</v>
      </c>
      <c r="C91411">
        <v>228323</v>
      </c>
      <c r="D91411">
        <v>250679</v>
      </c>
      <c r="E91411" t="s">
        <v>9</v>
      </c>
      <c r="F91411" s="2">
        <v>44365.759087378639</v>
      </c>
      <c r="G91411" s="60">
        <v>0.75908564814814816</v>
      </c>
    </row>
    <row r="91412" spans="1:7" x14ac:dyDescent="0.25">
      <c r="A91412">
        <v>229830</v>
      </c>
      <c r="B91412" s="2">
        <v>44377.518391585756</v>
      </c>
      <c r="C91412">
        <v>228352</v>
      </c>
      <c r="D91412">
        <v>158978</v>
      </c>
      <c r="E91412" t="s">
        <v>8</v>
      </c>
      <c r="F91412" s="2">
        <v>44377.726724919092</v>
      </c>
      <c r="G91412" s="60">
        <v>0.72672453703703699</v>
      </c>
    </row>
    <row r="91413" spans="1:7" x14ac:dyDescent="0.25">
      <c r="A91413">
        <v>251017</v>
      </c>
      <c r="B91413" s="2">
        <v>44383.706093851128</v>
      </c>
      <c r="C91413">
        <v>228352</v>
      </c>
      <c r="D91413">
        <v>394819</v>
      </c>
      <c r="E91413" t="s">
        <v>8</v>
      </c>
      <c r="F91413" s="2">
        <v>44383.914427184463</v>
      </c>
      <c r="G91413" s="60">
        <v>0.91443287037037047</v>
      </c>
    </row>
    <row r="91414" spans="1:7" x14ac:dyDescent="0.25">
      <c r="A91414">
        <v>257332</v>
      </c>
      <c r="B91414" s="2">
        <v>44386.40674110032</v>
      </c>
      <c r="C91414">
        <v>228352</v>
      </c>
      <c r="D91414">
        <v>478200</v>
      </c>
      <c r="E91414" t="s">
        <v>8</v>
      </c>
      <c r="F91414" s="2">
        <v>44386.615074433656</v>
      </c>
      <c r="G91414" s="60">
        <v>0.61506944444444445</v>
      </c>
    </row>
    <row r="91415" spans="1:7" x14ac:dyDescent="0.25">
      <c r="A91415">
        <v>280036</v>
      </c>
      <c r="B91415" s="2">
        <v>44392.670495145627</v>
      </c>
      <c r="C91415">
        <v>228352</v>
      </c>
      <c r="D91415">
        <v>150985</v>
      </c>
      <c r="E91415" t="s">
        <v>8</v>
      </c>
      <c r="F91415" s="2">
        <v>44392.878828478963</v>
      </c>
      <c r="G91415" s="60">
        <v>0.87883101851851853</v>
      </c>
    </row>
    <row r="91416" spans="1:7" x14ac:dyDescent="0.25">
      <c r="A91416">
        <v>296322</v>
      </c>
      <c r="B91416" s="2">
        <v>44397.426158576047</v>
      </c>
      <c r="C91416">
        <v>228352</v>
      </c>
      <c r="D91416">
        <v>411922</v>
      </c>
      <c r="E91416" t="s">
        <v>8</v>
      </c>
      <c r="F91416" s="2">
        <v>44397.634491909383</v>
      </c>
      <c r="G91416" s="60">
        <v>0.63449074074074074</v>
      </c>
    </row>
    <row r="91417" spans="1:7" x14ac:dyDescent="0.25">
      <c r="A91417">
        <v>300870</v>
      </c>
      <c r="B91417" s="2">
        <v>44398.777291262137</v>
      </c>
      <c r="C91417">
        <v>228352</v>
      </c>
      <c r="D91417">
        <v>4249</v>
      </c>
      <c r="E91417" t="s">
        <v>8</v>
      </c>
      <c r="F91417" s="2">
        <v>44398.985624595472</v>
      </c>
      <c r="G91417" s="60">
        <v>0.98562500000000008</v>
      </c>
    </row>
    <row r="91418" spans="1:7" x14ac:dyDescent="0.25">
      <c r="A91418">
        <v>302363</v>
      </c>
      <c r="B91418" s="2">
        <v>44399.479556634302</v>
      </c>
      <c r="C91418">
        <v>228352</v>
      </c>
      <c r="D91418">
        <v>351192</v>
      </c>
      <c r="E91418" t="s">
        <v>8</v>
      </c>
      <c r="F91418" s="2">
        <v>44399.687889967638</v>
      </c>
      <c r="G91418" s="60">
        <v>0.68789351851851854</v>
      </c>
    </row>
    <row r="91419" spans="1:7" x14ac:dyDescent="0.25">
      <c r="A91419">
        <v>326913</v>
      </c>
      <c r="B91419" s="2">
        <v>44406.558844660191</v>
      </c>
      <c r="C91419">
        <v>228352</v>
      </c>
      <c r="D91419">
        <v>257392</v>
      </c>
      <c r="E91419" t="s">
        <v>8</v>
      </c>
      <c r="F91419" s="2">
        <v>44406.767177993526</v>
      </c>
      <c r="G91419" s="60">
        <v>0.76717592592592598</v>
      </c>
    </row>
    <row r="91420" spans="1:7" x14ac:dyDescent="0.25">
      <c r="A91420">
        <v>351284</v>
      </c>
      <c r="B91420" s="2">
        <v>44413.52324595469</v>
      </c>
      <c r="C91420">
        <v>228352</v>
      </c>
      <c r="D91420">
        <v>250679</v>
      </c>
      <c r="E91420" t="s">
        <v>8</v>
      </c>
      <c r="F91420" s="2">
        <v>44413.731579288025</v>
      </c>
      <c r="G91420" s="60">
        <v>0.73157407407407404</v>
      </c>
    </row>
    <row r="91421" spans="1:7" x14ac:dyDescent="0.25">
      <c r="A91421">
        <v>404714</v>
      </c>
      <c r="B91421" s="2">
        <v>44429.589403973507</v>
      </c>
      <c r="C91421">
        <v>228352</v>
      </c>
      <c r="D91421">
        <v>241927</v>
      </c>
      <c r="E91421" t="s">
        <v>8</v>
      </c>
      <c r="F91421" s="2">
        <v>44429.797737306842</v>
      </c>
      <c r="G91421" s="60">
        <v>0.79774305555555547</v>
      </c>
    </row>
    <row r="91422" spans="1:7" x14ac:dyDescent="0.25">
      <c r="A91422">
        <v>111308</v>
      </c>
      <c r="B91422" s="2">
        <v>44344.333116504858</v>
      </c>
      <c r="C91422">
        <v>228368</v>
      </c>
      <c r="D91422">
        <v>411922</v>
      </c>
      <c r="E91422" t="s">
        <v>12</v>
      </c>
      <c r="F91422" s="2">
        <v>44344.624783171523</v>
      </c>
      <c r="G91422" s="60">
        <v>0.6247800925925926</v>
      </c>
    </row>
    <row r="91423" spans="1:7" x14ac:dyDescent="0.25">
      <c r="A91423">
        <v>111752</v>
      </c>
      <c r="B91423" s="2">
        <v>44344.50787378641</v>
      </c>
      <c r="C91423">
        <v>228368</v>
      </c>
      <c r="D91423">
        <v>242428</v>
      </c>
      <c r="E91423" t="s">
        <v>12</v>
      </c>
      <c r="F91423" s="2">
        <v>44344.799540453074</v>
      </c>
      <c r="G91423" s="60">
        <v>0.79953703703703705</v>
      </c>
    </row>
    <row r="91424" spans="1:7" x14ac:dyDescent="0.25">
      <c r="A91424">
        <v>133892</v>
      </c>
      <c r="B91424" s="2">
        <v>44350.606579288025</v>
      </c>
      <c r="C91424">
        <v>228368</v>
      </c>
      <c r="D91424">
        <v>158978</v>
      </c>
      <c r="E91424" t="s">
        <v>12</v>
      </c>
      <c r="F91424" s="2">
        <v>44350.89824595469</v>
      </c>
      <c r="G91424" s="60">
        <v>0.89824074074074067</v>
      </c>
    </row>
    <row r="91425" spans="1:7" x14ac:dyDescent="0.25">
      <c r="A91425">
        <v>140521</v>
      </c>
      <c r="B91425" s="2">
        <v>44352.292663430424</v>
      </c>
      <c r="C91425">
        <v>228368</v>
      </c>
      <c r="D91425">
        <v>408345</v>
      </c>
      <c r="E91425" t="s">
        <v>12</v>
      </c>
      <c r="F91425" s="2">
        <v>44352.584330097088</v>
      </c>
      <c r="G91425" s="60">
        <v>0.58432870370370371</v>
      </c>
    </row>
    <row r="91426" spans="1:7" x14ac:dyDescent="0.25">
      <c r="A91426">
        <v>148288</v>
      </c>
      <c r="B91426" s="2">
        <v>44354.40269579288</v>
      </c>
      <c r="C91426">
        <v>228368</v>
      </c>
      <c r="D91426">
        <v>328259</v>
      </c>
      <c r="E91426" t="s">
        <v>12</v>
      </c>
      <c r="F91426" s="2">
        <v>44354.694362459544</v>
      </c>
      <c r="G91426" s="60">
        <v>0.69436342592592604</v>
      </c>
    </row>
    <row r="91427" spans="1:7" x14ac:dyDescent="0.25">
      <c r="A91427">
        <v>210039</v>
      </c>
      <c r="B91427" s="2">
        <v>44372.422113268614</v>
      </c>
      <c r="C91427">
        <v>228368</v>
      </c>
      <c r="D91427">
        <v>250679</v>
      </c>
      <c r="E91427" t="s">
        <v>12</v>
      </c>
      <c r="F91427" s="2">
        <v>44372.713779935279</v>
      </c>
      <c r="G91427" s="60">
        <v>0.71378472222222211</v>
      </c>
    </row>
    <row r="91428" spans="1:7" x14ac:dyDescent="0.25">
      <c r="A91428">
        <v>230869</v>
      </c>
      <c r="B91428" s="2">
        <v>44377.745737864083</v>
      </c>
      <c r="C91428">
        <v>228368</v>
      </c>
      <c r="D91428">
        <v>112334</v>
      </c>
      <c r="E91428" t="s">
        <v>12</v>
      </c>
      <c r="F91428" s="2">
        <v>44378.037404530747</v>
      </c>
      <c r="G91428" s="60">
        <v>3.740740740740741E-2</v>
      </c>
    </row>
    <row r="91429" spans="1:7" x14ac:dyDescent="0.25">
      <c r="A91429">
        <v>252413</v>
      </c>
      <c r="B91429" s="2">
        <v>44384.310462783171</v>
      </c>
      <c r="C91429">
        <v>228368</v>
      </c>
      <c r="D91429">
        <v>230507</v>
      </c>
      <c r="E91429" t="s">
        <v>12</v>
      </c>
      <c r="F91429" s="2">
        <v>44384.602129449835</v>
      </c>
      <c r="G91429" s="60">
        <v>0.60212962962962957</v>
      </c>
    </row>
    <row r="91430" spans="1:7" x14ac:dyDescent="0.25">
      <c r="A91430">
        <v>252615</v>
      </c>
      <c r="B91430" s="2">
        <v>44384.491692556636</v>
      </c>
      <c r="C91430">
        <v>228368</v>
      </c>
      <c r="D91430">
        <v>90500</v>
      </c>
      <c r="E91430" t="s">
        <v>12</v>
      </c>
      <c r="F91430" s="2">
        <v>44384.7833592233</v>
      </c>
      <c r="G91430" s="60">
        <v>0.7833564814814814</v>
      </c>
    </row>
    <row r="91431" spans="1:7" x14ac:dyDescent="0.25">
      <c r="A91431">
        <v>266615</v>
      </c>
      <c r="B91431" s="2">
        <v>44388.386514563106</v>
      </c>
      <c r="C91431">
        <v>228368</v>
      </c>
      <c r="D91431">
        <v>369523</v>
      </c>
      <c r="E91431" t="s">
        <v>12</v>
      </c>
      <c r="F91431" s="2">
        <v>44388.67818122977</v>
      </c>
      <c r="G91431" s="60">
        <v>0.67818287037037039</v>
      </c>
    </row>
    <row r="91432" spans="1:7" x14ac:dyDescent="0.25">
      <c r="A91432">
        <v>273216</v>
      </c>
      <c r="B91432" s="2">
        <v>44390.420495145634</v>
      </c>
      <c r="C91432">
        <v>228368</v>
      </c>
      <c r="D91432">
        <v>3876</v>
      </c>
      <c r="E91432" t="s">
        <v>12</v>
      </c>
      <c r="F91432" s="2">
        <v>44390.712161812298</v>
      </c>
      <c r="G91432" s="60">
        <v>0.71216435185185178</v>
      </c>
    </row>
    <row r="91433" spans="1:7" x14ac:dyDescent="0.25">
      <c r="A91433">
        <v>281881</v>
      </c>
      <c r="B91433" s="2">
        <v>44393.399459546927</v>
      </c>
      <c r="C91433">
        <v>228368</v>
      </c>
      <c r="D91433">
        <v>86587</v>
      </c>
      <c r="E91433" t="s">
        <v>12</v>
      </c>
      <c r="F91433" s="2">
        <v>44393.691126213591</v>
      </c>
      <c r="G91433" s="60">
        <v>0.69112268518518516</v>
      </c>
    </row>
    <row r="91434" spans="1:7" x14ac:dyDescent="0.25">
      <c r="A91434">
        <v>21674</v>
      </c>
      <c r="B91434" s="2">
        <v>44309.811271844665</v>
      </c>
      <c r="C91434">
        <v>228384</v>
      </c>
      <c r="D91434">
        <v>158978</v>
      </c>
      <c r="E91434" t="s">
        <v>2</v>
      </c>
      <c r="F91434" s="2">
        <v>44309.852938511329</v>
      </c>
      <c r="G91434" s="60">
        <v>0.85293981481481485</v>
      </c>
    </row>
    <row r="91435" spans="1:7" x14ac:dyDescent="0.25">
      <c r="A91435">
        <v>27356</v>
      </c>
      <c r="B91435" s="2">
        <v>44311.775673139164</v>
      </c>
      <c r="C91435">
        <v>228384</v>
      </c>
      <c r="D91435">
        <v>411922</v>
      </c>
      <c r="E91435" t="s">
        <v>2</v>
      </c>
      <c r="F91435" s="2">
        <v>44311.817339805828</v>
      </c>
      <c r="G91435" s="60">
        <v>0.81733796296296291</v>
      </c>
    </row>
    <row r="91436" spans="1:7" x14ac:dyDescent="0.25">
      <c r="A91436">
        <v>29380</v>
      </c>
      <c r="B91436" s="2">
        <v>44313.02810032363</v>
      </c>
      <c r="C91436">
        <v>228384</v>
      </c>
      <c r="D91436">
        <v>230507</v>
      </c>
      <c r="E91436" t="s">
        <v>2</v>
      </c>
      <c r="F91436" s="2">
        <v>44313.069766990295</v>
      </c>
      <c r="G91436" s="60">
        <v>6.9768518518518521E-2</v>
      </c>
    </row>
    <row r="91437" spans="1:7" x14ac:dyDescent="0.25">
      <c r="A91437">
        <v>63772</v>
      </c>
      <c r="B91437" s="2">
        <v>44327.75787378641</v>
      </c>
      <c r="C91437">
        <v>228384</v>
      </c>
      <c r="D91437">
        <v>392358</v>
      </c>
      <c r="E91437" t="s">
        <v>2</v>
      </c>
      <c r="F91437" s="2">
        <v>44327.799540453074</v>
      </c>
      <c r="G91437" s="60">
        <v>0.79953703703703705</v>
      </c>
    </row>
    <row r="91438" spans="1:7" x14ac:dyDescent="0.25">
      <c r="A91438">
        <v>78449</v>
      </c>
      <c r="B91438" s="2">
        <v>44332.75949190939</v>
      </c>
      <c r="C91438">
        <v>228384</v>
      </c>
      <c r="D91438">
        <v>172207</v>
      </c>
      <c r="E91438" t="s">
        <v>2</v>
      </c>
      <c r="F91438" s="2">
        <v>44332.801158576054</v>
      </c>
      <c r="G91438" s="60">
        <v>0.80115740740740737</v>
      </c>
    </row>
    <row r="91439" spans="1:7" x14ac:dyDescent="0.25">
      <c r="A91439">
        <v>35440</v>
      </c>
      <c r="B91439" s="2">
        <v>44316.491692556636</v>
      </c>
      <c r="C91439">
        <v>228460</v>
      </c>
      <c r="D91439">
        <v>17083</v>
      </c>
      <c r="E91439" t="s">
        <v>3</v>
      </c>
      <c r="F91439" s="2">
        <v>44316.616692556636</v>
      </c>
      <c r="G91439" s="60">
        <v>0.61668981481481489</v>
      </c>
    </row>
    <row r="91440" spans="1:7" x14ac:dyDescent="0.25">
      <c r="A91440">
        <v>61735</v>
      </c>
      <c r="B91440" s="2">
        <v>44326.808844660198</v>
      </c>
      <c r="C91440">
        <v>228460</v>
      </c>
      <c r="D91440">
        <v>230507</v>
      </c>
      <c r="E91440" t="s">
        <v>3</v>
      </c>
      <c r="F91440" s="2">
        <v>44326.933844660198</v>
      </c>
      <c r="G91440" s="60">
        <v>0.93384259259259261</v>
      </c>
    </row>
    <row r="91441" spans="1:7" x14ac:dyDescent="0.25">
      <c r="A91441">
        <v>72334</v>
      </c>
      <c r="B91441" s="2">
        <v>44331.032349620044</v>
      </c>
      <c r="C91441">
        <v>228460</v>
      </c>
      <c r="D91441">
        <v>347008</v>
      </c>
      <c r="E91441" t="s">
        <v>3</v>
      </c>
      <c r="F91441" s="2">
        <v>44331.157349620044</v>
      </c>
      <c r="G91441" s="60">
        <v>0.15734953703703705</v>
      </c>
    </row>
    <row r="91442" spans="1:7" x14ac:dyDescent="0.25">
      <c r="A91442">
        <v>97670</v>
      </c>
      <c r="B91442" s="2">
        <v>44339.511978514973</v>
      </c>
      <c r="C91442">
        <v>228460</v>
      </c>
      <c r="D91442">
        <v>304401</v>
      </c>
      <c r="E91442" t="s">
        <v>3</v>
      </c>
      <c r="F91442" s="2">
        <v>44339.636978514973</v>
      </c>
      <c r="G91442" s="60">
        <v>0.63697916666666665</v>
      </c>
    </row>
    <row r="91443" spans="1:7" x14ac:dyDescent="0.25">
      <c r="A91443">
        <v>105318</v>
      </c>
      <c r="B91443" s="2">
        <v>44341.928999999996</v>
      </c>
      <c r="C91443">
        <v>228460</v>
      </c>
      <c r="D91443">
        <v>351192</v>
      </c>
      <c r="E91443" t="s">
        <v>3</v>
      </c>
      <c r="F91443" s="2">
        <v>44342.053999999996</v>
      </c>
      <c r="G91443" s="60">
        <v>5.4004629629629632E-2</v>
      </c>
    </row>
    <row r="91444" spans="1:7" x14ac:dyDescent="0.25">
      <c r="A91444">
        <v>111726</v>
      </c>
      <c r="B91444" s="2">
        <v>44344.502999999997</v>
      </c>
      <c r="C91444">
        <v>228460</v>
      </c>
      <c r="D91444">
        <v>21760</v>
      </c>
      <c r="E91444" t="s">
        <v>3</v>
      </c>
      <c r="F91444" s="2">
        <v>44344.627999999997</v>
      </c>
      <c r="G91444" s="60">
        <v>0.62799768518518517</v>
      </c>
    </row>
    <row r="91445" spans="1:7" x14ac:dyDescent="0.25">
      <c r="A91445">
        <v>164706</v>
      </c>
      <c r="B91445" s="2">
        <v>44359.490646076847</v>
      </c>
      <c r="C91445">
        <v>228460</v>
      </c>
      <c r="D91445">
        <v>118549</v>
      </c>
      <c r="E91445" t="s">
        <v>3</v>
      </c>
      <c r="F91445" s="2">
        <v>44359.615646076847</v>
      </c>
      <c r="G91445" s="60">
        <v>0.61564814814814817</v>
      </c>
    </row>
    <row r="91446" spans="1:7" x14ac:dyDescent="0.25">
      <c r="A91446">
        <v>169474</v>
      </c>
      <c r="B91446" s="2">
        <v>44360.423731391587</v>
      </c>
      <c r="C91446">
        <v>228460</v>
      </c>
      <c r="D91446">
        <v>162725</v>
      </c>
      <c r="E91446" t="s">
        <v>3</v>
      </c>
      <c r="F91446" s="2">
        <v>44360.548731391587</v>
      </c>
      <c r="G91446" s="60">
        <v>0.54872685185185188</v>
      </c>
    </row>
    <row r="91447" spans="1:7" x14ac:dyDescent="0.25">
      <c r="A91447">
        <v>220474</v>
      </c>
      <c r="B91447" s="2">
        <v>44374.63570550162</v>
      </c>
      <c r="C91447">
        <v>228460</v>
      </c>
      <c r="D91447">
        <v>335057</v>
      </c>
      <c r="E91447" t="s">
        <v>3</v>
      </c>
      <c r="F91447" s="2">
        <v>44374.76070550162</v>
      </c>
      <c r="G91447" s="60">
        <v>0.76070601851851849</v>
      </c>
    </row>
    <row r="91448" spans="1:7" x14ac:dyDescent="0.25">
      <c r="A91448">
        <v>229797</v>
      </c>
      <c r="B91448" s="2">
        <v>44377.509491909383</v>
      </c>
      <c r="C91448">
        <v>228460</v>
      </c>
      <c r="D91448">
        <v>473323</v>
      </c>
      <c r="E91448" t="s">
        <v>3</v>
      </c>
      <c r="F91448" s="2">
        <v>44377.634491909383</v>
      </c>
      <c r="G91448" s="60">
        <v>0.63449074074074074</v>
      </c>
    </row>
    <row r="91449" spans="1:7" x14ac:dyDescent="0.25">
      <c r="A91449">
        <v>233353</v>
      </c>
      <c r="B91449" s="2">
        <v>44378.708521035602</v>
      </c>
      <c r="C91449">
        <v>228460</v>
      </c>
      <c r="D91449">
        <v>411922</v>
      </c>
      <c r="E91449" t="s">
        <v>3</v>
      </c>
      <c r="F91449" s="2">
        <v>44378.833521035602</v>
      </c>
      <c r="G91449" s="60">
        <v>0.83351851851851855</v>
      </c>
    </row>
    <row r="91450" spans="1:7" x14ac:dyDescent="0.25">
      <c r="A91450">
        <v>252417</v>
      </c>
      <c r="B91450" s="2">
        <v>44384.315000000002</v>
      </c>
      <c r="C91450">
        <v>228460</v>
      </c>
      <c r="D91450">
        <v>153893</v>
      </c>
      <c r="E91450" t="s">
        <v>3</v>
      </c>
      <c r="F91450" s="2">
        <v>44384.44</v>
      </c>
      <c r="G91450" s="60">
        <v>0.44</v>
      </c>
    </row>
    <row r="91451" spans="1:7" x14ac:dyDescent="0.25">
      <c r="A91451">
        <v>256460</v>
      </c>
      <c r="B91451" s="2">
        <v>44385.878423948219</v>
      </c>
      <c r="C91451">
        <v>228460</v>
      </c>
      <c r="D91451">
        <v>258251</v>
      </c>
      <c r="E91451" t="s">
        <v>3</v>
      </c>
      <c r="F91451" s="2">
        <v>44386.003423948219</v>
      </c>
      <c r="G91451" s="60">
        <v>3.425925925925926E-3</v>
      </c>
    </row>
    <row r="91452" spans="1:7" x14ac:dyDescent="0.25">
      <c r="A91452">
        <v>276778</v>
      </c>
      <c r="B91452" s="2">
        <v>44391.632469255666</v>
      </c>
      <c r="C91452">
        <v>228460</v>
      </c>
      <c r="D91452">
        <v>272201</v>
      </c>
      <c r="E91452" t="s">
        <v>3</v>
      </c>
      <c r="F91452" s="2">
        <v>44391.757469255666</v>
      </c>
      <c r="G91452" s="60">
        <v>0.75746527777777783</v>
      </c>
    </row>
    <row r="91453" spans="1:7" x14ac:dyDescent="0.25">
      <c r="A91453">
        <v>352157</v>
      </c>
      <c r="B91453" s="2">
        <v>44413.739265372169</v>
      </c>
      <c r="C91453">
        <v>228460</v>
      </c>
      <c r="D91453">
        <v>65383</v>
      </c>
      <c r="E91453" t="s">
        <v>3</v>
      </c>
      <c r="F91453" s="2">
        <v>44413.864265372169</v>
      </c>
      <c r="G91453" s="60">
        <v>0.86427083333333332</v>
      </c>
    </row>
    <row r="91454" spans="1:7" x14ac:dyDescent="0.25">
      <c r="A91454">
        <v>374268</v>
      </c>
      <c r="B91454" s="2">
        <v>44419.859006472492</v>
      </c>
      <c r="C91454">
        <v>228460</v>
      </c>
      <c r="D91454">
        <v>238134</v>
      </c>
      <c r="E91454" t="s">
        <v>3</v>
      </c>
      <c r="F91454" s="2">
        <v>44419.984006472492</v>
      </c>
      <c r="G91454" s="60">
        <v>0.98400462962962953</v>
      </c>
    </row>
    <row r="91455" spans="1:7" x14ac:dyDescent="0.25">
      <c r="A91455">
        <v>375010</v>
      </c>
      <c r="B91455" s="2">
        <v>44420.440999999999</v>
      </c>
      <c r="C91455">
        <v>228460</v>
      </c>
      <c r="D91455">
        <v>397531</v>
      </c>
      <c r="E91455" t="s">
        <v>3</v>
      </c>
      <c r="F91455" s="2">
        <v>44420.565999999999</v>
      </c>
      <c r="G91455" s="60">
        <v>0.5659953703703704</v>
      </c>
    </row>
    <row r="91456" spans="1:7" x14ac:dyDescent="0.25">
      <c r="A91456">
        <v>378360</v>
      </c>
      <c r="B91456" s="2">
        <v>44421.611433656959</v>
      </c>
      <c r="C91456">
        <v>228460</v>
      </c>
      <c r="D91456">
        <v>390063</v>
      </c>
      <c r="E91456" t="s">
        <v>3</v>
      </c>
      <c r="F91456" s="2">
        <v>44421.736433656959</v>
      </c>
      <c r="G91456" s="60">
        <v>0.73643518518518514</v>
      </c>
    </row>
    <row r="91457" spans="1:7" x14ac:dyDescent="0.25">
      <c r="A91457">
        <v>384994</v>
      </c>
      <c r="B91457" s="2">
        <v>44422.922147282326</v>
      </c>
      <c r="C91457">
        <v>228460</v>
      </c>
      <c r="D91457">
        <v>267917</v>
      </c>
      <c r="E91457" t="s">
        <v>3</v>
      </c>
      <c r="F91457" s="2">
        <v>44423.047147282326</v>
      </c>
      <c r="G91457" s="60">
        <v>4.7152777777777773E-2</v>
      </c>
    </row>
    <row r="91458" spans="1:7" x14ac:dyDescent="0.25">
      <c r="A91458">
        <v>414596</v>
      </c>
      <c r="B91458" s="2">
        <v>44432.614669902912</v>
      </c>
      <c r="C91458">
        <v>228460</v>
      </c>
      <c r="D91458">
        <v>25985</v>
      </c>
      <c r="E91458" t="s">
        <v>3</v>
      </c>
      <c r="F91458" s="2">
        <v>44432.739669902912</v>
      </c>
      <c r="G91458" s="60">
        <v>0.73966435185185186</v>
      </c>
    </row>
    <row r="91459" spans="1:7" x14ac:dyDescent="0.25">
      <c r="A91459">
        <v>184442</v>
      </c>
      <c r="B91459" s="2">
        <v>44365.417258899673</v>
      </c>
      <c r="C91459">
        <v>228543</v>
      </c>
      <c r="D91459">
        <v>118549</v>
      </c>
      <c r="E91459" t="s">
        <v>3</v>
      </c>
      <c r="F91459" s="2">
        <v>44365.542258899673</v>
      </c>
      <c r="G91459" s="60">
        <v>0.54225694444444439</v>
      </c>
    </row>
    <row r="91460" spans="1:7" x14ac:dyDescent="0.25">
      <c r="A91460">
        <v>201372</v>
      </c>
      <c r="B91460" s="2">
        <v>44369.612999999998</v>
      </c>
      <c r="C91460">
        <v>228543</v>
      </c>
      <c r="D91460">
        <v>42035</v>
      </c>
      <c r="E91460" t="s">
        <v>3</v>
      </c>
      <c r="F91460" s="2">
        <v>44369.737999999998</v>
      </c>
      <c r="G91460" s="60">
        <v>0.73799768518518516</v>
      </c>
    </row>
    <row r="91461" spans="1:7" x14ac:dyDescent="0.25">
      <c r="A91461">
        <v>216178</v>
      </c>
      <c r="B91461" s="2">
        <v>44373.689103559867</v>
      </c>
      <c r="C91461">
        <v>228543</v>
      </c>
      <c r="D91461">
        <v>439981</v>
      </c>
      <c r="E91461" t="s">
        <v>3</v>
      </c>
      <c r="F91461" s="2">
        <v>44373.814103559867</v>
      </c>
      <c r="G91461" s="60">
        <v>0.8141087962962964</v>
      </c>
    </row>
    <row r="91462" spans="1:7" x14ac:dyDescent="0.25">
      <c r="A91462">
        <v>220486</v>
      </c>
      <c r="B91462" s="2">
        <v>44374.637323624593</v>
      </c>
      <c r="C91462">
        <v>228543</v>
      </c>
      <c r="D91462">
        <v>351192</v>
      </c>
      <c r="E91462" t="s">
        <v>3</v>
      </c>
      <c r="F91462" s="2">
        <v>44374.762323624593</v>
      </c>
      <c r="G91462" s="60">
        <v>0.76232638888888893</v>
      </c>
    </row>
    <row r="91463" spans="1:7" x14ac:dyDescent="0.25">
      <c r="A91463">
        <v>247180</v>
      </c>
      <c r="B91463" s="2">
        <v>44382.296999999999</v>
      </c>
      <c r="C91463">
        <v>228543</v>
      </c>
      <c r="D91463">
        <v>258219</v>
      </c>
      <c r="E91463" t="s">
        <v>3</v>
      </c>
      <c r="F91463" s="2">
        <v>44382.421999999999</v>
      </c>
      <c r="G91463" s="60">
        <v>0.42200231481481482</v>
      </c>
    </row>
    <row r="91464" spans="1:7" x14ac:dyDescent="0.25">
      <c r="A91464">
        <v>279706</v>
      </c>
      <c r="B91464" s="2">
        <v>44392.600106796119</v>
      </c>
      <c r="C91464">
        <v>228543</v>
      </c>
      <c r="D91464">
        <v>285680</v>
      </c>
      <c r="E91464" t="s">
        <v>3</v>
      </c>
      <c r="F91464" s="2">
        <v>44392.725106796119</v>
      </c>
      <c r="G91464" s="60">
        <v>0.72510416666666666</v>
      </c>
    </row>
    <row r="91465" spans="1:7" x14ac:dyDescent="0.25">
      <c r="A91465">
        <v>290906</v>
      </c>
      <c r="B91465" s="2">
        <v>44395.506057924133</v>
      </c>
      <c r="C91465">
        <v>228543</v>
      </c>
      <c r="D91465">
        <v>2030</v>
      </c>
      <c r="E91465" t="s">
        <v>3</v>
      </c>
      <c r="F91465" s="2">
        <v>44395.631057924133</v>
      </c>
      <c r="G91465" s="60">
        <v>0.63105324074074076</v>
      </c>
    </row>
    <row r="91466" spans="1:7" x14ac:dyDescent="0.25">
      <c r="A91466">
        <v>296553</v>
      </c>
      <c r="B91466" s="2">
        <v>44397.543472491911</v>
      </c>
      <c r="C91466">
        <v>228543</v>
      </c>
      <c r="D91466">
        <v>259288</v>
      </c>
      <c r="E91466" t="s">
        <v>3</v>
      </c>
      <c r="F91466" s="2">
        <v>44397.668472491911</v>
      </c>
      <c r="G91466" s="60">
        <v>0.66847222222222225</v>
      </c>
    </row>
    <row r="91467" spans="1:7" x14ac:dyDescent="0.25">
      <c r="A91467">
        <v>314787</v>
      </c>
      <c r="B91467" s="2">
        <v>44402.632469255666</v>
      </c>
      <c r="C91467">
        <v>228543</v>
      </c>
      <c r="D91467">
        <v>41396</v>
      </c>
      <c r="E91467" t="s">
        <v>3</v>
      </c>
      <c r="F91467" s="2">
        <v>44402.757469255666</v>
      </c>
      <c r="G91467" s="60">
        <v>0.75746527777777783</v>
      </c>
    </row>
    <row r="91468" spans="1:7" x14ac:dyDescent="0.25">
      <c r="A91468">
        <v>379122</v>
      </c>
      <c r="B91468" s="2">
        <v>44421.726320388349</v>
      </c>
      <c r="C91468">
        <v>228543</v>
      </c>
      <c r="D91468">
        <v>105231</v>
      </c>
      <c r="E91468" t="s">
        <v>3</v>
      </c>
      <c r="F91468" s="2">
        <v>44421.851320388349</v>
      </c>
      <c r="G91468" s="60">
        <v>0.85131944444444441</v>
      </c>
    </row>
    <row r="91469" spans="1:7" x14ac:dyDescent="0.25">
      <c r="A91469">
        <v>389067</v>
      </c>
      <c r="B91469" s="2">
        <v>44423.978999999999</v>
      </c>
      <c r="C91469">
        <v>228543</v>
      </c>
      <c r="D91469">
        <v>250679</v>
      </c>
      <c r="E91469" t="s">
        <v>3</v>
      </c>
      <c r="F91469" s="2">
        <v>44424.103999999999</v>
      </c>
      <c r="G91469" s="60">
        <v>0.10400462962962963</v>
      </c>
    </row>
    <row r="91470" spans="1:7" x14ac:dyDescent="0.25">
      <c r="A91470">
        <v>399617</v>
      </c>
      <c r="B91470" s="2">
        <v>44428.488456310683</v>
      </c>
      <c r="C91470">
        <v>228543</v>
      </c>
      <c r="D91470">
        <v>251574</v>
      </c>
      <c r="E91470" t="s">
        <v>3</v>
      </c>
      <c r="F91470" s="2">
        <v>44428.613456310683</v>
      </c>
      <c r="G91470" s="60">
        <v>0.61346064814814816</v>
      </c>
    </row>
    <row r="91471" spans="1:7" x14ac:dyDescent="0.25">
      <c r="A91471">
        <v>397030</v>
      </c>
      <c r="B91471" s="2">
        <v>44427.572194174754</v>
      </c>
      <c r="C91471">
        <v>228578</v>
      </c>
      <c r="D91471">
        <v>411922</v>
      </c>
      <c r="E91471" t="s">
        <v>5</v>
      </c>
      <c r="F91471" s="2">
        <v>44427.65552750809</v>
      </c>
      <c r="G91471" s="60">
        <v>0.65553240740740748</v>
      </c>
    </row>
    <row r="91472" spans="1:7" x14ac:dyDescent="0.25">
      <c r="A91472">
        <v>218850</v>
      </c>
      <c r="B91472" s="2">
        <v>44374.209112826931</v>
      </c>
      <c r="C91472">
        <v>228579</v>
      </c>
      <c r="D91472">
        <v>21760</v>
      </c>
      <c r="E91472" t="s">
        <v>2</v>
      </c>
      <c r="F91472" s="2">
        <v>44374.250779493595</v>
      </c>
      <c r="G91472" s="60">
        <v>0.25077546296296299</v>
      </c>
    </row>
    <row r="91473" spans="1:7" x14ac:dyDescent="0.25">
      <c r="A91473">
        <v>327448</v>
      </c>
      <c r="B91473" s="2">
        <v>44406.649459546927</v>
      </c>
      <c r="C91473">
        <v>228579</v>
      </c>
      <c r="D91473">
        <v>158978</v>
      </c>
      <c r="E91473" t="s">
        <v>2</v>
      </c>
      <c r="F91473" s="2">
        <v>44406.691126213591</v>
      </c>
      <c r="G91473" s="60">
        <v>0.69112268518518516</v>
      </c>
    </row>
    <row r="91474" spans="1:7" x14ac:dyDescent="0.25">
      <c r="A91474">
        <v>353371</v>
      </c>
      <c r="B91474" s="2">
        <v>44413.913213592234</v>
      </c>
      <c r="C91474">
        <v>228579</v>
      </c>
      <c r="D91474">
        <v>357547</v>
      </c>
      <c r="E91474" t="s">
        <v>2</v>
      </c>
      <c r="F91474" s="2">
        <v>44413.954880258898</v>
      </c>
      <c r="G91474" s="60">
        <v>0.95488425925925924</v>
      </c>
    </row>
    <row r="91475" spans="1:7" x14ac:dyDescent="0.25">
      <c r="A91475">
        <v>379889</v>
      </c>
      <c r="B91475" s="2">
        <v>44421.845252427185</v>
      </c>
      <c r="C91475">
        <v>228579</v>
      </c>
      <c r="D91475">
        <v>291883</v>
      </c>
      <c r="E91475" t="s">
        <v>2</v>
      </c>
      <c r="F91475" s="2">
        <v>44421.886919093849</v>
      </c>
      <c r="G91475" s="60">
        <v>0.88692129629629635</v>
      </c>
    </row>
    <row r="91476" spans="1:7" x14ac:dyDescent="0.25">
      <c r="A91476">
        <v>381096</v>
      </c>
      <c r="B91476" s="2">
        <v>44422.071789644018</v>
      </c>
      <c r="C91476">
        <v>228579</v>
      </c>
      <c r="D91476">
        <v>228405</v>
      </c>
      <c r="E91476" t="s">
        <v>2</v>
      </c>
      <c r="F91476" s="2">
        <v>44422.113456310683</v>
      </c>
      <c r="G91476" s="60">
        <v>0.11346064814814816</v>
      </c>
    </row>
    <row r="91477" spans="1:7" x14ac:dyDescent="0.25">
      <c r="A91477">
        <v>387078</v>
      </c>
      <c r="B91477" s="2">
        <v>44423.628423948219</v>
      </c>
      <c r="C91477">
        <v>228579</v>
      </c>
      <c r="D91477">
        <v>230507</v>
      </c>
      <c r="E91477" t="s">
        <v>2</v>
      </c>
      <c r="F91477" s="2">
        <v>44423.670090614884</v>
      </c>
      <c r="G91477" s="60">
        <v>0.67009259259259257</v>
      </c>
    </row>
    <row r="91478" spans="1:7" x14ac:dyDescent="0.25">
      <c r="A91478">
        <v>391170</v>
      </c>
      <c r="B91478" s="2">
        <v>44424.877614886733</v>
      </c>
      <c r="C91478">
        <v>228579</v>
      </c>
      <c r="D91478">
        <v>242428</v>
      </c>
      <c r="E91478" t="s">
        <v>2</v>
      </c>
      <c r="F91478" s="2">
        <v>44424.919281553397</v>
      </c>
      <c r="G91478" s="60">
        <v>0.91928240740740741</v>
      </c>
    </row>
    <row r="91479" spans="1:7" x14ac:dyDescent="0.25">
      <c r="A91479">
        <v>397026</v>
      </c>
      <c r="B91479" s="2">
        <v>44427.571789644018</v>
      </c>
      <c r="C91479">
        <v>228579</v>
      </c>
      <c r="D91479">
        <v>154256</v>
      </c>
      <c r="E91479" t="s">
        <v>2</v>
      </c>
      <c r="F91479" s="2">
        <v>44427.613456310683</v>
      </c>
      <c r="G91479" s="60">
        <v>0.61346064814814816</v>
      </c>
    </row>
    <row r="91480" spans="1:7" x14ac:dyDescent="0.25">
      <c r="A91480">
        <v>400069</v>
      </c>
      <c r="B91480" s="2">
        <v>44428.605770226539</v>
      </c>
      <c r="C91480">
        <v>228579</v>
      </c>
      <c r="D91480">
        <v>246588</v>
      </c>
      <c r="E91480" t="s">
        <v>2</v>
      </c>
      <c r="F91480" s="2">
        <v>44428.647436893203</v>
      </c>
      <c r="G91480" s="60">
        <v>0.64744212962962966</v>
      </c>
    </row>
    <row r="91481" spans="1:7" x14ac:dyDescent="0.25">
      <c r="A91481">
        <v>122767</v>
      </c>
      <c r="B91481" s="2">
        <v>44346.617097087379</v>
      </c>
      <c r="C91481">
        <v>228612</v>
      </c>
      <c r="D91481">
        <v>172251</v>
      </c>
      <c r="E91481" t="s">
        <v>8</v>
      </c>
      <c r="F91481" s="2">
        <v>44346.825430420715</v>
      </c>
      <c r="G91481" s="60">
        <v>0.82542824074074073</v>
      </c>
    </row>
    <row r="91482" spans="1:7" x14ac:dyDescent="0.25">
      <c r="A91482">
        <v>185119</v>
      </c>
      <c r="B91482" s="2">
        <v>44365.605770226532</v>
      </c>
      <c r="C91482">
        <v>228612</v>
      </c>
      <c r="D91482">
        <v>371668</v>
      </c>
      <c r="E91482" t="s">
        <v>8</v>
      </c>
      <c r="F91482" s="2">
        <v>44365.814103559867</v>
      </c>
      <c r="G91482" s="60">
        <v>0.8141087962962964</v>
      </c>
    </row>
    <row r="91483" spans="1:7" x14ac:dyDescent="0.25">
      <c r="A91483">
        <v>223386</v>
      </c>
      <c r="B91483" s="2">
        <v>44375.435666666664</v>
      </c>
      <c r="C91483">
        <v>228612</v>
      </c>
      <c r="D91483">
        <v>126642</v>
      </c>
      <c r="E91483" t="s">
        <v>8</v>
      </c>
      <c r="F91483" s="2">
        <v>44375.644</v>
      </c>
      <c r="G91483" s="60">
        <v>0.64400462962962968</v>
      </c>
    </row>
    <row r="91484" spans="1:7" x14ac:dyDescent="0.25">
      <c r="A91484">
        <v>239430</v>
      </c>
      <c r="B91484" s="2">
        <v>44380.387323624593</v>
      </c>
      <c r="C91484">
        <v>228612</v>
      </c>
      <c r="D91484">
        <v>134888</v>
      </c>
      <c r="E91484" t="s">
        <v>8</v>
      </c>
      <c r="F91484" s="2">
        <v>44380.595656957928</v>
      </c>
      <c r="G91484" s="60">
        <v>0.59565972222222219</v>
      </c>
    </row>
    <row r="91485" spans="1:7" x14ac:dyDescent="0.25">
      <c r="A91485">
        <v>240035</v>
      </c>
      <c r="B91485" s="2">
        <v>44380.558844660191</v>
      </c>
      <c r="C91485">
        <v>228612</v>
      </c>
      <c r="D91485">
        <v>401945</v>
      </c>
      <c r="E91485" t="s">
        <v>8</v>
      </c>
      <c r="F91485" s="2">
        <v>44380.767177993526</v>
      </c>
      <c r="G91485" s="60">
        <v>0.76717592592592598</v>
      </c>
    </row>
    <row r="91486" spans="1:7" x14ac:dyDescent="0.25">
      <c r="A91486">
        <v>282849</v>
      </c>
      <c r="B91486" s="2">
        <v>44393.628423948219</v>
      </c>
      <c r="C91486">
        <v>228612</v>
      </c>
      <c r="D91486">
        <v>411922</v>
      </c>
      <c r="E91486" t="s">
        <v>8</v>
      </c>
      <c r="F91486" s="2">
        <v>44393.836757281555</v>
      </c>
      <c r="G91486" s="60">
        <v>0.8367592592592592</v>
      </c>
    </row>
    <row r="91487" spans="1:7" x14ac:dyDescent="0.25">
      <c r="A91487">
        <v>296189</v>
      </c>
      <c r="B91487" s="2">
        <v>44397.333925566338</v>
      </c>
      <c r="C91487">
        <v>228612</v>
      </c>
      <c r="D91487">
        <v>470762</v>
      </c>
      <c r="E91487" t="s">
        <v>8</v>
      </c>
      <c r="F91487" s="2">
        <v>44397.542258899673</v>
      </c>
      <c r="G91487" s="60">
        <v>0.54225694444444439</v>
      </c>
    </row>
    <row r="91488" spans="1:7" x14ac:dyDescent="0.25">
      <c r="A91488">
        <v>363659</v>
      </c>
      <c r="B91488" s="2">
        <v>44416.487258522291</v>
      </c>
      <c r="C91488">
        <v>228612</v>
      </c>
      <c r="D91488">
        <v>227775</v>
      </c>
      <c r="E91488" t="s">
        <v>8</v>
      </c>
      <c r="F91488" s="2">
        <v>44416.695591855627</v>
      </c>
      <c r="G91488" s="60">
        <v>0.69559027777777782</v>
      </c>
    </row>
    <row r="91489" spans="1:7" x14ac:dyDescent="0.25">
      <c r="A91489">
        <v>411330</v>
      </c>
      <c r="B91489" s="2">
        <v>44430.998382518999</v>
      </c>
      <c r="C91489">
        <v>228612</v>
      </c>
      <c r="D91489">
        <v>102524</v>
      </c>
      <c r="E91489" t="s">
        <v>8</v>
      </c>
      <c r="F91489" s="2">
        <v>44431.206715852335</v>
      </c>
      <c r="G91489" s="60">
        <v>0.20671296296296296</v>
      </c>
    </row>
    <row r="91490" spans="1:7" x14ac:dyDescent="0.25">
      <c r="A91490">
        <v>218000</v>
      </c>
      <c r="B91490" s="2">
        <v>44373.943666666666</v>
      </c>
      <c r="C91490">
        <v>228674</v>
      </c>
      <c r="D91490">
        <v>470762</v>
      </c>
      <c r="E91490" t="s">
        <v>5</v>
      </c>
      <c r="F91490" s="2">
        <v>44374.027000000002</v>
      </c>
      <c r="G91490" s="60">
        <v>2.7002314814814812E-2</v>
      </c>
    </row>
    <row r="91491" spans="1:7" x14ac:dyDescent="0.25">
      <c r="A91491">
        <v>241695</v>
      </c>
      <c r="B91491" s="2">
        <v>44380.774459546927</v>
      </c>
      <c r="C91491">
        <v>228674</v>
      </c>
      <c r="D91491">
        <v>300941</v>
      </c>
      <c r="E91491" t="s">
        <v>5</v>
      </c>
      <c r="F91491" s="2">
        <v>44380.857792880262</v>
      </c>
      <c r="G91491" s="60">
        <v>0.8577893518518519</v>
      </c>
    </row>
    <row r="91492" spans="1:7" x14ac:dyDescent="0.25">
      <c r="A91492">
        <v>261238</v>
      </c>
      <c r="B91492" s="2">
        <v>44387.086642048402</v>
      </c>
      <c r="C91492">
        <v>228674</v>
      </c>
      <c r="D91492">
        <v>411922</v>
      </c>
      <c r="E91492" t="s">
        <v>5</v>
      </c>
      <c r="F91492" s="2">
        <v>44387.169975381737</v>
      </c>
      <c r="G91492" s="60">
        <v>0.16997685185185185</v>
      </c>
    </row>
    <row r="91493" spans="1:7" x14ac:dyDescent="0.25">
      <c r="A91493">
        <v>361087</v>
      </c>
      <c r="B91493" s="2">
        <v>44415.781090731529</v>
      </c>
      <c r="C91493">
        <v>228674</v>
      </c>
      <c r="D91493">
        <v>73039</v>
      </c>
      <c r="E91493" t="s">
        <v>5</v>
      </c>
      <c r="F91493" s="2">
        <v>44415.864424064865</v>
      </c>
      <c r="G91493" s="60">
        <v>0.86442129629629638</v>
      </c>
    </row>
    <row r="91494" spans="1:7" x14ac:dyDescent="0.25">
      <c r="A91494">
        <v>365358</v>
      </c>
      <c r="B91494" s="2">
        <v>44416.764580217903</v>
      </c>
      <c r="C91494">
        <v>228674</v>
      </c>
      <c r="D91494">
        <v>60239</v>
      </c>
      <c r="E91494" t="s">
        <v>5</v>
      </c>
      <c r="F91494" s="2">
        <v>44416.847913551239</v>
      </c>
      <c r="G91494" s="60">
        <v>0.84791666666666676</v>
      </c>
    </row>
    <row r="91495" spans="1:7" x14ac:dyDescent="0.25">
      <c r="A91495">
        <v>369816</v>
      </c>
      <c r="B91495" s="2">
        <v>44418.564103559867</v>
      </c>
      <c r="C91495">
        <v>228674</v>
      </c>
      <c r="D91495">
        <v>347393</v>
      </c>
      <c r="E91495" t="s">
        <v>5</v>
      </c>
      <c r="F91495" s="2">
        <v>44418.647436893203</v>
      </c>
      <c r="G91495" s="60">
        <v>0.64744212962962966</v>
      </c>
    </row>
    <row r="91496" spans="1:7" x14ac:dyDescent="0.25">
      <c r="A91496">
        <v>26898</v>
      </c>
      <c r="B91496" s="2">
        <v>44311.673000000003</v>
      </c>
      <c r="C91496">
        <v>228676</v>
      </c>
      <c r="D91496">
        <v>230507</v>
      </c>
      <c r="E91496" t="s">
        <v>3</v>
      </c>
      <c r="F91496" s="2">
        <v>44311.798000000003</v>
      </c>
      <c r="G91496" s="60">
        <v>0.79799768518518521</v>
      </c>
    </row>
    <row r="91497" spans="1:7" x14ac:dyDescent="0.25">
      <c r="A91497">
        <v>58684</v>
      </c>
      <c r="B91497" s="2">
        <v>44325.668067961167</v>
      </c>
      <c r="C91497">
        <v>228676</v>
      </c>
      <c r="D91497">
        <v>365685</v>
      </c>
      <c r="E91497" t="s">
        <v>3</v>
      </c>
      <c r="F91497" s="2">
        <v>44325.793067961167</v>
      </c>
      <c r="G91497" s="60">
        <v>0.79306712962962955</v>
      </c>
    </row>
    <row r="91498" spans="1:7" x14ac:dyDescent="0.25">
      <c r="A91498">
        <v>62969</v>
      </c>
      <c r="B91498" s="2">
        <v>44327.549944983817</v>
      </c>
      <c r="C91498">
        <v>228676</v>
      </c>
      <c r="D91498">
        <v>209175</v>
      </c>
      <c r="E91498" t="s">
        <v>3</v>
      </c>
      <c r="F91498" s="2">
        <v>44327.674944983817</v>
      </c>
      <c r="G91498" s="60">
        <v>0.67494212962962974</v>
      </c>
    </row>
    <row r="91499" spans="1:7" x14ac:dyDescent="0.25">
      <c r="A91499">
        <v>84163</v>
      </c>
      <c r="B91499" s="2">
        <v>44335.525673139156</v>
      </c>
      <c r="C91499">
        <v>228676</v>
      </c>
      <c r="D91499">
        <v>267896</v>
      </c>
      <c r="E91499" t="s">
        <v>3</v>
      </c>
      <c r="F91499" s="2">
        <v>44335.650673139156</v>
      </c>
      <c r="G91499" s="60">
        <v>0.65067129629629628</v>
      </c>
    </row>
    <row r="91500" spans="1:7" x14ac:dyDescent="0.25">
      <c r="A91500">
        <v>87171</v>
      </c>
      <c r="B91500" s="2">
        <v>44336.729556634302</v>
      </c>
      <c r="C91500">
        <v>228676</v>
      </c>
      <c r="D91500">
        <v>251823</v>
      </c>
      <c r="E91500" t="s">
        <v>3</v>
      </c>
      <c r="F91500" s="2">
        <v>44336.854556634302</v>
      </c>
      <c r="G91500" s="60">
        <v>0.85456018518518517</v>
      </c>
    </row>
    <row r="91501" spans="1:7" x14ac:dyDescent="0.25">
      <c r="A91501">
        <v>101134</v>
      </c>
      <c r="B91501" s="2">
        <v>44340.564508090618</v>
      </c>
      <c r="C91501">
        <v>228676</v>
      </c>
      <c r="D91501">
        <v>250679</v>
      </c>
      <c r="E91501" t="s">
        <v>3</v>
      </c>
      <c r="F91501" s="2">
        <v>44340.689508090618</v>
      </c>
      <c r="G91501" s="60">
        <v>0.68950231481481483</v>
      </c>
    </row>
    <row r="91502" spans="1:7" x14ac:dyDescent="0.25">
      <c r="A91502">
        <v>160910</v>
      </c>
      <c r="B91502" s="2">
        <v>44358.66968608414</v>
      </c>
      <c r="C91502">
        <v>228676</v>
      </c>
      <c r="D91502">
        <v>351192</v>
      </c>
      <c r="E91502" t="s">
        <v>3</v>
      </c>
      <c r="F91502" s="2">
        <v>44358.79468608414</v>
      </c>
      <c r="G91502" s="60">
        <v>0.7946875000000001</v>
      </c>
    </row>
    <row r="91503" spans="1:7" x14ac:dyDescent="0.25">
      <c r="A91503">
        <v>173880</v>
      </c>
      <c r="B91503" s="2">
        <v>44361.663999999997</v>
      </c>
      <c r="C91503">
        <v>228676</v>
      </c>
      <c r="D91503">
        <v>8501</v>
      </c>
      <c r="E91503" t="s">
        <v>3</v>
      </c>
      <c r="F91503" s="2">
        <v>44361.788999999997</v>
      </c>
      <c r="G91503" s="60">
        <v>0.78900462962962958</v>
      </c>
    </row>
    <row r="91504" spans="1:7" x14ac:dyDescent="0.25">
      <c r="A91504">
        <v>198689</v>
      </c>
      <c r="B91504" s="2">
        <v>44368.697194174754</v>
      </c>
      <c r="C91504">
        <v>228676</v>
      </c>
      <c r="D91504">
        <v>258219</v>
      </c>
      <c r="E91504" t="s">
        <v>3</v>
      </c>
      <c r="F91504" s="2">
        <v>44368.822194174754</v>
      </c>
      <c r="G91504" s="60">
        <v>0.822199074074074</v>
      </c>
    </row>
    <row r="91505" spans="1:7" x14ac:dyDescent="0.25">
      <c r="A91505">
        <v>310320</v>
      </c>
      <c r="B91505" s="2">
        <v>44401.574216828478</v>
      </c>
      <c r="C91505">
        <v>228676</v>
      </c>
      <c r="D91505">
        <v>180863</v>
      </c>
      <c r="E91505" t="s">
        <v>3</v>
      </c>
      <c r="F91505" s="2">
        <v>44401.699216828478</v>
      </c>
      <c r="G91505" s="60">
        <v>0.69921296296296298</v>
      </c>
    </row>
    <row r="91506" spans="1:7" x14ac:dyDescent="0.25">
      <c r="A91506">
        <v>343839</v>
      </c>
      <c r="B91506" s="2">
        <v>44410.698812297735</v>
      </c>
      <c r="C91506">
        <v>228676</v>
      </c>
      <c r="D91506">
        <v>23892</v>
      </c>
      <c r="E91506" t="s">
        <v>3</v>
      </c>
      <c r="F91506" s="2">
        <v>44410.823812297735</v>
      </c>
      <c r="G91506" s="60">
        <v>0.8238078703703704</v>
      </c>
    </row>
    <row r="91507" spans="1:7" x14ac:dyDescent="0.25">
      <c r="A91507">
        <v>370149</v>
      </c>
      <c r="B91507" s="2">
        <v>44418.656741100327</v>
      </c>
      <c r="C91507">
        <v>228676</v>
      </c>
      <c r="D91507">
        <v>470762</v>
      </c>
      <c r="E91507" t="s">
        <v>3</v>
      </c>
      <c r="F91507" s="2">
        <v>44418.781741100327</v>
      </c>
      <c r="G91507" s="60">
        <v>0.78173611111111108</v>
      </c>
    </row>
    <row r="91508" spans="1:7" x14ac:dyDescent="0.25">
      <c r="A91508">
        <v>385550</v>
      </c>
      <c r="B91508" s="2">
        <v>44423.074999999997</v>
      </c>
      <c r="C91508">
        <v>228676</v>
      </c>
      <c r="D91508">
        <v>10768</v>
      </c>
      <c r="E91508" t="s">
        <v>3</v>
      </c>
      <c r="F91508" s="2">
        <v>44423.199999999997</v>
      </c>
      <c r="G91508" s="60">
        <v>0.19999999999999998</v>
      </c>
    </row>
    <row r="91509" spans="1:7" x14ac:dyDescent="0.25">
      <c r="A91509">
        <v>401949</v>
      </c>
      <c r="B91509" s="2">
        <v>44428.789427184463</v>
      </c>
      <c r="C91509">
        <v>228676</v>
      </c>
      <c r="D91509">
        <v>21760</v>
      </c>
      <c r="E91509" t="s">
        <v>3</v>
      </c>
      <c r="F91509" s="2">
        <v>44428.914427184463</v>
      </c>
      <c r="G91509" s="60">
        <v>0.91443287037037047</v>
      </c>
    </row>
    <row r="91510" spans="1:7" x14ac:dyDescent="0.25">
      <c r="A91510">
        <v>109479</v>
      </c>
      <c r="B91510" s="2">
        <v>44343.719038834955</v>
      </c>
      <c r="C91510">
        <v>228699</v>
      </c>
      <c r="D91510">
        <v>347008</v>
      </c>
      <c r="E91510" t="s">
        <v>2</v>
      </c>
      <c r="F91510" s="2">
        <v>44343.76070550162</v>
      </c>
      <c r="G91510" s="60">
        <v>0.76070601851851849</v>
      </c>
    </row>
    <row r="91511" spans="1:7" x14ac:dyDescent="0.25">
      <c r="A91511">
        <v>120930</v>
      </c>
      <c r="B91511" s="2">
        <v>44346.058333333334</v>
      </c>
      <c r="C91511">
        <v>228699</v>
      </c>
      <c r="D91511">
        <v>42705</v>
      </c>
      <c r="E91511" t="s">
        <v>2</v>
      </c>
      <c r="F91511" s="2">
        <v>44346.1</v>
      </c>
      <c r="G91511" s="60">
        <v>9.9999999999999992E-2</v>
      </c>
    </row>
    <row r="91512" spans="1:7" x14ac:dyDescent="0.25">
      <c r="A91512">
        <v>149630</v>
      </c>
      <c r="B91512" s="2">
        <v>44354.801563106797</v>
      </c>
      <c r="C91512">
        <v>228699</v>
      </c>
      <c r="D91512">
        <v>250679</v>
      </c>
      <c r="E91512" t="s">
        <v>2</v>
      </c>
      <c r="F91512" s="2">
        <v>44354.843229773462</v>
      </c>
      <c r="G91512" s="60">
        <v>0.8432291666666667</v>
      </c>
    </row>
    <row r="91513" spans="1:7" x14ac:dyDescent="0.25">
      <c r="A91513">
        <v>159856</v>
      </c>
      <c r="B91513" s="2">
        <v>44358.516773462783</v>
      </c>
      <c r="C91513">
        <v>228699</v>
      </c>
      <c r="D91513">
        <v>301748</v>
      </c>
      <c r="E91513" t="s">
        <v>2</v>
      </c>
      <c r="F91513" s="2">
        <v>44358.558440129447</v>
      </c>
      <c r="G91513" s="60">
        <v>0.55843750000000003</v>
      </c>
    </row>
    <row r="91514" spans="1:7" x14ac:dyDescent="0.25">
      <c r="A91514">
        <v>192736</v>
      </c>
      <c r="B91514" s="2">
        <v>44366.953666666668</v>
      </c>
      <c r="C91514">
        <v>228699</v>
      </c>
      <c r="D91514">
        <v>16360</v>
      </c>
      <c r="E91514" t="s">
        <v>2</v>
      </c>
      <c r="F91514" s="2">
        <v>44366.995333333332</v>
      </c>
      <c r="G91514" s="60">
        <v>0.99533564814814823</v>
      </c>
    </row>
    <row r="91515" spans="1:7" x14ac:dyDescent="0.25">
      <c r="A91515">
        <v>217837</v>
      </c>
      <c r="B91515" s="2">
        <v>44373.915524765769</v>
      </c>
      <c r="C91515">
        <v>228699</v>
      </c>
      <c r="D91515">
        <v>468237</v>
      </c>
      <c r="E91515" t="s">
        <v>2</v>
      </c>
      <c r="F91515" s="2">
        <v>44373.957191432433</v>
      </c>
      <c r="G91515" s="60">
        <v>0.95718749999999997</v>
      </c>
    </row>
    <row r="91516" spans="1:7" x14ac:dyDescent="0.25">
      <c r="A91516">
        <v>219779</v>
      </c>
      <c r="B91516" s="2">
        <v>44374.518391585763</v>
      </c>
      <c r="C91516">
        <v>228699</v>
      </c>
      <c r="D91516">
        <v>182191</v>
      </c>
      <c r="E91516" t="s">
        <v>2</v>
      </c>
      <c r="F91516" s="2">
        <v>44374.560058252428</v>
      </c>
      <c r="G91516" s="60">
        <v>0.56005787037037036</v>
      </c>
    </row>
    <row r="91517" spans="1:7" x14ac:dyDescent="0.25">
      <c r="A91517">
        <v>239319</v>
      </c>
      <c r="B91517" s="2">
        <v>44380.342333333334</v>
      </c>
      <c r="C91517">
        <v>228699</v>
      </c>
      <c r="D91517">
        <v>230507</v>
      </c>
      <c r="E91517" t="s">
        <v>2</v>
      </c>
      <c r="F91517" s="2">
        <v>44380.383999999998</v>
      </c>
      <c r="G91517" s="60">
        <v>0.38400462962962961</v>
      </c>
    </row>
    <row r="91518" spans="1:7" x14ac:dyDescent="0.25">
      <c r="A91518">
        <v>283776</v>
      </c>
      <c r="B91518" s="2">
        <v>44393.722275080909</v>
      </c>
      <c r="C91518">
        <v>228699</v>
      </c>
      <c r="D91518">
        <v>411922</v>
      </c>
      <c r="E91518" t="s">
        <v>2</v>
      </c>
      <c r="F91518" s="2">
        <v>44393.763941747573</v>
      </c>
      <c r="G91518" s="60">
        <v>0.76394675925925926</v>
      </c>
    </row>
    <row r="91519" spans="1:7" x14ac:dyDescent="0.25">
      <c r="A91519">
        <v>319736</v>
      </c>
      <c r="B91519" s="2">
        <v>44403.801563106797</v>
      </c>
      <c r="C91519">
        <v>228699</v>
      </c>
      <c r="D91519">
        <v>367358</v>
      </c>
      <c r="E91519" t="s">
        <v>2</v>
      </c>
      <c r="F91519" s="2">
        <v>44403.843229773462</v>
      </c>
      <c r="G91519" s="60">
        <v>0.8432291666666667</v>
      </c>
    </row>
    <row r="91520" spans="1:7" x14ac:dyDescent="0.25">
      <c r="A91520">
        <v>399897</v>
      </c>
      <c r="B91520" s="2">
        <v>44428.566333333336</v>
      </c>
      <c r="C91520">
        <v>228699</v>
      </c>
      <c r="D91520">
        <v>396686</v>
      </c>
      <c r="E91520" t="s">
        <v>2</v>
      </c>
      <c r="F91520" s="2">
        <v>44428.608</v>
      </c>
      <c r="G91520" s="60">
        <v>0.60799768518518515</v>
      </c>
    </row>
    <row r="91521" spans="1:7" x14ac:dyDescent="0.25">
      <c r="A91521">
        <v>411323</v>
      </c>
      <c r="B91521" s="2">
        <v>44430.991821039461</v>
      </c>
      <c r="C91521">
        <v>228699</v>
      </c>
      <c r="D91521">
        <v>153893</v>
      </c>
      <c r="E91521" t="s">
        <v>2</v>
      </c>
      <c r="F91521" s="2">
        <v>44431.033487706125</v>
      </c>
      <c r="G91521" s="60">
        <v>3.3483796296296296E-2</v>
      </c>
    </row>
    <row r="91522" spans="1:7" x14ac:dyDescent="0.25">
      <c r="A91522">
        <v>101744</v>
      </c>
      <c r="B91522" s="2">
        <v>44340.680203883494</v>
      </c>
      <c r="C91522">
        <v>228775</v>
      </c>
      <c r="D91522">
        <v>247462</v>
      </c>
      <c r="E91522" t="s">
        <v>8</v>
      </c>
      <c r="F91522" s="2">
        <v>44340.88853721683</v>
      </c>
      <c r="G91522" s="60">
        <v>0.88854166666666667</v>
      </c>
    </row>
    <row r="91523" spans="1:7" x14ac:dyDescent="0.25">
      <c r="A91523">
        <v>128220</v>
      </c>
      <c r="B91523" s="2">
        <v>44347.999666666663</v>
      </c>
      <c r="C91523">
        <v>228775</v>
      </c>
      <c r="D91523">
        <v>258219</v>
      </c>
      <c r="E91523" t="s">
        <v>8</v>
      </c>
      <c r="F91523" s="2">
        <v>44348.207999999999</v>
      </c>
      <c r="G91523" s="60">
        <v>0.20799768518518516</v>
      </c>
    </row>
    <row r="91524" spans="1:7" x14ac:dyDescent="0.25">
      <c r="A91524">
        <v>154824</v>
      </c>
      <c r="B91524" s="2">
        <v>44356.720656957928</v>
      </c>
      <c r="C91524">
        <v>228775</v>
      </c>
      <c r="D91524">
        <v>183290</v>
      </c>
      <c r="E91524" t="s">
        <v>8</v>
      </c>
      <c r="F91524" s="2">
        <v>44356.928990291264</v>
      </c>
      <c r="G91524" s="60">
        <v>0.92899305555555556</v>
      </c>
    </row>
    <row r="91525" spans="1:7" x14ac:dyDescent="0.25">
      <c r="A91525">
        <v>178507</v>
      </c>
      <c r="B91525" s="2">
        <v>44363.503828478963</v>
      </c>
      <c r="C91525">
        <v>228775</v>
      </c>
      <c r="D91525">
        <v>439981</v>
      </c>
      <c r="E91525" t="s">
        <v>8</v>
      </c>
      <c r="F91525" s="2">
        <v>44363.712161812298</v>
      </c>
      <c r="G91525" s="60">
        <v>0.71216435185185178</v>
      </c>
    </row>
    <row r="91526" spans="1:7" x14ac:dyDescent="0.25">
      <c r="A91526">
        <v>180575</v>
      </c>
      <c r="B91526" s="2">
        <v>44363.953666666661</v>
      </c>
      <c r="C91526">
        <v>228775</v>
      </c>
      <c r="D91526">
        <v>219025</v>
      </c>
      <c r="E91526" t="s">
        <v>8</v>
      </c>
      <c r="F91526" s="2">
        <v>44364.161999999997</v>
      </c>
      <c r="G91526" s="60">
        <v>0.16200231481481481</v>
      </c>
    </row>
    <row r="91527" spans="1:7" x14ac:dyDescent="0.25">
      <c r="A91527">
        <v>182770</v>
      </c>
      <c r="B91527" s="2">
        <v>44364.811271844657</v>
      </c>
      <c r="C91527">
        <v>228775</v>
      </c>
      <c r="D91527">
        <v>75550</v>
      </c>
      <c r="E91527" t="s">
        <v>8</v>
      </c>
      <c r="F91527" s="2">
        <v>44365.019605177993</v>
      </c>
      <c r="G91527" s="60">
        <v>1.9606481481481482E-2</v>
      </c>
    </row>
    <row r="91528" spans="1:7" x14ac:dyDescent="0.25">
      <c r="A91528">
        <v>190046</v>
      </c>
      <c r="B91528" s="2">
        <v>44366.597679611645</v>
      </c>
      <c r="C91528">
        <v>228775</v>
      </c>
      <c r="D91528">
        <v>390221</v>
      </c>
      <c r="E91528" t="s">
        <v>8</v>
      </c>
      <c r="F91528" s="2">
        <v>44366.80601294498</v>
      </c>
      <c r="G91528" s="60">
        <v>0.80601851851851858</v>
      </c>
    </row>
    <row r="91529" spans="1:7" x14ac:dyDescent="0.25">
      <c r="A91529">
        <v>227385</v>
      </c>
      <c r="B91529" s="2">
        <v>44376.678585760514</v>
      </c>
      <c r="C91529">
        <v>228775</v>
      </c>
      <c r="D91529">
        <v>179296</v>
      </c>
      <c r="E91529" t="s">
        <v>8</v>
      </c>
      <c r="F91529" s="2">
        <v>44376.886919093849</v>
      </c>
      <c r="G91529" s="60">
        <v>0.88692129629629635</v>
      </c>
    </row>
    <row r="91530" spans="1:7" x14ac:dyDescent="0.25">
      <c r="A91530">
        <v>324249</v>
      </c>
      <c r="B91530" s="2">
        <v>44405.628423948219</v>
      </c>
      <c r="C91530">
        <v>228775</v>
      </c>
      <c r="D91530">
        <v>419184</v>
      </c>
      <c r="E91530" t="s">
        <v>8</v>
      </c>
      <c r="F91530" s="2">
        <v>44405.836757281555</v>
      </c>
      <c r="G91530" s="60">
        <v>0.8367592592592592</v>
      </c>
    </row>
    <row r="91531" spans="1:7" x14ac:dyDescent="0.25">
      <c r="A91531">
        <v>341268</v>
      </c>
      <c r="B91531" s="2">
        <v>44409.764666666662</v>
      </c>
      <c r="C91531">
        <v>228775</v>
      </c>
      <c r="D91531">
        <v>158978</v>
      </c>
      <c r="E91531" t="s">
        <v>8</v>
      </c>
      <c r="F91531" s="2">
        <v>44409.972999999998</v>
      </c>
      <c r="G91531" s="60">
        <v>0.97299768518518526</v>
      </c>
    </row>
    <row r="91532" spans="1:7" x14ac:dyDescent="0.25">
      <c r="A91532">
        <v>357725</v>
      </c>
      <c r="B91532" s="2">
        <v>44415.086666666662</v>
      </c>
      <c r="C91532">
        <v>228775</v>
      </c>
      <c r="D91532">
        <v>118549</v>
      </c>
      <c r="E91532" t="s">
        <v>8</v>
      </c>
      <c r="F91532" s="2">
        <v>44415.294999999998</v>
      </c>
      <c r="G91532" s="60">
        <v>0.29499999999999998</v>
      </c>
    </row>
    <row r="91533" spans="1:7" x14ac:dyDescent="0.25">
      <c r="A91533">
        <v>403802</v>
      </c>
      <c r="B91533" s="2">
        <v>44429.338779935271</v>
      </c>
      <c r="C91533">
        <v>228775</v>
      </c>
      <c r="D91533">
        <v>416865</v>
      </c>
      <c r="E91533" t="s">
        <v>8</v>
      </c>
      <c r="F91533" s="2">
        <v>44429.547113268607</v>
      </c>
      <c r="G91533" s="60">
        <v>0.54711805555555559</v>
      </c>
    </row>
    <row r="91534" spans="1:7" x14ac:dyDescent="0.25">
      <c r="A91534">
        <v>144755</v>
      </c>
      <c r="B91534" s="2">
        <v>44353.300607318335</v>
      </c>
      <c r="C91534">
        <v>228778</v>
      </c>
      <c r="D91534">
        <v>127233</v>
      </c>
      <c r="E91534" t="s">
        <v>5</v>
      </c>
      <c r="F91534" s="2">
        <v>44353.383940651671</v>
      </c>
      <c r="G91534" s="60">
        <v>0.38393518518518516</v>
      </c>
    </row>
    <row r="91535" spans="1:7" x14ac:dyDescent="0.25">
      <c r="A91535">
        <v>202574</v>
      </c>
      <c r="B91535" s="2">
        <v>44369.805203883494</v>
      </c>
      <c r="C91535">
        <v>228778</v>
      </c>
      <c r="D91535">
        <v>470762</v>
      </c>
      <c r="E91535" t="s">
        <v>5</v>
      </c>
      <c r="F91535" s="2">
        <v>44369.88853721683</v>
      </c>
      <c r="G91535" s="60">
        <v>0.88854166666666667</v>
      </c>
    </row>
    <row r="91536" spans="1:7" x14ac:dyDescent="0.25">
      <c r="A91536">
        <v>212823</v>
      </c>
      <c r="B91536" s="2">
        <v>44372.813294498381</v>
      </c>
      <c r="C91536">
        <v>228778</v>
      </c>
      <c r="D91536">
        <v>318372</v>
      </c>
      <c r="E91536" t="s">
        <v>5</v>
      </c>
      <c r="F91536" s="2">
        <v>44372.896627831717</v>
      </c>
      <c r="G91536" s="60">
        <v>0.8966319444444445</v>
      </c>
    </row>
    <row r="91537" spans="1:7" x14ac:dyDescent="0.25">
      <c r="A91537">
        <v>303913</v>
      </c>
      <c r="B91537" s="2">
        <v>44399.780932038833</v>
      </c>
      <c r="C91537">
        <v>228778</v>
      </c>
      <c r="D91537">
        <v>107006</v>
      </c>
      <c r="E91537" t="s">
        <v>5</v>
      </c>
      <c r="F91537" s="2">
        <v>44399.864265372169</v>
      </c>
      <c r="G91537" s="60">
        <v>0.86427083333333332</v>
      </c>
    </row>
    <row r="91538" spans="1:7" x14ac:dyDescent="0.25">
      <c r="A91538">
        <v>307310</v>
      </c>
      <c r="B91538" s="2">
        <v>44400.808440129447</v>
      </c>
      <c r="C91538">
        <v>228778</v>
      </c>
      <c r="D91538">
        <v>189009</v>
      </c>
      <c r="E91538" t="s">
        <v>5</v>
      </c>
      <c r="F91538" s="2">
        <v>44400.891773462783</v>
      </c>
      <c r="G91538" s="60">
        <v>0.89177083333333329</v>
      </c>
    </row>
    <row r="91539" spans="1:7" x14ac:dyDescent="0.25">
      <c r="A91539">
        <v>313537</v>
      </c>
      <c r="B91539" s="2">
        <v>44402.169377727594</v>
      </c>
      <c r="C91539">
        <v>228778</v>
      </c>
      <c r="D91539">
        <v>180863</v>
      </c>
      <c r="E91539" t="s">
        <v>5</v>
      </c>
      <c r="F91539" s="2">
        <v>44402.25271106093</v>
      </c>
      <c r="G91539" s="60">
        <v>0.25270833333333337</v>
      </c>
    </row>
    <row r="91540" spans="1:7" x14ac:dyDescent="0.25">
      <c r="A91540">
        <v>329488</v>
      </c>
      <c r="B91540" s="2">
        <v>44407.546304207121</v>
      </c>
      <c r="C91540">
        <v>228778</v>
      </c>
      <c r="D91540">
        <v>351192</v>
      </c>
      <c r="E91540" t="s">
        <v>5</v>
      </c>
      <c r="F91540" s="2">
        <v>44407.629637540456</v>
      </c>
      <c r="G91540" s="60">
        <v>0.62964120370370369</v>
      </c>
    </row>
    <row r="91541" spans="1:7" x14ac:dyDescent="0.25">
      <c r="A91541">
        <v>344881</v>
      </c>
      <c r="B91541" s="2">
        <v>44410.931417475724</v>
      </c>
      <c r="C91541">
        <v>228778</v>
      </c>
      <c r="D91541">
        <v>411922</v>
      </c>
      <c r="E91541" t="s">
        <v>5</v>
      </c>
      <c r="F91541" s="2">
        <v>44411.014750809059</v>
      </c>
      <c r="G91541" s="60">
        <v>1.4745370370370372E-2</v>
      </c>
    </row>
    <row r="91542" spans="1:7" x14ac:dyDescent="0.25">
      <c r="A91542">
        <v>346209</v>
      </c>
      <c r="B91542" s="2">
        <v>44411.656336569577</v>
      </c>
      <c r="C91542">
        <v>228778</v>
      </c>
      <c r="D91542">
        <v>405774</v>
      </c>
      <c r="E91542" t="s">
        <v>5</v>
      </c>
      <c r="F91542" s="2">
        <v>44411.739669902912</v>
      </c>
      <c r="G91542" s="60">
        <v>0.73966435185185186</v>
      </c>
    </row>
    <row r="91543" spans="1:7" x14ac:dyDescent="0.25">
      <c r="A91543">
        <v>368534</v>
      </c>
      <c r="B91543" s="2">
        <v>44417.77769579288</v>
      </c>
      <c r="C91543">
        <v>228778</v>
      </c>
      <c r="D91543">
        <v>12149</v>
      </c>
      <c r="E91543" t="s">
        <v>5</v>
      </c>
      <c r="F91543" s="2">
        <v>44417.861029126216</v>
      </c>
      <c r="G91543" s="60">
        <v>0.86103009259259267</v>
      </c>
    </row>
    <row r="91544" spans="1:7" x14ac:dyDescent="0.25">
      <c r="A91544">
        <v>228005</v>
      </c>
      <c r="B91544" s="2">
        <v>44376.765964401297</v>
      </c>
      <c r="C91544">
        <v>228827</v>
      </c>
      <c r="D91544">
        <v>242428</v>
      </c>
      <c r="E91544" t="s">
        <v>2</v>
      </c>
      <c r="F91544" s="2">
        <v>44376.807631067961</v>
      </c>
      <c r="G91544" s="60">
        <v>0.80762731481481476</v>
      </c>
    </row>
    <row r="91545" spans="1:7" x14ac:dyDescent="0.25">
      <c r="A91545">
        <v>245994</v>
      </c>
      <c r="B91545" s="2">
        <v>44381.78052750809</v>
      </c>
      <c r="C91545">
        <v>228827</v>
      </c>
      <c r="D91545">
        <v>68899</v>
      </c>
      <c r="E91545" t="s">
        <v>2</v>
      </c>
      <c r="F91545" s="2">
        <v>44381.822194174754</v>
      </c>
      <c r="G91545" s="60">
        <v>0.822199074074074</v>
      </c>
    </row>
    <row r="91546" spans="1:7" x14ac:dyDescent="0.25">
      <c r="A91546">
        <v>355024</v>
      </c>
      <c r="B91546" s="2">
        <v>44414.65269579288</v>
      </c>
      <c r="C91546">
        <v>228827</v>
      </c>
      <c r="D91546">
        <v>152780</v>
      </c>
      <c r="E91546" t="s">
        <v>2</v>
      </c>
      <c r="F91546" s="2">
        <v>44414.694362459544</v>
      </c>
      <c r="G91546" s="60">
        <v>0.69436342592592604</v>
      </c>
    </row>
    <row r="91547" spans="1:7" x14ac:dyDescent="0.25">
      <c r="A91547">
        <v>388161</v>
      </c>
      <c r="B91547" s="2">
        <v>44423.778909385117</v>
      </c>
      <c r="C91547">
        <v>228827</v>
      </c>
      <c r="D91547">
        <v>179296</v>
      </c>
      <c r="E91547" t="s">
        <v>2</v>
      </c>
      <c r="F91547" s="2">
        <v>44423.820576051781</v>
      </c>
      <c r="G91547" s="60">
        <v>0.82057870370370367</v>
      </c>
    </row>
    <row r="91548" spans="1:7" x14ac:dyDescent="0.25">
      <c r="A91548">
        <v>400512</v>
      </c>
      <c r="B91548" s="2">
        <v>44428.655932038841</v>
      </c>
      <c r="C91548">
        <v>228827</v>
      </c>
      <c r="D91548">
        <v>230507</v>
      </c>
      <c r="E91548" t="s">
        <v>2</v>
      </c>
      <c r="F91548" s="2">
        <v>44428.697598705505</v>
      </c>
      <c r="G91548" s="60">
        <v>0.69760416666666669</v>
      </c>
    </row>
    <row r="91549" spans="1:7" x14ac:dyDescent="0.25">
      <c r="A91549">
        <v>407519</v>
      </c>
      <c r="B91549" s="2">
        <v>44430.12134159368</v>
      </c>
      <c r="C91549">
        <v>228827</v>
      </c>
      <c r="D91549">
        <v>158978</v>
      </c>
      <c r="E91549" t="s">
        <v>2</v>
      </c>
      <c r="F91549" s="2">
        <v>44430.163008260344</v>
      </c>
      <c r="G91549" s="60">
        <v>0.16300925925925927</v>
      </c>
    </row>
    <row r="91550" spans="1:7" x14ac:dyDescent="0.25">
      <c r="A91550">
        <v>6517</v>
      </c>
      <c r="B91550" s="2">
        <v>44296.161870174263</v>
      </c>
      <c r="C91550">
        <v>228870</v>
      </c>
      <c r="D91550">
        <v>130721</v>
      </c>
      <c r="E91550" t="s">
        <v>5</v>
      </c>
      <c r="F91550" s="2">
        <v>44296.245203507598</v>
      </c>
      <c r="G91550" s="60">
        <v>0.24520833333333333</v>
      </c>
    </row>
    <row r="91551" spans="1:7" x14ac:dyDescent="0.25">
      <c r="A91551">
        <v>18928</v>
      </c>
      <c r="B91551" s="2">
        <v>44307.933035598704</v>
      </c>
      <c r="C91551">
        <v>228870</v>
      </c>
      <c r="D91551">
        <v>267896</v>
      </c>
      <c r="E91551" t="s">
        <v>5</v>
      </c>
      <c r="F91551" s="2">
        <v>44308.01636893204</v>
      </c>
      <c r="G91551" s="60">
        <v>1.636574074074074E-2</v>
      </c>
    </row>
    <row r="91552" spans="1:7" x14ac:dyDescent="0.25">
      <c r="A91552">
        <v>14438</v>
      </c>
      <c r="B91552" s="2">
        <v>44304.481666666667</v>
      </c>
      <c r="C91552">
        <v>228937</v>
      </c>
      <c r="D91552">
        <v>411922</v>
      </c>
      <c r="E91552" t="s">
        <v>5</v>
      </c>
      <c r="F91552" s="2">
        <v>44304.565000000002</v>
      </c>
      <c r="G91552" s="60">
        <v>0.56500000000000006</v>
      </c>
    </row>
    <row r="91553" spans="1:7" x14ac:dyDescent="0.25">
      <c r="A91553">
        <v>103054</v>
      </c>
      <c r="B91553" s="2">
        <v>44340.971466019422</v>
      </c>
      <c r="C91553">
        <v>228957</v>
      </c>
      <c r="D91553">
        <v>221125</v>
      </c>
      <c r="E91553" t="s">
        <v>2</v>
      </c>
      <c r="F91553" s="2">
        <v>44341.013132686086</v>
      </c>
      <c r="G91553" s="60">
        <v>1.3136574074074077E-2</v>
      </c>
    </row>
    <row r="91554" spans="1:7" x14ac:dyDescent="0.25">
      <c r="A91554">
        <v>139199</v>
      </c>
      <c r="B91554" s="2">
        <v>44351.864669902912</v>
      </c>
      <c r="C91554">
        <v>228957</v>
      </c>
      <c r="D91554">
        <v>301535</v>
      </c>
      <c r="E91554" t="s">
        <v>2</v>
      </c>
      <c r="F91554" s="2">
        <v>44351.906336569577</v>
      </c>
      <c r="G91554" s="60">
        <v>0.90633101851851849</v>
      </c>
    </row>
    <row r="91555" spans="1:7" x14ac:dyDescent="0.25">
      <c r="A91555">
        <v>151498</v>
      </c>
      <c r="B91555" s="2">
        <v>44355.64136893204</v>
      </c>
      <c r="C91555">
        <v>228957</v>
      </c>
      <c r="D91555">
        <v>411922</v>
      </c>
      <c r="E91555" t="s">
        <v>2</v>
      </c>
      <c r="F91555" s="2">
        <v>44355.683035598704</v>
      </c>
      <c r="G91555" s="60">
        <v>0.68303240740740734</v>
      </c>
    </row>
    <row r="91556" spans="1:7" x14ac:dyDescent="0.25">
      <c r="A91556">
        <v>198441</v>
      </c>
      <c r="B91556" s="2">
        <v>44368.660786407767</v>
      </c>
      <c r="C91556">
        <v>228957</v>
      </c>
      <c r="D91556">
        <v>5151</v>
      </c>
      <c r="E91556" t="s">
        <v>2</v>
      </c>
      <c r="F91556" s="2">
        <v>44368.702453074431</v>
      </c>
      <c r="G91556" s="60">
        <v>0.70245370370370364</v>
      </c>
    </row>
    <row r="91557" spans="1:7" x14ac:dyDescent="0.25">
      <c r="A91557">
        <v>215786</v>
      </c>
      <c r="B91557" s="2">
        <v>44373.647841423954</v>
      </c>
      <c r="C91557">
        <v>228957</v>
      </c>
      <c r="D91557">
        <v>82901</v>
      </c>
      <c r="E91557" t="s">
        <v>2</v>
      </c>
      <c r="F91557" s="2">
        <v>44373.689508090618</v>
      </c>
      <c r="G91557" s="60">
        <v>0.68950231481481483</v>
      </c>
    </row>
    <row r="91558" spans="1:7" x14ac:dyDescent="0.25">
      <c r="A91558">
        <v>221272</v>
      </c>
      <c r="B91558" s="2">
        <v>44374.76920064725</v>
      </c>
      <c r="C91558">
        <v>228957</v>
      </c>
      <c r="D91558">
        <v>394154</v>
      </c>
      <c r="E91558" t="s">
        <v>2</v>
      </c>
      <c r="F91558" s="2">
        <v>44374.810867313914</v>
      </c>
      <c r="G91558" s="60">
        <v>0.81086805555555552</v>
      </c>
    </row>
    <row r="91559" spans="1:7" x14ac:dyDescent="0.25">
      <c r="A91559">
        <v>258967</v>
      </c>
      <c r="B91559" s="2">
        <v>44386.728747572815</v>
      </c>
      <c r="C91559">
        <v>228957</v>
      </c>
      <c r="D91559">
        <v>347393</v>
      </c>
      <c r="E91559" t="s">
        <v>2</v>
      </c>
      <c r="F91559" s="2">
        <v>44386.77041423948</v>
      </c>
      <c r="G91559" s="60">
        <v>0.77041666666666664</v>
      </c>
    </row>
    <row r="91560" spans="1:7" x14ac:dyDescent="0.25">
      <c r="A91560">
        <v>260466</v>
      </c>
      <c r="B91560" s="2">
        <v>44386.906333333332</v>
      </c>
      <c r="C91560">
        <v>228957</v>
      </c>
      <c r="D91560">
        <v>145893</v>
      </c>
      <c r="E91560" t="s">
        <v>2</v>
      </c>
      <c r="F91560" s="2">
        <v>44386.947999999997</v>
      </c>
      <c r="G91560" s="60">
        <v>0.94799768518518512</v>
      </c>
    </row>
    <row r="91561" spans="1:7" x14ac:dyDescent="0.25">
      <c r="A91561">
        <v>268085</v>
      </c>
      <c r="B91561" s="2">
        <v>44388.705008087403</v>
      </c>
      <c r="C91561">
        <v>228957</v>
      </c>
      <c r="D91561">
        <v>440791</v>
      </c>
      <c r="E91561" t="s">
        <v>2</v>
      </c>
      <c r="F91561" s="2">
        <v>44388.746674754067</v>
      </c>
      <c r="G91561" s="60">
        <v>0.74667824074074074</v>
      </c>
    </row>
    <row r="91562" spans="1:7" x14ac:dyDescent="0.25">
      <c r="A91562">
        <v>296957</v>
      </c>
      <c r="B91562" s="2">
        <v>44397.620333333332</v>
      </c>
      <c r="C91562">
        <v>228957</v>
      </c>
      <c r="D91562">
        <v>154374</v>
      </c>
      <c r="E91562" t="s">
        <v>2</v>
      </c>
      <c r="F91562" s="2">
        <v>44397.661999999997</v>
      </c>
      <c r="G91562" s="60">
        <v>0.66200231481481475</v>
      </c>
    </row>
    <row r="91563" spans="1:7" x14ac:dyDescent="0.25">
      <c r="A91563">
        <v>320170</v>
      </c>
      <c r="B91563" s="2">
        <v>44403.879233009713</v>
      </c>
      <c r="C91563">
        <v>228957</v>
      </c>
      <c r="D91563">
        <v>60239</v>
      </c>
      <c r="E91563" t="s">
        <v>2</v>
      </c>
      <c r="F91563" s="2">
        <v>44403.920899676377</v>
      </c>
      <c r="G91563" s="60">
        <v>0.92090277777777774</v>
      </c>
    </row>
    <row r="91564" spans="1:7" x14ac:dyDescent="0.25">
      <c r="A91564">
        <v>80401</v>
      </c>
      <c r="B91564" s="2">
        <v>44333.649459546927</v>
      </c>
      <c r="C91564">
        <v>229016</v>
      </c>
      <c r="D91564">
        <v>158978</v>
      </c>
      <c r="E91564" t="s">
        <v>2</v>
      </c>
      <c r="F91564" s="2">
        <v>44333.691126213591</v>
      </c>
      <c r="G91564" s="60">
        <v>0.69112268518518516</v>
      </c>
    </row>
    <row r="91565" spans="1:7" x14ac:dyDescent="0.25">
      <c r="A91565">
        <v>80824</v>
      </c>
      <c r="B91565" s="2">
        <v>44333.796708737864</v>
      </c>
      <c r="C91565">
        <v>229016</v>
      </c>
      <c r="D91565">
        <v>140717</v>
      </c>
      <c r="E91565" t="s">
        <v>2</v>
      </c>
      <c r="F91565" s="2">
        <v>44333.838375404528</v>
      </c>
      <c r="G91565" s="60">
        <v>0.83837962962962964</v>
      </c>
    </row>
    <row r="91566" spans="1:7" x14ac:dyDescent="0.25">
      <c r="A91566">
        <v>88618</v>
      </c>
      <c r="B91566" s="2">
        <v>44337.461757281555</v>
      </c>
      <c r="C91566">
        <v>229016</v>
      </c>
      <c r="D91566">
        <v>471403</v>
      </c>
      <c r="E91566" t="s">
        <v>2</v>
      </c>
      <c r="F91566" s="2">
        <v>44337.503423948219</v>
      </c>
      <c r="G91566" s="60">
        <v>0.50342592592592594</v>
      </c>
    </row>
    <row r="91567" spans="1:7" x14ac:dyDescent="0.25">
      <c r="A91567">
        <v>130333</v>
      </c>
      <c r="B91567" s="2">
        <v>44348.864669902912</v>
      </c>
      <c r="C91567">
        <v>229016</v>
      </c>
      <c r="D91567">
        <v>146115</v>
      </c>
      <c r="E91567" t="s">
        <v>2</v>
      </c>
      <c r="F91567" s="2">
        <v>44348.906336569577</v>
      </c>
      <c r="G91567" s="60">
        <v>0.90633101851851849</v>
      </c>
    </row>
    <row r="91568" spans="1:7" x14ac:dyDescent="0.25">
      <c r="A91568">
        <v>251686</v>
      </c>
      <c r="B91568" s="2">
        <v>44383.874378640779</v>
      </c>
      <c r="C91568">
        <v>229016</v>
      </c>
      <c r="D91568">
        <v>233494</v>
      </c>
      <c r="E91568" t="s">
        <v>2</v>
      </c>
      <c r="F91568" s="2">
        <v>44383.916045307444</v>
      </c>
      <c r="G91568" s="60">
        <v>0.91604166666666664</v>
      </c>
    </row>
    <row r="91569" spans="1:7" x14ac:dyDescent="0.25">
      <c r="A91569">
        <v>326811</v>
      </c>
      <c r="B91569" s="2">
        <v>44406.532954692557</v>
      </c>
      <c r="C91569">
        <v>229016</v>
      </c>
      <c r="D91569">
        <v>58996</v>
      </c>
      <c r="E91569" t="s">
        <v>2</v>
      </c>
      <c r="F91569" s="2">
        <v>44406.574621359221</v>
      </c>
      <c r="G91569" s="60">
        <v>0.57461805555555556</v>
      </c>
    </row>
    <row r="91570" spans="1:7" x14ac:dyDescent="0.25">
      <c r="A91570">
        <v>348842</v>
      </c>
      <c r="B91570" s="2">
        <v>44412.663333333338</v>
      </c>
      <c r="C91570">
        <v>229016</v>
      </c>
      <c r="D91570">
        <v>401297</v>
      </c>
      <c r="E91570" t="s">
        <v>2</v>
      </c>
      <c r="F91570" s="2">
        <v>44412.705000000002</v>
      </c>
      <c r="G91570" s="60">
        <v>0.70500000000000007</v>
      </c>
    </row>
    <row r="91571" spans="1:7" x14ac:dyDescent="0.25">
      <c r="A91571">
        <v>352146</v>
      </c>
      <c r="B91571" s="2">
        <v>44413.735220064729</v>
      </c>
      <c r="C91571">
        <v>229016</v>
      </c>
      <c r="D91571">
        <v>182841</v>
      </c>
      <c r="E91571" t="s">
        <v>2</v>
      </c>
      <c r="F91571" s="2">
        <v>44413.776886731393</v>
      </c>
      <c r="G91571" s="60">
        <v>0.77688657407407413</v>
      </c>
    </row>
    <row r="91572" spans="1:7" x14ac:dyDescent="0.25">
      <c r="A91572">
        <v>355992</v>
      </c>
      <c r="B91572" s="2">
        <v>44414.788618122977</v>
      </c>
      <c r="C91572">
        <v>229016</v>
      </c>
      <c r="D91572">
        <v>288567</v>
      </c>
      <c r="E91572" t="s">
        <v>2</v>
      </c>
      <c r="F91572" s="2">
        <v>44414.830284789641</v>
      </c>
      <c r="G91572" s="60">
        <v>0.83028935185185182</v>
      </c>
    </row>
    <row r="91573" spans="1:7" x14ac:dyDescent="0.25">
      <c r="A91573">
        <v>364713</v>
      </c>
      <c r="B91573" s="2">
        <v>44416.667258899681</v>
      </c>
      <c r="C91573">
        <v>229016</v>
      </c>
      <c r="D91573">
        <v>155428</v>
      </c>
      <c r="E91573" t="s">
        <v>2</v>
      </c>
      <c r="F91573" s="2">
        <v>44416.708925566345</v>
      </c>
      <c r="G91573" s="60">
        <v>0.70892361111111113</v>
      </c>
    </row>
    <row r="91574" spans="1:7" x14ac:dyDescent="0.25">
      <c r="A91574">
        <v>397681</v>
      </c>
      <c r="B91574" s="2">
        <v>44427.675349514568</v>
      </c>
      <c r="C91574">
        <v>229016</v>
      </c>
      <c r="D91574">
        <v>347008</v>
      </c>
      <c r="E91574" t="s">
        <v>2</v>
      </c>
      <c r="F91574" s="2">
        <v>44427.717016181232</v>
      </c>
      <c r="G91574" s="60">
        <v>0.71701388888888884</v>
      </c>
    </row>
    <row r="91575" spans="1:7" x14ac:dyDescent="0.25">
      <c r="A91575">
        <v>48024</v>
      </c>
      <c r="B91575" s="2">
        <v>44321.14420064725</v>
      </c>
      <c r="C91575">
        <v>229043</v>
      </c>
      <c r="D91575">
        <v>58137</v>
      </c>
      <c r="E91575" t="s">
        <v>18</v>
      </c>
      <c r="F91575" s="2">
        <v>44320.977533980586</v>
      </c>
      <c r="G91575" s="60">
        <v>0.97753472222222226</v>
      </c>
    </row>
    <row r="91576" spans="1:7" x14ac:dyDescent="0.25">
      <c r="A91576">
        <v>65667</v>
      </c>
      <c r="B91576" s="2">
        <v>44328.689508090611</v>
      </c>
      <c r="C91576">
        <v>229043</v>
      </c>
      <c r="D91576">
        <v>370651</v>
      </c>
      <c r="E91576" t="s">
        <v>18</v>
      </c>
      <c r="F91576" s="2">
        <v>44328.522841423946</v>
      </c>
      <c r="G91576" s="60">
        <v>0.52283564814814809</v>
      </c>
    </row>
    <row r="91577" spans="1:7" x14ac:dyDescent="0.25">
      <c r="A91577">
        <v>314034</v>
      </c>
      <c r="B91577" s="2">
        <v>44402.385082552566</v>
      </c>
      <c r="C91577">
        <v>229064</v>
      </c>
      <c r="D91577">
        <v>347008</v>
      </c>
      <c r="E91577" t="s">
        <v>6</v>
      </c>
      <c r="F91577" s="2">
        <v>44402.55174921923</v>
      </c>
      <c r="G91577" s="60">
        <v>0.55174768518518513</v>
      </c>
    </row>
    <row r="91578" spans="1:7" x14ac:dyDescent="0.25">
      <c r="A91578">
        <v>342712</v>
      </c>
      <c r="B91578" s="2">
        <v>44410.306012944988</v>
      </c>
      <c r="C91578">
        <v>229064</v>
      </c>
      <c r="D91578">
        <v>123413</v>
      </c>
      <c r="E91578" t="s">
        <v>6</v>
      </c>
      <c r="F91578" s="2">
        <v>44410.472679611652</v>
      </c>
      <c r="G91578" s="60">
        <v>0.47268518518518521</v>
      </c>
    </row>
    <row r="91579" spans="1:7" x14ac:dyDescent="0.25">
      <c r="A91579">
        <v>347678</v>
      </c>
      <c r="B91579" s="2">
        <v>44411.928333333337</v>
      </c>
      <c r="C91579">
        <v>229064</v>
      </c>
      <c r="D91579">
        <v>327968</v>
      </c>
      <c r="E91579" t="s">
        <v>6</v>
      </c>
      <c r="F91579" s="2">
        <v>44412.095000000001</v>
      </c>
      <c r="G91579" s="60">
        <v>9.5000000000000015E-2</v>
      </c>
    </row>
    <row r="91580" spans="1:7" x14ac:dyDescent="0.25">
      <c r="A91580">
        <v>354581</v>
      </c>
      <c r="B91580" s="2">
        <v>44414.587333333337</v>
      </c>
      <c r="C91580">
        <v>229064</v>
      </c>
      <c r="D91580">
        <v>191893</v>
      </c>
      <c r="E91580" t="s">
        <v>6</v>
      </c>
      <c r="F91580" s="2">
        <v>44414.754000000001</v>
      </c>
      <c r="G91580" s="60">
        <v>0.75400462962962955</v>
      </c>
    </row>
    <row r="91581" spans="1:7" x14ac:dyDescent="0.25">
      <c r="A91581">
        <v>402791</v>
      </c>
      <c r="B91581" s="2">
        <v>44428.932226537218</v>
      </c>
      <c r="C91581">
        <v>229064</v>
      </c>
      <c r="D91581">
        <v>377791</v>
      </c>
      <c r="E91581" t="s">
        <v>6</v>
      </c>
      <c r="F91581" s="2">
        <v>44429.098893203882</v>
      </c>
      <c r="G91581" s="60">
        <v>9.8888888888888873E-2</v>
      </c>
    </row>
    <row r="91582" spans="1:7" x14ac:dyDescent="0.25">
      <c r="A91582">
        <v>11938</v>
      </c>
      <c r="B91582" s="2">
        <v>44302.859411003235</v>
      </c>
      <c r="C91582">
        <v>229068</v>
      </c>
      <c r="D91582">
        <v>347008</v>
      </c>
      <c r="E91582" t="s">
        <v>7</v>
      </c>
      <c r="F91582" s="2">
        <v>44302.859411003235</v>
      </c>
      <c r="G91582" s="60">
        <v>0.85940972222222223</v>
      </c>
    </row>
    <row r="91583" spans="1:7" x14ac:dyDescent="0.25">
      <c r="A91583">
        <v>13618</v>
      </c>
      <c r="B91583" s="2">
        <v>44303.802776699027</v>
      </c>
      <c r="C91583">
        <v>229068</v>
      </c>
      <c r="D91583">
        <v>189009</v>
      </c>
      <c r="E91583" t="s">
        <v>7</v>
      </c>
      <c r="F91583" s="2">
        <v>44303.802776699027</v>
      </c>
      <c r="G91583" s="60">
        <v>0.8027777777777777</v>
      </c>
    </row>
    <row r="91584" spans="1:7" x14ac:dyDescent="0.25">
      <c r="A91584">
        <v>16583</v>
      </c>
      <c r="B91584" s="2">
        <v>44305.891773462783</v>
      </c>
      <c r="C91584">
        <v>229068</v>
      </c>
      <c r="D91584">
        <v>82901</v>
      </c>
      <c r="E91584" t="s">
        <v>7</v>
      </c>
      <c r="F91584" s="2">
        <v>44305.891773462783</v>
      </c>
      <c r="G91584" s="60">
        <v>0.89177083333333329</v>
      </c>
    </row>
    <row r="91585" spans="1:7" x14ac:dyDescent="0.25">
      <c r="A91585">
        <v>34976</v>
      </c>
      <c r="B91585" s="2">
        <v>44316.084330097088</v>
      </c>
      <c r="C91585">
        <v>229068</v>
      </c>
      <c r="D91585">
        <v>230507</v>
      </c>
      <c r="E91585" t="s">
        <v>7</v>
      </c>
      <c r="F91585" s="2">
        <v>44316.084330097088</v>
      </c>
      <c r="G91585" s="60">
        <v>8.4328703703703711E-2</v>
      </c>
    </row>
    <row r="91586" spans="1:7" x14ac:dyDescent="0.25">
      <c r="A91586">
        <v>49393</v>
      </c>
      <c r="B91586" s="2">
        <v>44321.895009708736</v>
      </c>
      <c r="C91586">
        <v>229068</v>
      </c>
      <c r="D91586">
        <v>459455</v>
      </c>
      <c r="E91586" t="s">
        <v>7</v>
      </c>
      <c r="F91586" s="2">
        <v>44321.895009708736</v>
      </c>
      <c r="G91586" s="60">
        <v>0.89501157407407417</v>
      </c>
    </row>
    <row r="91587" spans="1:7" x14ac:dyDescent="0.25">
      <c r="A91587">
        <v>139279</v>
      </c>
      <c r="B91587" s="2">
        <v>44351.878828478963</v>
      </c>
      <c r="C91587">
        <v>229068</v>
      </c>
      <c r="D91587">
        <v>153893</v>
      </c>
      <c r="E91587" t="s">
        <v>7</v>
      </c>
      <c r="F91587" s="2">
        <v>44351.878828478963</v>
      </c>
      <c r="G91587" s="60">
        <v>0.87883101851851853</v>
      </c>
    </row>
    <row r="91588" spans="1:7" x14ac:dyDescent="0.25">
      <c r="A91588">
        <v>151813</v>
      </c>
      <c r="B91588" s="2">
        <v>44355.697598705505</v>
      </c>
      <c r="C91588">
        <v>229068</v>
      </c>
      <c r="D91588">
        <v>250679</v>
      </c>
      <c r="E91588" t="s">
        <v>7</v>
      </c>
      <c r="F91588" s="2">
        <v>44355.697598705505</v>
      </c>
      <c r="G91588" s="60">
        <v>0.69760416666666669</v>
      </c>
    </row>
    <row r="91589" spans="1:7" x14ac:dyDescent="0.25">
      <c r="A91589">
        <v>191225</v>
      </c>
      <c r="B91589" s="2">
        <v>44366.746330149239</v>
      </c>
      <c r="C91589">
        <v>229068</v>
      </c>
      <c r="D91589">
        <v>182191</v>
      </c>
      <c r="E91589" t="s">
        <v>7</v>
      </c>
      <c r="F91589" s="2">
        <v>44366.746330149239</v>
      </c>
      <c r="G91589" s="60">
        <v>0.74633101851851846</v>
      </c>
    </row>
    <row r="91590" spans="1:7" x14ac:dyDescent="0.25">
      <c r="A91590">
        <v>199086</v>
      </c>
      <c r="B91590" s="2">
        <v>44368.755851132686</v>
      </c>
      <c r="C91590">
        <v>229068</v>
      </c>
      <c r="D91590">
        <v>468237</v>
      </c>
      <c r="E91590" t="s">
        <v>7</v>
      </c>
      <c r="F91590" s="2">
        <v>44368.755851132686</v>
      </c>
      <c r="G91590" s="60">
        <v>0.75585648148148143</v>
      </c>
    </row>
    <row r="91591" spans="1:7" x14ac:dyDescent="0.25">
      <c r="A91591">
        <v>205680</v>
      </c>
      <c r="B91591" s="2">
        <v>44370.822194174754</v>
      </c>
      <c r="C91591">
        <v>229068</v>
      </c>
      <c r="D91591">
        <v>340447</v>
      </c>
      <c r="E91591" t="s">
        <v>7</v>
      </c>
      <c r="F91591" s="2">
        <v>44370.822194174754</v>
      </c>
      <c r="G91591" s="60">
        <v>0.822199074074074</v>
      </c>
    </row>
    <row r="91592" spans="1:7" x14ac:dyDescent="0.25">
      <c r="A91592">
        <v>218640</v>
      </c>
      <c r="B91592" s="2">
        <v>44374.10022278512</v>
      </c>
      <c r="C91592">
        <v>229069</v>
      </c>
      <c r="D91592">
        <v>118549</v>
      </c>
      <c r="E91592" t="s">
        <v>7</v>
      </c>
      <c r="F91592" s="2">
        <v>44374.10022278512</v>
      </c>
      <c r="G91592" s="60">
        <v>0.1002199074074074</v>
      </c>
    </row>
    <row r="91593" spans="1:7" x14ac:dyDescent="0.25">
      <c r="A91593">
        <v>231262</v>
      </c>
      <c r="B91593" s="2">
        <v>44377.802776699027</v>
      </c>
      <c r="C91593">
        <v>229069</v>
      </c>
      <c r="D91593">
        <v>275489</v>
      </c>
      <c r="E91593" t="s">
        <v>7</v>
      </c>
      <c r="F91593" s="2">
        <v>44377.802776699027</v>
      </c>
      <c r="G91593" s="60">
        <v>0.8027777777777777</v>
      </c>
    </row>
    <row r="91594" spans="1:7" x14ac:dyDescent="0.25">
      <c r="A91594">
        <v>232551</v>
      </c>
      <c r="B91594" s="2">
        <v>44378.233999999997</v>
      </c>
      <c r="C91594">
        <v>229069</v>
      </c>
      <c r="D91594">
        <v>250679</v>
      </c>
      <c r="E91594" t="s">
        <v>7</v>
      </c>
      <c r="F91594" s="2">
        <v>44378.233999999997</v>
      </c>
      <c r="G91594" s="60">
        <v>0.23400462962962965</v>
      </c>
    </row>
    <row r="91595" spans="1:7" x14ac:dyDescent="0.25">
      <c r="A91595">
        <v>301513</v>
      </c>
      <c r="B91595" s="2">
        <v>44398.916045307444</v>
      </c>
      <c r="C91595">
        <v>229069</v>
      </c>
      <c r="D91595">
        <v>196347</v>
      </c>
      <c r="E91595" t="s">
        <v>7</v>
      </c>
      <c r="F91595" s="2">
        <v>44398.916045307444</v>
      </c>
      <c r="G91595" s="60">
        <v>0.91604166666666664</v>
      </c>
    </row>
    <row r="91596" spans="1:7" x14ac:dyDescent="0.25">
      <c r="A91596">
        <v>308941</v>
      </c>
      <c r="B91596" s="2">
        <v>44401.180999999997</v>
      </c>
      <c r="C91596">
        <v>229069</v>
      </c>
      <c r="D91596">
        <v>341333</v>
      </c>
      <c r="E91596" t="s">
        <v>7</v>
      </c>
      <c r="F91596" s="2">
        <v>44401.180999999997</v>
      </c>
      <c r="G91596" s="60">
        <v>0.18099537037037036</v>
      </c>
    </row>
    <row r="91597" spans="1:7" x14ac:dyDescent="0.25">
      <c r="A91597">
        <v>353163</v>
      </c>
      <c r="B91597" s="2">
        <v>44413.882064724916</v>
      </c>
      <c r="C91597">
        <v>229069</v>
      </c>
      <c r="D91597">
        <v>17483</v>
      </c>
      <c r="E91597" t="s">
        <v>7</v>
      </c>
      <c r="F91597" s="2">
        <v>44413.882064724916</v>
      </c>
      <c r="G91597" s="60">
        <v>0.88206018518518514</v>
      </c>
    </row>
    <row r="91598" spans="1:7" x14ac:dyDescent="0.25">
      <c r="A91598">
        <v>364718</v>
      </c>
      <c r="B91598" s="2">
        <v>44416.668472491911</v>
      </c>
      <c r="C91598">
        <v>229069</v>
      </c>
      <c r="D91598">
        <v>398027</v>
      </c>
      <c r="E91598" t="s">
        <v>7</v>
      </c>
      <c r="F91598" s="2">
        <v>44416.668472491911</v>
      </c>
      <c r="G91598" s="60">
        <v>0.66847222222222225</v>
      </c>
    </row>
    <row r="91599" spans="1:7" x14ac:dyDescent="0.25">
      <c r="A91599">
        <v>376255</v>
      </c>
      <c r="B91599" s="2">
        <v>44420.77365048544</v>
      </c>
      <c r="C91599">
        <v>229069</v>
      </c>
      <c r="D91599">
        <v>158978</v>
      </c>
      <c r="E91599" t="s">
        <v>7</v>
      </c>
      <c r="F91599" s="2">
        <v>44420.77365048544</v>
      </c>
      <c r="G91599" s="60">
        <v>0.77364583333333325</v>
      </c>
    </row>
    <row r="91600" spans="1:7" x14ac:dyDescent="0.25">
      <c r="A91600">
        <v>421066</v>
      </c>
      <c r="B91600" s="2">
        <v>44434.993715210359</v>
      </c>
      <c r="C91600">
        <v>229069</v>
      </c>
      <c r="D91600">
        <v>411922</v>
      </c>
      <c r="E91600" t="s">
        <v>7</v>
      </c>
      <c r="F91600" s="2">
        <v>44434.993715210359</v>
      </c>
      <c r="G91600" s="60">
        <v>0.99371527777777768</v>
      </c>
    </row>
    <row r="91601" spans="1:7" x14ac:dyDescent="0.25">
      <c r="A91601">
        <v>4253</v>
      </c>
      <c r="B91601" s="2">
        <v>44289.664831715214</v>
      </c>
      <c r="C91601">
        <v>229115</v>
      </c>
      <c r="D91601">
        <v>532</v>
      </c>
      <c r="E91601" t="s">
        <v>3</v>
      </c>
      <c r="F91601" s="2">
        <v>44289.789831715214</v>
      </c>
      <c r="G91601" s="60">
        <v>0.7898263888888889</v>
      </c>
    </row>
    <row r="91602" spans="1:7" x14ac:dyDescent="0.25">
      <c r="A91602">
        <v>9330</v>
      </c>
      <c r="B91602" s="2">
        <v>44299.92534951456</v>
      </c>
      <c r="C91602">
        <v>229115</v>
      </c>
      <c r="D91602">
        <v>193203</v>
      </c>
      <c r="E91602" t="s">
        <v>3</v>
      </c>
      <c r="F91602" s="2">
        <v>44300.05034951456</v>
      </c>
      <c r="G91602" s="60">
        <v>5.0347222222222217E-2</v>
      </c>
    </row>
    <row r="91603" spans="1:7" x14ac:dyDescent="0.25">
      <c r="A91603">
        <v>10818</v>
      </c>
      <c r="B91603" s="2">
        <v>44301.79751779935</v>
      </c>
      <c r="C91603">
        <v>229115</v>
      </c>
      <c r="D91603">
        <v>182984</v>
      </c>
      <c r="E91603" t="s">
        <v>3</v>
      </c>
      <c r="F91603" s="2">
        <v>44301.92251779935</v>
      </c>
      <c r="G91603" s="60">
        <v>0.92252314814814806</v>
      </c>
    </row>
    <row r="91604" spans="1:7" x14ac:dyDescent="0.25">
      <c r="A91604">
        <v>12706</v>
      </c>
      <c r="B91604" s="2">
        <v>44303.50787378641</v>
      </c>
      <c r="C91604">
        <v>229115</v>
      </c>
      <c r="D91604">
        <v>401945</v>
      </c>
      <c r="E91604" t="s">
        <v>3</v>
      </c>
      <c r="F91604" s="2">
        <v>44303.63287378641</v>
      </c>
      <c r="G91604" s="60">
        <v>0.63287037037037031</v>
      </c>
    </row>
    <row r="91605" spans="1:7" x14ac:dyDescent="0.25">
      <c r="A91605">
        <v>14663</v>
      </c>
      <c r="B91605" s="2">
        <v>44304.653504854366</v>
      </c>
      <c r="C91605">
        <v>229115</v>
      </c>
      <c r="D91605">
        <v>19714</v>
      </c>
      <c r="E91605" t="s">
        <v>3</v>
      </c>
      <c r="F91605" s="2">
        <v>44304.778504854366</v>
      </c>
      <c r="G91605" s="60">
        <v>0.77850694444444446</v>
      </c>
    </row>
    <row r="91606" spans="1:7" x14ac:dyDescent="0.25">
      <c r="A91606">
        <v>20282</v>
      </c>
      <c r="B91606" s="2">
        <v>44308.770009708736</v>
      </c>
      <c r="C91606">
        <v>229115</v>
      </c>
      <c r="D91606">
        <v>204394</v>
      </c>
      <c r="E91606" t="s">
        <v>3</v>
      </c>
      <c r="F91606" s="2">
        <v>44308.895009708736</v>
      </c>
      <c r="G91606" s="60">
        <v>0.89501157407407417</v>
      </c>
    </row>
    <row r="91607" spans="1:7" x14ac:dyDescent="0.25">
      <c r="A91607">
        <v>31381</v>
      </c>
      <c r="B91607" s="2">
        <v>44314.617906148866</v>
      </c>
      <c r="C91607">
        <v>229115</v>
      </c>
      <c r="D91607">
        <v>470762</v>
      </c>
      <c r="E91607" t="s">
        <v>3</v>
      </c>
      <c r="F91607" s="2">
        <v>44314.742906148866</v>
      </c>
      <c r="G91607" s="60">
        <v>0.74290509259259263</v>
      </c>
    </row>
    <row r="91608" spans="1:7" x14ac:dyDescent="0.25">
      <c r="A91608">
        <v>67387</v>
      </c>
      <c r="B91608" s="2">
        <v>44329.543472491911</v>
      </c>
      <c r="C91608">
        <v>229115</v>
      </c>
      <c r="D91608">
        <v>62570</v>
      </c>
      <c r="E91608" t="s">
        <v>3</v>
      </c>
      <c r="F91608" s="2">
        <v>44329.668472491911</v>
      </c>
      <c r="G91608" s="60">
        <v>0.66847222222222225</v>
      </c>
    </row>
    <row r="91609" spans="1:7" x14ac:dyDescent="0.25">
      <c r="A91609">
        <v>80715</v>
      </c>
      <c r="B91609" s="2">
        <v>44333.77486407767</v>
      </c>
      <c r="C91609">
        <v>229115</v>
      </c>
      <c r="D91609">
        <v>385215</v>
      </c>
      <c r="E91609" t="s">
        <v>3</v>
      </c>
      <c r="F91609" s="2">
        <v>44333.89986407767</v>
      </c>
      <c r="G91609" s="60">
        <v>0.89986111111111111</v>
      </c>
    </row>
    <row r="91610" spans="1:7" x14ac:dyDescent="0.25">
      <c r="A91610">
        <v>113953</v>
      </c>
      <c r="B91610" s="2">
        <v>44344.781336569577</v>
      </c>
      <c r="C91610">
        <v>229115</v>
      </c>
      <c r="D91610">
        <v>158978</v>
      </c>
      <c r="E91610" t="s">
        <v>3</v>
      </c>
      <c r="F91610" s="2">
        <v>44344.906336569577</v>
      </c>
      <c r="G91610" s="60">
        <v>0.90633101851851849</v>
      </c>
    </row>
    <row r="91611" spans="1:7" x14ac:dyDescent="0.25">
      <c r="A91611">
        <v>139697</v>
      </c>
      <c r="B91611" s="2">
        <v>44351.957711974108</v>
      </c>
      <c r="C91611">
        <v>229115</v>
      </c>
      <c r="D91611">
        <v>230507</v>
      </c>
      <c r="E91611" t="s">
        <v>3</v>
      </c>
      <c r="F91611" s="2">
        <v>44352.082711974108</v>
      </c>
      <c r="G91611" s="60">
        <v>8.2708333333333328E-2</v>
      </c>
    </row>
    <row r="91612" spans="1:7" x14ac:dyDescent="0.25">
      <c r="A91612">
        <v>157691</v>
      </c>
      <c r="B91612" s="2">
        <v>44357.710139158575</v>
      </c>
      <c r="C91612">
        <v>229115</v>
      </c>
      <c r="D91612">
        <v>230778</v>
      </c>
      <c r="E91612" t="s">
        <v>3</v>
      </c>
      <c r="F91612" s="2">
        <v>44357.835139158575</v>
      </c>
      <c r="G91612" s="60">
        <v>0.83513888888888888</v>
      </c>
    </row>
    <row r="91613" spans="1:7" x14ac:dyDescent="0.25">
      <c r="A91613">
        <v>208916</v>
      </c>
      <c r="B91613" s="2">
        <v>44371.855770226539</v>
      </c>
      <c r="C91613">
        <v>229115</v>
      </c>
      <c r="D91613">
        <v>411922</v>
      </c>
      <c r="E91613" t="s">
        <v>3</v>
      </c>
      <c r="F91613" s="2">
        <v>44371.980770226539</v>
      </c>
      <c r="G91613" s="60">
        <v>0.98077546296296303</v>
      </c>
    </row>
    <row r="91614" spans="1:7" x14ac:dyDescent="0.25">
      <c r="A91614">
        <v>192510</v>
      </c>
      <c r="B91614" s="2">
        <v>44366.917905209506</v>
      </c>
      <c r="C91614">
        <v>229165</v>
      </c>
      <c r="D91614">
        <v>125461</v>
      </c>
      <c r="E91614" t="s">
        <v>7</v>
      </c>
      <c r="F91614" s="2">
        <v>44366.917905209506</v>
      </c>
      <c r="G91614" s="60">
        <v>0.91790509259259256</v>
      </c>
    </row>
    <row r="91615" spans="1:7" x14ac:dyDescent="0.25">
      <c r="A91615">
        <v>238357</v>
      </c>
      <c r="B91615" s="2">
        <v>44379.967825242718</v>
      </c>
      <c r="C91615">
        <v>229165</v>
      </c>
      <c r="D91615">
        <v>123413</v>
      </c>
      <c r="E91615" t="s">
        <v>7</v>
      </c>
      <c r="F91615" s="2">
        <v>44379.967825242718</v>
      </c>
      <c r="G91615" s="60">
        <v>0.96782407407407411</v>
      </c>
    </row>
    <row r="91616" spans="1:7" x14ac:dyDescent="0.25">
      <c r="A91616">
        <v>266256</v>
      </c>
      <c r="B91616" s="2">
        <v>44388.233999999997</v>
      </c>
      <c r="C91616">
        <v>229165</v>
      </c>
      <c r="D91616">
        <v>413446</v>
      </c>
      <c r="E91616" t="s">
        <v>7</v>
      </c>
      <c r="F91616" s="2">
        <v>44388.233999999997</v>
      </c>
      <c r="G91616" s="60">
        <v>0.23400462962962965</v>
      </c>
    </row>
    <row r="91617" spans="1:7" x14ac:dyDescent="0.25">
      <c r="A91617">
        <v>275492</v>
      </c>
      <c r="B91617" s="2">
        <v>44390.88853721683</v>
      </c>
      <c r="C91617">
        <v>229165</v>
      </c>
      <c r="D91617">
        <v>47419</v>
      </c>
      <c r="E91617" t="s">
        <v>7</v>
      </c>
      <c r="F91617" s="2">
        <v>44390.88853721683</v>
      </c>
      <c r="G91617" s="60">
        <v>0.88854166666666667</v>
      </c>
    </row>
    <row r="91618" spans="1:7" x14ac:dyDescent="0.25">
      <c r="A91618">
        <v>281373</v>
      </c>
      <c r="B91618" s="2">
        <v>44392.998569579286</v>
      </c>
      <c r="C91618">
        <v>229165</v>
      </c>
      <c r="D91618">
        <v>326622</v>
      </c>
      <c r="E91618" t="s">
        <v>7</v>
      </c>
      <c r="F91618" s="2">
        <v>44392.998569579286</v>
      </c>
      <c r="G91618" s="60">
        <v>0.99856481481481474</v>
      </c>
    </row>
    <row r="91619" spans="1:7" x14ac:dyDescent="0.25">
      <c r="A91619">
        <v>307498</v>
      </c>
      <c r="B91619" s="2">
        <v>44400.827048543688</v>
      </c>
      <c r="C91619">
        <v>229165</v>
      </c>
      <c r="D91619">
        <v>459455</v>
      </c>
      <c r="E91619" t="s">
        <v>7</v>
      </c>
      <c r="F91619" s="2">
        <v>44400.827048543688</v>
      </c>
      <c r="G91619" s="60">
        <v>0.82704861111111105</v>
      </c>
    </row>
    <row r="91620" spans="1:7" x14ac:dyDescent="0.25">
      <c r="A91620">
        <v>336579</v>
      </c>
      <c r="B91620" s="2">
        <v>44408.793067961167</v>
      </c>
      <c r="C91620">
        <v>229165</v>
      </c>
      <c r="D91620">
        <v>227775</v>
      </c>
      <c r="E91620" t="s">
        <v>7</v>
      </c>
      <c r="F91620" s="2">
        <v>44408.793067961167</v>
      </c>
      <c r="G91620" s="60">
        <v>0.79306712962962955</v>
      </c>
    </row>
    <row r="91621" spans="1:7" x14ac:dyDescent="0.25">
      <c r="A91621">
        <v>359886</v>
      </c>
      <c r="B91621" s="2">
        <v>44415.639240699486</v>
      </c>
      <c r="C91621">
        <v>229165</v>
      </c>
      <c r="D91621">
        <v>250679</v>
      </c>
      <c r="E91621" t="s">
        <v>7</v>
      </c>
      <c r="F91621" s="2">
        <v>44415.639240699486</v>
      </c>
      <c r="G91621" s="60">
        <v>0.63923611111111112</v>
      </c>
    </row>
    <row r="91622" spans="1:7" x14ac:dyDescent="0.25">
      <c r="A91622">
        <v>361561</v>
      </c>
      <c r="B91622" s="2">
        <v>44415.846466019415</v>
      </c>
      <c r="C91622">
        <v>229165</v>
      </c>
      <c r="D91622">
        <v>411922</v>
      </c>
      <c r="E91622" t="s">
        <v>7</v>
      </c>
      <c r="F91622" s="2">
        <v>44415.846466019415</v>
      </c>
      <c r="G91622" s="60">
        <v>0.84646990740740735</v>
      </c>
    </row>
    <row r="91623" spans="1:7" x14ac:dyDescent="0.25">
      <c r="A91623">
        <v>420314</v>
      </c>
      <c r="B91623" s="2">
        <v>44434.809249190941</v>
      </c>
      <c r="C91623">
        <v>229165</v>
      </c>
      <c r="D91623">
        <v>42035</v>
      </c>
      <c r="E91623" t="s">
        <v>7</v>
      </c>
      <c r="F91623" s="2">
        <v>44434.809249190941</v>
      </c>
      <c r="G91623" s="60">
        <v>0.80924768518518519</v>
      </c>
    </row>
    <row r="91624" spans="1:7" x14ac:dyDescent="0.25">
      <c r="A91624">
        <v>25291</v>
      </c>
      <c r="B91624" s="2">
        <v>44310.909572815537</v>
      </c>
      <c r="C91624">
        <v>229204</v>
      </c>
      <c r="D91624">
        <v>305608</v>
      </c>
      <c r="E91624" t="s">
        <v>7</v>
      </c>
      <c r="F91624" s="2">
        <v>44310.909572815537</v>
      </c>
      <c r="G91624" s="60">
        <v>0.90957175925925926</v>
      </c>
    </row>
    <row r="91625" spans="1:7" x14ac:dyDescent="0.25">
      <c r="A91625">
        <v>33020</v>
      </c>
      <c r="B91625" s="2">
        <v>44315.404000000002</v>
      </c>
      <c r="C91625">
        <v>229204</v>
      </c>
      <c r="D91625">
        <v>317627</v>
      </c>
      <c r="E91625" t="s">
        <v>7</v>
      </c>
      <c r="F91625" s="2">
        <v>44315.404000000002</v>
      </c>
      <c r="G91625" s="60">
        <v>0.40400462962962963</v>
      </c>
    </row>
    <row r="91626" spans="1:7" x14ac:dyDescent="0.25">
      <c r="A91626">
        <v>40623</v>
      </c>
      <c r="B91626" s="2">
        <v>44317.917663430424</v>
      </c>
      <c r="C91626">
        <v>229204</v>
      </c>
      <c r="D91626">
        <v>392434</v>
      </c>
      <c r="E91626" t="s">
        <v>7</v>
      </c>
      <c r="F91626" s="2">
        <v>44317.917663430424</v>
      </c>
      <c r="G91626" s="60">
        <v>0.91766203703703697</v>
      </c>
    </row>
    <row r="91627" spans="1:7" x14ac:dyDescent="0.25">
      <c r="A91627">
        <v>66981</v>
      </c>
      <c r="B91627" s="2">
        <v>44329.152000000002</v>
      </c>
      <c r="C91627">
        <v>229204</v>
      </c>
      <c r="D91627">
        <v>122982</v>
      </c>
      <c r="E91627" t="s">
        <v>7</v>
      </c>
      <c r="F91627" s="2">
        <v>44329.152000000002</v>
      </c>
      <c r="G91627" s="60">
        <v>0.15200231481481483</v>
      </c>
    </row>
    <row r="91628" spans="1:7" x14ac:dyDescent="0.25">
      <c r="A91628">
        <v>84340</v>
      </c>
      <c r="B91628" s="2">
        <v>44335.590802588995</v>
      </c>
      <c r="C91628">
        <v>229204</v>
      </c>
      <c r="D91628">
        <v>411922</v>
      </c>
      <c r="E91628" t="s">
        <v>7</v>
      </c>
      <c r="F91628" s="2">
        <v>44335.590802588995</v>
      </c>
      <c r="G91628" s="60">
        <v>0.59079861111111109</v>
      </c>
    </row>
    <row r="91629" spans="1:7" x14ac:dyDescent="0.25">
      <c r="A91629">
        <v>89645</v>
      </c>
      <c r="B91629" s="2">
        <v>44337.699216828478</v>
      </c>
      <c r="C91629">
        <v>229204</v>
      </c>
      <c r="D91629">
        <v>285680</v>
      </c>
      <c r="E91629" t="s">
        <v>7</v>
      </c>
      <c r="F91629" s="2">
        <v>44337.699216828478</v>
      </c>
      <c r="G91629" s="60">
        <v>0.69921296296296298</v>
      </c>
    </row>
    <row r="91630" spans="1:7" x14ac:dyDescent="0.25">
      <c r="A91630">
        <v>50914</v>
      </c>
      <c r="B91630" s="2">
        <v>44322.830284789641</v>
      </c>
      <c r="C91630">
        <v>229208</v>
      </c>
      <c r="D91630">
        <v>411922</v>
      </c>
      <c r="E91630" t="s">
        <v>7</v>
      </c>
      <c r="F91630" s="2">
        <v>44322.830284789641</v>
      </c>
      <c r="G91630" s="60">
        <v>0.83028935185185182</v>
      </c>
    </row>
    <row r="91631" spans="1:7" x14ac:dyDescent="0.25">
      <c r="A91631">
        <v>61974</v>
      </c>
      <c r="B91631" s="2">
        <v>44326.862647249189</v>
      </c>
      <c r="C91631">
        <v>229208</v>
      </c>
      <c r="D91631">
        <v>371668</v>
      </c>
      <c r="E91631" t="s">
        <v>7</v>
      </c>
      <c r="F91631" s="2">
        <v>44326.862647249189</v>
      </c>
      <c r="G91631" s="60">
        <v>0.86265046296296299</v>
      </c>
    </row>
    <row r="91632" spans="1:7" x14ac:dyDescent="0.25">
      <c r="A91632">
        <v>134942</v>
      </c>
      <c r="B91632" s="2">
        <v>44350.780122977347</v>
      </c>
      <c r="C91632">
        <v>229208</v>
      </c>
      <c r="D91632">
        <v>250679</v>
      </c>
      <c r="E91632" t="s">
        <v>7</v>
      </c>
      <c r="F91632" s="2">
        <v>44350.780122977347</v>
      </c>
      <c r="G91632" s="60">
        <v>0.78012731481481479</v>
      </c>
    </row>
    <row r="91633" spans="1:7" x14ac:dyDescent="0.25">
      <c r="A91633">
        <v>138260</v>
      </c>
      <c r="B91633" s="2">
        <v>44351.749378640779</v>
      </c>
      <c r="C91633">
        <v>229208</v>
      </c>
      <c r="D91633">
        <v>351192</v>
      </c>
      <c r="E91633" t="s">
        <v>7</v>
      </c>
      <c r="F91633" s="2">
        <v>44351.749378640779</v>
      </c>
      <c r="G91633" s="60">
        <v>0.74937500000000001</v>
      </c>
    </row>
    <row r="91634" spans="1:7" x14ac:dyDescent="0.25">
      <c r="A91634">
        <v>148368</v>
      </c>
      <c r="B91634" s="2">
        <v>44354.564912621361</v>
      </c>
      <c r="C91634">
        <v>229208</v>
      </c>
      <c r="D91634">
        <v>182191</v>
      </c>
      <c r="E91634" t="s">
        <v>7</v>
      </c>
      <c r="F91634" s="2">
        <v>44354.564912621361</v>
      </c>
      <c r="G91634" s="60">
        <v>0.56490740740740741</v>
      </c>
    </row>
    <row r="91635" spans="1:7" x14ac:dyDescent="0.25">
      <c r="A91635">
        <v>169694</v>
      </c>
      <c r="B91635" s="2">
        <v>44360.46830652791</v>
      </c>
      <c r="C91635">
        <v>229208</v>
      </c>
      <c r="D91635">
        <v>130244</v>
      </c>
      <c r="E91635" t="s">
        <v>7</v>
      </c>
      <c r="F91635" s="2">
        <v>44360.46830652791</v>
      </c>
      <c r="G91635" s="60">
        <v>0.46831018518518519</v>
      </c>
    </row>
    <row r="91636" spans="1:7" x14ac:dyDescent="0.25">
      <c r="A91636">
        <v>52278</v>
      </c>
      <c r="B91636" s="2">
        <v>44323.609815533979</v>
      </c>
      <c r="C91636">
        <v>229209</v>
      </c>
      <c r="D91636">
        <v>112334</v>
      </c>
      <c r="E91636" t="s">
        <v>3</v>
      </c>
      <c r="F91636" s="2">
        <v>44323.734815533979</v>
      </c>
      <c r="G91636" s="60">
        <v>0.73481481481481481</v>
      </c>
    </row>
    <row r="91637" spans="1:7" x14ac:dyDescent="0.25">
      <c r="A91637">
        <v>54792</v>
      </c>
      <c r="B91637" s="2">
        <v>44324.453999999998</v>
      </c>
      <c r="C91637">
        <v>229209</v>
      </c>
      <c r="D91637">
        <v>290088</v>
      </c>
      <c r="E91637" t="s">
        <v>3</v>
      </c>
      <c r="F91637" s="2">
        <v>44324.578999999998</v>
      </c>
      <c r="G91637" s="60">
        <v>0.57900462962962962</v>
      </c>
    </row>
    <row r="91638" spans="1:7" x14ac:dyDescent="0.25">
      <c r="A91638">
        <v>56204</v>
      </c>
      <c r="B91638" s="2">
        <v>44324.791045307444</v>
      </c>
      <c r="C91638">
        <v>229209</v>
      </c>
      <c r="D91638">
        <v>347008</v>
      </c>
      <c r="E91638" t="s">
        <v>3</v>
      </c>
      <c r="F91638" s="2">
        <v>44324.916045307444</v>
      </c>
      <c r="G91638" s="60">
        <v>0.91604166666666664</v>
      </c>
    </row>
    <row r="91639" spans="1:7" x14ac:dyDescent="0.25">
      <c r="A91639">
        <v>70379</v>
      </c>
      <c r="B91639" s="2">
        <v>44330.674540453074</v>
      </c>
      <c r="C91639">
        <v>229209</v>
      </c>
      <c r="D91639">
        <v>250679</v>
      </c>
      <c r="E91639" t="s">
        <v>3</v>
      </c>
      <c r="F91639" s="2">
        <v>44330.799540453074</v>
      </c>
      <c r="G91639" s="60">
        <v>0.79953703703703705</v>
      </c>
    </row>
    <row r="91640" spans="1:7" x14ac:dyDescent="0.25">
      <c r="A91640">
        <v>126481</v>
      </c>
      <c r="B91640" s="2">
        <v>44347.629233009706</v>
      </c>
      <c r="C91640">
        <v>229209</v>
      </c>
      <c r="D91640">
        <v>241927</v>
      </c>
      <c r="E91640" t="s">
        <v>3</v>
      </c>
      <c r="F91640" s="2">
        <v>44347.754233009706</v>
      </c>
      <c r="G91640" s="60">
        <v>0.75423611111111111</v>
      </c>
    </row>
    <row r="91641" spans="1:7" x14ac:dyDescent="0.25">
      <c r="A91641">
        <v>186099</v>
      </c>
      <c r="B91641" s="2">
        <v>44365.718229773462</v>
      </c>
      <c r="C91641">
        <v>229209</v>
      </c>
      <c r="D91641">
        <v>271248</v>
      </c>
      <c r="E91641" t="s">
        <v>3</v>
      </c>
      <c r="F91641" s="2">
        <v>44365.843229773462</v>
      </c>
      <c r="G91641" s="60">
        <v>0.8432291666666667</v>
      </c>
    </row>
    <row r="91642" spans="1:7" x14ac:dyDescent="0.25">
      <c r="A91642">
        <v>204651</v>
      </c>
      <c r="B91642" s="2">
        <v>44370.674540453074</v>
      </c>
      <c r="C91642">
        <v>229209</v>
      </c>
      <c r="D91642">
        <v>403620</v>
      </c>
      <c r="E91642" t="s">
        <v>3</v>
      </c>
      <c r="F91642" s="2">
        <v>44370.799540453074</v>
      </c>
      <c r="G91642" s="60">
        <v>0.79953703703703705</v>
      </c>
    </row>
    <row r="91643" spans="1:7" x14ac:dyDescent="0.25">
      <c r="A91643">
        <v>215290</v>
      </c>
      <c r="B91643" s="2">
        <v>44373.578264717551</v>
      </c>
      <c r="C91643">
        <v>229209</v>
      </c>
      <c r="D91643">
        <v>227775</v>
      </c>
      <c r="E91643" t="s">
        <v>3</v>
      </c>
      <c r="F91643" s="2">
        <v>44373.703264717551</v>
      </c>
      <c r="G91643" s="60">
        <v>0.70326388888888891</v>
      </c>
    </row>
    <row r="91644" spans="1:7" x14ac:dyDescent="0.25">
      <c r="A91644">
        <v>340330</v>
      </c>
      <c r="B91644" s="2">
        <v>44409.637323624593</v>
      </c>
      <c r="C91644">
        <v>229209</v>
      </c>
      <c r="D91644">
        <v>235960</v>
      </c>
      <c r="E91644" t="s">
        <v>3</v>
      </c>
      <c r="F91644" s="2">
        <v>44409.762323624593</v>
      </c>
      <c r="G91644" s="60">
        <v>0.76232638888888893</v>
      </c>
    </row>
    <row r="91645" spans="1:7" x14ac:dyDescent="0.25">
      <c r="A91645">
        <v>355647</v>
      </c>
      <c r="B91645" s="2">
        <v>44414.743000000002</v>
      </c>
      <c r="C91645">
        <v>229209</v>
      </c>
      <c r="D91645">
        <v>406020</v>
      </c>
      <c r="E91645" t="s">
        <v>3</v>
      </c>
      <c r="F91645" s="2">
        <v>44414.868000000002</v>
      </c>
      <c r="G91645" s="60">
        <v>0.86799768518518527</v>
      </c>
    </row>
    <row r="91646" spans="1:7" x14ac:dyDescent="0.25">
      <c r="A91646">
        <v>413010</v>
      </c>
      <c r="B91646" s="2">
        <v>44431.789427184463</v>
      </c>
      <c r="C91646">
        <v>229209</v>
      </c>
      <c r="D91646">
        <v>226626</v>
      </c>
      <c r="E91646" t="s">
        <v>3</v>
      </c>
      <c r="F91646" s="2">
        <v>44431.914427184463</v>
      </c>
      <c r="G91646" s="60">
        <v>0.91443287037037047</v>
      </c>
    </row>
    <row r="91647" spans="1:7" x14ac:dyDescent="0.25">
      <c r="A91647">
        <v>421960</v>
      </c>
      <c r="B91647" s="2">
        <v>44435.928585760521</v>
      </c>
      <c r="C91647">
        <v>229209</v>
      </c>
      <c r="D91647">
        <v>259288</v>
      </c>
      <c r="E91647" t="s">
        <v>3</v>
      </c>
      <c r="F91647" s="2">
        <v>44436.053585760521</v>
      </c>
      <c r="G91647" s="60">
        <v>5.3587962962962969E-2</v>
      </c>
    </row>
    <row r="91648" spans="1:7" x14ac:dyDescent="0.25">
      <c r="A91648">
        <v>122924</v>
      </c>
      <c r="B91648" s="2">
        <v>44346.635151219212</v>
      </c>
      <c r="C91648">
        <v>229210</v>
      </c>
      <c r="D91648">
        <v>238334</v>
      </c>
      <c r="E91648" t="s">
        <v>3</v>
      </c>
      <c r="F91648" s="2">
        <v>44346.760151219212</v>
      </c>
      <c r="G91648" s="60">
        <v>0.76015046296296296</v>
      </c>
    </row>
    <row r="91649" spans="1:7" x14ac:dyDescent="0.25">
      <c r="A91649">
        <v>161911</v>
      </c>
      <c r="B91649" s="2">
        <v>44358.78619093851</v>
      </c>
      <c r="C91649">
        <v>229210</v>
      </c>
      <c r="D91649">
        <v>411922</v>
      </c>
      <c r="E91649" t="s">
        <v>3</v>
      </c>
      <c r="F91649" s="2">
        <v>44358.91119093851</v>
      </c>
      <c r="G91649" s="60">
        <v>0.91119212962962959</v>
      </c>
    </row>
    <row r="91650" spans="1:7" x14ac:dyDescent="0.25">
      <c r="A91650">
        <v>230277</v>
      </c>
      <c r="B91650" s="2">
        <v>44377.664831715214</v>
      </c>
      <c r="C91650">
        <v>229210</v>
      </c>
      <c r="D91650">
        <v>236800</v>
      </c>
      <c r="E91650" t="s">
        <v>3</v>
      </c>
      <c r="F91650" s="2">
        <v>44377.789831715214</v>
      </c>
      <c r="G91650" s="60">
        <v>0.7898263888888889</v>
      </c>
    </row>
    <row r="91651" spans="1:7" x14ac:dyDescent="0.25">
      <c r="A91651">
        <v>120540</v>
      </c>
      <c r="B91651" s="2">
        <v>44345.926389355147</v>
      </c>
      <c r="C91651">
        <v>229219</v>
      </c>
      <c r="D91651">
        <v>411922</v>
      </c>
      <c r="E91651" t="s">
        <v>21</v>
      </c>
      <c r="F91651" s="2">
        <v>44345.551389355147</v>
      </c>
      <c r="G91651" s="60">
        <v>0.55138888888888882</v>
      </c>
    </row>
    <row r="91652" spans="1:7" x14ac:dyDescent="0.25">
      <c r="A91652">
        <v>121941</v>
      </c>
      <c r="B91652" s="2">
        <v>44346.415967284156</v>
      </c>
      <c r="C91652">
        <v>229219</v>
      </c>
      <c r="D91652">
        <v>230507</v>
      </c>
      <c r="E91652" t="s">
        <v>21</v>
      </c>
      <c r="F91652" s="2">
        <v>44346.040967284156</v>
      </c>
      <c r="G91652" s="60">
        <v>4.0972222222222222E-2</v>
      </c>
    </row>
    <row r="91653" spans="1:7" x14ac:dyDescent="0.25">
      <c r="A91653">
        <v>132868</v>
      </c>
      <c r="B91653" s="2">
        <v>44349.948003236248</v>
      </c>
      <c r="C91653">
        <v>229219</v>
      </c>
      <c r="D91653">
        <v>54784</v>
      </c>
      <c r="E91653" t="s">
        <v>21</v>
      </c>
      <c r="F91653" s="2">
        <v>44349.573003236248</v>
      </c>
      <c r="G91653" s="60">
        <v>0.57299768518518512</v>
      </c>
    </row>
    <row r="91654" spans="1:7" x14ac:dyDescent="0.25">
      <c r="A91654">
        <v>136094</v>
      </c>
      <c r="B91654" s="2">
        <v>44351.14865048544</v>
      </c>
      <c r="C91654">
        <v>229219</v>
      </c>
      <c r="D91654">
        <v>242428</v>
      </c>
      <c r="E91654" t="s">
        <v>21</v>
      </c>
      <c r="F91654" s="2">
        <v>44350.77365048544</v>
      </c>
      <c r="G91654" s="60">
        <v>0.77364583333333325</v>
      </c>
    </row>
    <row r="91655" spans="1:7" x14ac:dyDescent="0.25">
      <c r="A91655">
        <v>144973</v>
      </c>
      <c r="B91655" s="2">
        <v>44353.407452620013</v>
      </c>
      <c r="C91655">
        <v>229219</v>
      </c>
      <c r="D91655">
        <v>192331</v>
      </c>
      <c r="E91655" t="s">
        <v>21</v>
      </c>
      <c r="F91655" s="2">
        <v>44353.032452620013</v>
      </c>
      <c r="G91655" s="60">
        <v>3.24537037037037E-2</v>
      </c>
    </row>
    <row r="91656" spans="1:7" x14ac:dyDescent="0.25">
      <c r="A91656">
        <v>156308</v>
      </c>
      <c r="B91656" s="2">
        <v>44357.051563106797</v>
      </c>
      <c r="C91656">
        <v>229219</v>
      </c>
      <c r="D91656">
        <v>251439</v>
      </c>
      <c r="E91656" t="s">
        <v>21</v>
      </c>
      <c r="F91656" s="2">
        <v>44356.676563106797</v>
      </c>
      <c r="G91656" s="60">
        <v>0.67656250000000007</v>
      </c>
    </row>
    <row r="91657" spans="1:7" x14ac:dyDescent="0.25">
      <c r="A91657">
        <v>193252</v>
      </c>
      <c r="B91657" s="2">
        <v>44367.122760517799</v>
      </c>
      <c r="C91657">
        <v>229219</v>
      </c>
      <c r="D91657">
        <v>117745</v>
      </c>
      <c r="E91657" t="s">
        <v>21</v>
      </c>
      <c r="F91657" s="2">
        <v>44366.747760517799</v>
      </c>
      <c r="G91657" s="60">
        <v>0.74776620370370372</v>
      </c>
    </row>
    <row r="91658" spans="1:7" x14ac:dyDescent="0.25">
      <c r="A91658">
        <v>197174</v>
      </c>
      <c r="B91658" s="2">
        <v>44368.033763754043</v>
      </c>
      <c r="C91658">
        <v>229219</v>
      </c>
      <c r="D91658">
        <v>250679</v>
      </c>
      <c r="E91658" t="s">
        <v>21</v>
      </c>
      <c r="F91658" s="2">
        <v>44367.658763754043</v>
      </c>
      <c r="G91658" s="60">
        <v>0.6587615740740741</v>
      </c>
    </row>
    <row r="91659" spans="1:7" x14ac:dyDescent="0.25">
      <c r="A91659">
        <v>272941</v>
      </c>
      <c r="B91659" s="2">
        <v>44390.058035598704</v>
      </c>
      <c r="C91659">
        <v>229219</v>
      </c>
      <c r="D91659">
        <v>111368</v>
      </c>
      <c r="E91659" t="s">
        <v>21</v>
      </c>
      <c r="F91659" s="2">
        <v>44389.683035598704</v>
      </c>
      <c r="G91659" s="60">
        <v>0.68303240740740734</v>
      </c>
    </row>
    <row r="91660" spans="1:7" x14ac:dyDescent="0.25">
      <c r="A91660">
        <v>290192</v>
      </c>
      <c r="B91660" s="2">
        <v>44395.187485436894</v>
      </c>
      <c r="C91660">
        <v>229219</v>
      </c>
      <c r="D91660">
        <v>461660</v>
      </c>
      <c r="E91660" t="s">
        <v>21</v>
      </c>
      <c r="F91660" s="2">
        <v>44394.812485436894</v>
      </c>
      <c r="G91660" s="60">
        <v>0.81248842592592585</v>
      </c>
    </row>
    <row r="91661" spans="1:7" x14ac:dyDescent="0.25">
      <c r="A91661">
        <v>290917</v>
      </c>
      <c r="B91661" s="2">
        <v>44395.510147404399</v>
      </c>
      <c r="C91661">
        <v>229219</v>
      </c>
      <c r="D91661">
        <v>341333</v>
      </c>
      <c r="E91661" t="s">
        <v>21</v>
      </c>
      <c r="F91661" s="2">
        <v>44395.135147404399</v>
      </c>
      <c r="G91661" s="60">
        <v>0.13515046296296296</v>
      </c>
    </row>
    <row r="91662" spans="1:7" x14ac:dyDescent="0.25">
      <c r="A91662">
        <v>293502</v>
      </c>
      <c r="B91662" s="2">
        <v>44395.988456310683</v>
      </c>
      <c r="C91662">
        <v>229219</v>
      </c>
      <c r="D91662">
        <v>472908</v>
      </c>
      <c r="E91662" t="s">
        <v>21</v>
      </c>
      <c r="F91662" s="2">
        <v>44395.613456310683</v>
      </c>
      <c r="G91662" s="60">
        <v>0.61346064814814816</v>
      </c>
    </row>
    <row r="91663" spans="1:7" x14ac:dyDescent="0.25">
      <c r="A91663">
        <v>342612</v>
      </c>
      <c r="B91663" s="2">
        <v>44410.1583592233</v>
      </c>
      <c r="C91663">
        <v>229219</v>
      </c>
      <c r="D91663">
        <v>326304</v>
      </c>
      <c r="E91663" t="s">
        <v>21</v>
      </c>
      <c r="F91663" s="2">
        <v>44409.7833592233</v>
      </c>
      <c r="G91663" s="60">
        <v>0.7833564814814814</v>
      </c>
    </row>
    <row r="91664" spans="1:7" x14ac:dyDescent="0.25">
      <c r="A91664">
        <v>415938</v>
      </c>
      <c r="B91664" s="2">
        <v>44433.198812297735</v>
      </c>
      <c r="C91664">
        <v>229219</v>
      </c>
      <c r="D91664">
        <v>305103</v>
      </c>
      <c r="E91664" t="s">
        <v>21</v>
      </c>
      <c r="F91664" s="2">
        <v>44432.823812297735</v>
      </c>
      <c r="G91664" s="60">
        <v>0.8238078703703704</v>
      </c>
    </row>
    <row r="91665" spans="1:7" x14ac:dyDescent="0.25">
      <c r="A91665">
        <v>421134</v>
      </c>
      <c r="B91665" s="2">
        <v>44435.119524271846</v>
      </c>
      <c r="C91665">
        <v>229219</v>
      </c>
      <c r="D91665">
        <v>18097</v>
      </c>
      <c r="E91665" t="s">
        <v>21</v>
      </c>
      <c r="F91665" s="2">
        <v>44434.744524271846</v>
      </c>
      <c r="G91665" s="60">
        <v>0.74452546296296296</v>
      </c>
    </row>
    <row r="91666" spans="1:7" x14ac:dyDescent="0.25">
      <c r="A91666">
        <v>423517</v>
      </c>
      <c r="B91666" s="2">
        <v>44437.419000000002</v>
      </c>
      <c r="C91666">
        <v>229219</v>
      </c>
      <c r="D91666">
        <v>312575</v>
      </c>
      <c r="E91666" t="s">
        <v>21</v>
      </c>
      <c r="F91666" s="2">
        <v>44437.044000000002</v>
      </c>
      <c r="G91666" s="60">
        <v>4.4004629629629623E-2</v>
      </c>
    </row>
    <row r="91667" spans="1:7" x14ac:dyDescent="0.25">
      <c r="A91667">
        <v>49409</v>
      </c>
      <c r="B91667" s="2">
        <v>44321.89865048544</v>
      </c>
      <c r="C91667">
        <v>229248</v>
      </c>
      <c r="D91667">
        <v>191893</v>
      </c>
      <c r="E91667" t="s">
        <v>2</v>
      </c>
      <c r="F91667" s="2">
        <v>44321.940317152104</v>
      </c>
      <c r="G91667" s="60">
        <v>0.9403125</v>
      </c>
    </row>
    <row r="91668" spans="1:7" x14ac:dyDescent="0.25">
      <c r="A91668">
        <v>54763</v>
      </c>
      <c r="B91668" s="2">
        <v>44324.44013794366</v>
      </c>
      <c r="C91668">
        <v>229248</v>
      </c>
      <c r="D91668">
        <v>227775</v>
      </c>
      <c r="E91668" t="s">
        <v>2</v>
      </c>
      <c r="F91668" s="2">
        <v>44324.481804610325</v>
      </c>
      <c r="G91668" s="60">
        <v>0.48180555555555554</v>
      </c>
    </row>
    <row r="91669" spans="1:7" x14ac:dyDescent="0.25">
      <c r="A91669">
        <v>59580</v>
      </c>
      <c r="B91669" s="2">
        <v>44325.829071197411</v>
      </c>
      <c r="C91669">
        <v>229248</v>
      </c>
      <c r="D91669">
        <v>411922</v>
      </c>
      <c r="E91669" t="s">
        <v>2</v>
      </c>
      <c r="F91669" s="2">
        <v>44325.870737864076</v>
      </c>
      <c r="G91669" s="60">
        <v>0.8707407407407407</v>
      </c>
    </row>
    <row r="91670" spans="1:7" x14ac:dyDescent="0.25">
      <c r="A91670">
        <v>64448</v>
      </c>
      <c r="B91670" s="2">
        <v>44327.950430420715</v>
      </c>
      <c r="C91670">
        <v>229248</v>
      </c>
      <c r="D91670">
        <v>472712</v>
      </c>
      <c r="E91670" t="s">
        <v>2</v>
      </c>
      <c r="F91670" s="2">
        <v>44327.992097087379</v>
      </c>
      <c r="G91670" s="60">
        <v>0.99209490740740736</v>
      </c>
    </row>
    <row r="91671" spans="1:7" x14ac:dyDescent="0.25">
      <c r="A91671">
        <v>85978</v>
      </c>
      <c r="B91671" s="2">
        <v>44335.968229773462</v>
      </c>
      <c r="C91671">
        <v>229248</v>
      </c>
      <c r="D91671">
        <v>5151</v>
      </c>
      <c r="E91671" t="s">
        <v>2</v>
      </c>
      <c r="F91671" s="2">
        <v>44336.009896440126</v>
      </c>
      <c r="G91671" s="60">
        <v>9.8958333333333329E-3</v>
      </c>
    </row>
    <row r="91672" spans="1:7" x14ac:dyDescent="0.25">
      <c r="A91672">
        <v>109886</v>
      </c>
      <c r="B91672" s="2">
        <v>44343.785381877024</v>
      </c>
      <c r="C91672">
        <v>229296</v>
      </c>
      <c r="D91672">
        <v>410033</v>
      </c>
      <c r="E91672" t="s">
        <v>2</v>
      </c>
      <c r="F91672" s="2">
        <v>44343.827048543688</v>
      </c>
      <c r="G91672" s="60">
        <v>0.82704861111111105</v>
      </c>
    </row>
    <row r="91673" spans="1:7" x14ac:dyDescent="0.25">
      <c r="A91673">
        <v>115039</v>
      </c>
      <c r="B91673" s="2">
        <v>44344.916449838187</v>
      </c>
      <c r="C91673">
        <v>229296</v>
      </c>
      <c r="D91673">
        <v>411922</v>
      </c>
      <c r="E91673" t="s">
        <v>2</v>
      </c>
      <c r="F91673" s="2">
        <v>44344.958116504851</v>
      </c>
      <c r="G91673" s="60">
        <v>0.95811342592592597</v>
      </c>
    </row>
    <row r="91674" spans="1:7" x14ac:dyDescent="0.25">
      <c r="A91674">
        <v>116475</v>
      </c>
      <c r="B91674" s="2">
        <v>44345.348033082068</v>
      </c>
      <c r="C91674">
        <v>229296</v>
      </c>
      <c r="D91674">
        <v>394819</v>
      </c>
      <c r="E91674" t="s">
        <v>2</v>
      </c>
      <c r="F91674" s="2">
        <v>44345.389699748732</v>
      </c>
      <c r="G91674" s="60">
        <v>0.38969907407407406</v>
      </c>
    </row>
    <row r="91675" spans="1:7" x14ac:dyDescent="0.25">
      <c r="A91675">
        <v>132602</v>
      </c>
      <c r="B91675" s="2">
        <v>44349.871142394826</v>
      </c>
      <c r="C91675">
        <v>229296</v>
      </c>
      <c r="D91675">
        <v>436247</v>
      </c>
      <c r="E91675" t="s">
        <v>2</v>
      </c>
      <c r="F91675" s="2">
        <v>44349.91280906149</v>
      </c>
      <c r="G91675" s="60">
        <v>0.91281249999999992</v>
      </c>
    </row>
    <row r="91676" spans="1:7" x14ac:dyDescent="0.25">
      <c r="A91676">
        <v>139609</v>
      </c>
      <c r="B91676" s="2">
        <v>44351.942339805828</v>
      </c>
      <c r="C91676">
        <v>229296</v>
      </c>
      <c r="D91676">
        <v>182984</v>
      </c>
      <c r="E91676" t="s">
        <v>2</v>
      </c>
      <c r="F91676" s="2">
        <v>44351.984006472492</v>
      </c>
      <c r="G91676" s="60">
        <v>0.98400462962962953</v>
      </c>
    </row>
    <row r="91677" spans="1:7" x14ac:dyDescent="0.25">
      <c r="A91677">
        <v>148976</v>
      </c>
      <c r="B91677" s="2">
        <v>44354.694766990295</v>
      </c>
      <c r="C91677">
        <v>229296</v>
      </c>
      <c r="D91677">
        <v>250679</v>
      </c>
      <c r="E91677" t="s">
        <v>2</v>
      </c>
      <c r="F91677" s="2">
        <v>44354.736433656959</v>
      </c>
      <c r="G91677" s="60">
        <v>0.73643518518518514</v>
      </c>
    </row>
    <row r="91678" spans="1:7" x14ac:dyDescent="0.25">
      <c r="A91678">
        <v>164672</v>
      </c>
      <c r="B91678" s="2">
        <v>44359.482792880262</v>
      </c>
      <c r="C91678">
        <v>229296</v>
      </c>
      <c r="D91678">
        <v>258219</v>
      </c>
      <c r="E91678" t="s">
        <v>2</v>
      </c>
      <c r="F91678" s="2">
        <v>44359.524459546927</v>
      </c>
      <c r="G91678" s="60">
        <v>0.52445601851851853</v>
      </c>
    </row>
    <row r="91679" spans="1:7" x14ac:dyDescent="0.25">
      <c r="A91679">
        <v>178662</v>
      </c>
      <c r="B91679" s="2">
        <v>44363.558844660198</v>
      </c>
      <c r="C91679">
        <v>229296</v>
      </c>
      <c r="D91679">
        <v>343491</v>
      </c>
      <c r="E91679" t="s">
        <v>2</v>
      </c>
      <c r="F91679" s="2">
        <v>44363.600511326862</v>
      </c>
      <c r="G91679" s="60">
        <v>0.60050925925925924</v>
      </c>
    </row>
    <row r="91680" spans="1:7" x14ac:dyDescent="0.25">
      <c r="A91680">
        <v>184182</v>
      </c>
      <c r="B91680" s="2">
        <v>44365.219038834955</v>
      </c>
      <c r="C91680">
        <v>229296</v>
      </c>
      <c r="D91680">
        <v>158978</v>
      </c>
      <c r="E91680" t="s">
        <v>2</v>
      </c>
      <c r="F91680" s="2">
        <v>44365.26070550162</v>
      </c>
      <c r="G91680" s="60">
        <v>0.26070601851851855</v>
      </c>
    </row>
    <row r="91681" spans="1:7" x14ac:dyDescent="0.25">
      <c r="A91681">
        <v>204982</v>
      </c>
      <c r="B91681" s="2">
        <v>44370.720656957928</v>
      </c>
      <c r="C91681">
        <v>229296</v>
      </c>
      <c r="D91681">
        <v>153893</v>
      </c>
      <c r="E91681" t="s">
        <v>2</v>
      </c>
      <c r="F91681" s="2">
        <v>44370.762323624593</v>
      </c>
      <c r="G91681" s="60">
        <v>0.76232638888888893</v>
      </c>
    </row>
    <row r="91682" spans="1:7" x14ac:dyDescent="0.25">
      <c r="A91682">
        <v>208776</v>
      </c>
      <c r="B91682" s="2">
        <v>44371.840333333334</v>
      </c>
      <c r="C91682">
        <v>229296</v>
      </c>
      <c r="D91682">
        <v>11448</v>
      </c>
      <c r="E91682" t="s">
        <v>2</v>
      </c>
      <c r="F91682" s="2">
        <v>44371.881999999998</v>
      </c>
      <c r="G91682" s="60">
        <v>0.88200231481481473</v>
      </c>
    </row>
    <row r="91683" spans="1:7" x14ac:dyDescent="0.25">
      <c r="A91683">
        <v>236128</v>
      </c>
      <c r="B91683" s="2">
        <v>44379.672113268614</v>
      </c>
      <c r="C91683">
        <v>229296</v>
      </c>
      <c r="D91683">
        <v>286726</v>
      </c>
      <c r="E91683" t="s">
        <v>2</v>
      </c>
      <c r="F91683" s="2">
        <v>44379.713779935279</v>
      </c>
      <c r="G91683" s="60">
        <v>0.71378472222222211</v>
      </c>
    </row>
    <row r="91684" spans="1:7" x14ac:dyDescent="0.25">
      <c r="A91684">
        <v>240473</v>
      </c>
      <c r="B91684" s="2">
        <v>44380.616199224831</v>
      </c>
      <c r="C91684">
        <v>229296</v>
      </c>
      <c r="D91684">
        <v>106813</v>
      </c>
      <c r="E91684" t="s">
        <v>2</v>
      </c>
      <c r="F91684" s="2">
        <v>44380.657865891495</v>
      </c>
      <c r="G91684" s="60">
        <v>0.65787037037037044</v>
      </c>
    </row>
    <row r="91685" spans="1:7" x14ac:dyDescent="0.25">
      <c r="A91685">
        <v>245242</v>
      </c>
      <c r="B91685" s="2">
        <v>44381.686676375408</v>
      </c>
      <c r="C91685">
        <v>229296</v>
      </c>
      <c r="D91685">
        <v>182191</v>
      </c>
      <c r="E91685" t="s">
        <v>2</v>
      </c>
      <c r="F91685" s="2">
        <v>44381.728343042072</v>
      </c>
      <c r="G91685" s="60">
        <v>0.72834490740740743</v>
      </c>
    </row>
    <row r="91686" spans="1:7" x14ac:dyDescent="0.25">
      <c r="A91686">
        <v>310700</v>
      </c>
      <c r="B91686" s="2">
        <v>44401.641682180241</v>
      </c>
      <c r="C91686">
        <v>229296</v>
      </c>
      <c r="D91686">
        <v>118549</v>
      </c>
      <c r="E91686" t="s">
        <v>2</v>
      </c>
      <c r="F91686" s="2">
        <v>44401.683348846906</v>
      </c>
      <c r="G91686" s="60">
        <v>0.68334490740740739</v>
      </c>
    </row>
    <row r="91687" spans="1:7" x14ac:dyDescent="0.25">
      <c r="A91687">
        <v>317845</v>
      </c>
      <c r="B91687" s="2">
        <v>44403.394333333337</v>
      </c>
      <c r="C91687">
        <v>229306</v>
      </c>
      <c r="D91687">
        <v>472712</v>
      </c>
      <c r="E91687" t="s">
        <v>12</v>
      </c>
      <c r="F91687" s="2">
        <v>44403.686000000002</v>
      </c>
      <c r="G91687" s="60">
        <v>0.68599537037037039</v>
      </c>
    </row>
    <row r="91688" spans="1:7" x14ac:dyDescent="0.25">
      <c r="A91688">
        <v>327819</v>
      </c>
      <c r="B91688" s="2">
        <v>44406.706902912621</v>
      </c>
      <c r="C91688">
        <v>229306</v>
      </c>
      <c r="D91688">
        <v>466283</v>
      </c>
      <c r="E91688" t="s">
        <v>12</v>
      </c>
      <c r="F91688" s="2">
        <v>44406.998569579286</v>
      </c>
      <c r="G91688" s="60">
        <v>0.99856481481481474</v>
      </c>
    </row>
    <row r="91689" spans="1:7" x14ac:dyDescent="0.25">
      <c r="A91689">
        <v>359763</v>
      </c>
      <c r="B91689" s="2">
        <v>44415.624378640779</v>
      </c>
      <c r="C91689">
        <v>229306</v>
      </c>
      <c r="D91689">
        <v>118549</v>
      </c>
      <c r="E91689" t="s">
        <v>12</v>
      </c>
      <c r="F91689" s="2">
        <v>44415.916045307444</v>
      </c>
      <c r="G91689" s="60">
        <v>0.91604166666666664</v>
      </c>
    </row>
    <row r="91690" spans="1:7" x14ac:dyDescent="0.25">
      <c r="A91690">
        <v>9184</v>
      </c>
      <c r="B91690" s="2">
        <v>44299.759087378639</v>
      </c>
      <c r="C91690">
        <v>229308</v>
      </c>
      <c r="D91690">
        <v>113578</v>
      </c>
      <c r="E91690" t="s">
        <v>7</v>
      </c>
      <c r="F91690" s="2">
        <v>44299.759087378639</v>
      </c>
      <c r="G91690" s="60">
        <v>0.75908564814814816</v>
      </c>
    </row>
    <row r="91691" spans="1:7" x14ac:dyDescent="0.25">
      <c r="A91691">
        <v>13017</v>
      </c>
      <c r="B91691" s="2">
        <v>44303.611102633746</v>
      </c>
      <c r="C91691">
        <v>229308</v>
      </c>
      <c r="D91691">
        <v>25268</v>
      </c>
      <c r="E91691" t="s">
        <v>7</v>
      </c>
      <c r="F91691" s="2">
        <v>44303.611102633746</v>
      </c>
      <c r="G91691" s="60">
        <v>0.61109953703703701</v>
      </c>
    </row>
    <row r="91692" spans="1:7" x14ac:dyDescent="0.25">
      <c r="A91692">
        <v>16756</v>
      </c>
      <c r="B91692" s="2">
        <v>44306.098893203882</v>
      </c>
      <c r="C91692">
        <v>229308</v>
      </c>
      <c r="D91692">
        <v>158978</v>
      </c>
      <c r="E91692" t="s">
        <v>7</v>
      </c>
      <c r="F91692" s="2">
        <v>44306.098893203882</v>
      </c>
      <c r="G91692" s="60">
        <v>9.8888888888888873E-2</v>
      </c>
    </row>
    <row r="91693" spans="1:7" x14ac:dyDescent="0.25">
      <c r="A91693">
        <v>37364</v>
      </c>
      <c r="B91693" s="2">
        <v>44316.812485436894</v>
      </c>
      <c r="C91693">
        <v>229308</v>
      </c>
      <c r="D91693">
        <v>301748</v>
      </c>
      <c r="E91693" t="s">
        <v>7</v>
      </c>
      <c r="F91693" s="2">
        <v>44316.812485436894</v>
      </c>
      <c r="G91693" s="60">
        <v>0.81248842592592585</v>
      </c>
    </row>
    <row r="91694" spans="1:7" x14ac:dyDescent="0.25">
      <c r="A91694">
        <v>57002</v>
      </c>
      <c r="B91694" s="2">
        <v>44324.953262135925</v>
      </c>
      <c r="C91694">
        <v>229308</v>
      </c>
      <c r="D91694">
        <v>411922</v>
      </c>
      <c r="E91694" t="s">
        <v>7</v>
      </c>
      <c r="F91694" s="2">
        <v>44324.953262135925</v>
      </c>
      <c r="G91694" s="60">
        <v>0.95326388888888891</v>
      </c>
    </row>
    <row r="91695" spans="1:7" x14ac:dyDescent="0.25">
      <c r="A91695">
        <v>98991</v>
      </c>
      <c r="B91695" s="2">
        <v>44339.710165715507</v>
      </c>
      <c r="C91695">
        <v>229308</v>
      </c>
      <c r="D91695">
        <v>471403</v>
      </c>
      <c r="E91695" t="s">
        <v>7</v>
      </c>
      <c r="F91695" s="2">
        <v>44339.710165715507</v>
      </c>
      <c r="G91695" s="60">
        <v>0.71016203703703706</v>
      </c>
    </row>
    <row r="91696" spans="1:7" x14ac:dyDescent="0.25">
      <c r="A91696">
        <v>323126</v>
      </c>
      <c r="B91696" s="2">
        <v>44404.989265372169</v>
      </c>
      <c r="C91696">
        <v>229339</v>
      </c>
      <c r="D91696">
        <v>158978</v>
      </c>
      <c r="E91696" t="s">
        <v>2</v>
      </c>
      <c r="F91696" s="2">
        <v>44405.030932038833</v>
      </c>
      <c r="G91696" s="60">
        <v>3.0937499999999996E-2</v>
      </c>
    </row>
    <row r="91697" spans="1:7" x14ac:dyDescent="0.25">
      <c r="A91697">
        <v>325953</v>
      </c>
      <c r="B91697" s="2">
        <v>44405.893796116507</v>
      </c>
      <c r="C91697">
        <v>229339</v>
      </c>
      <c r="D91697">
        <v>347393</v>
      </c>
      <c r="E91697" t="s">
        <v>2</v>
      </c>
      <c r="F91697" s="2">
        <v>44405.935462783171</v>
      </c>
      <c r="G91697" s="60">
        <v>0.93546296296296294</v>
      </c>
    </row>
    <row r="91698" spans="1:7" x14ac:dyDescent="0.25">
      <c r="A91698">
        <v>329628</v>
      </c>
      <c r="B91698" s="2">
        <v>44407.568553398058</v>
      </c>
      <c r="C91698">
        <v>229339</v>
      </c>
      <c r="D91698">
        <v>399760</v>
      </c>
      <c r="E91698" t="s">
        <v>2</v>
      </c>
      <c r="F91698" s="2">
        <v>44407.610220064722</v>
      </c>
      <c r="G91698" s="60">
        <v>0.61021990740740739</v>
      </c>
    </row>
    <row r="91699" spans="1:7" x14ac:dyDescent="0.25">
      <c r="A91699">
        <v>337420</v>
      </c>
      <c r="B91699" s="2">
        <v>44408.913876766259</v>
      </c>
      <c r="C91699">
        <v>229339</v>
      </c>
      <c r="D91699">
        <v>250679</v>
      </c>
      <c r="E91699" t="s">
        <v>2</v>
      </c>
      <c r="F91699" s="2">
        <v>44408.955543432923</v>
      </c>
      <c r="G91699" s="60">
        <v>0.95554398148148145</v>
      </c>
    </row>
    <row r="91700" spans="1:7" x14ac:dyDescent="0.25">
      <c r="A91700">
        <v>4665</v>
      </c>
      <c r="B91700" s="2">
        <v>44291.535381877024</v>
      </c>
      <c r="C91700">
        <v>229342</v>
      </c>
      <c r="D91700">
        <v>411922</v>
      </c>
      <c r="E91700" t="s">
        <v>3</v>
      </c>
      <c r="F91700" s="2">
        <v>44291.660381877024</v>
      </c>
      <c r="G91700" s="60">
        <v>0.66038194444444442</v>
      </c>
    </row>
    <row r="91701" spans="1:7" x14ac:dyDescent="0.25">
      <c r="A91701">
        <v>10605</v>
      </c>
      <c r="B91701" s="2">
        <v>44301.693957928801</v>
      </c>
      <c r="C91701">
        <v>229342</v>
      </c>
      <c r="D91701">
        <v>21760</v>
      </c>
      <c r="E91701" t="s">
        <v>3</v>
      </c>
      <c r="F91701" s="2">
        <v>44301.818957928801</v>
      </c>
      <c r="G91701" s="60">
        <v>0.81895833333333334</v>
      </c>
    </row>
    <row r="91702" spans="1:7" x14ac:dyDescent="0.25">
      <c r="A91702">
        <v>11450</v>
      </c>
      <c r="B91702" s="2">
        <v>44302.587161812298</v>
      </c>
      <c r="C91702">
        <v>229342</v>
      </c>
      <c r="D91702">
        <v>267917</v>
      </c>
      <c r="E91702" t="s">
        <v>3</v>
      </c>
      <c r="F91702" s="2">
        <v>44302.712161812298</v>
      </c>
      <c r="G91702" s="60">
        <v>0.71216435185185178</v>
      </c>
    </row>
    <row r="91703" spans="1:7" x14ac:dyDescent="0.25">
      <c r="A91703">
        <v>28380</v>
      </c>
      <c r="B91703" s="2">
        <v>44312.574216828478</v>
      </c>
      <c r="C91703">
        <v>229342</v>
      </c>
      <c r="D91703">
        <v>198326</v>
      </c>
      <c r="E91703" t="s">
        <v>3</v>
      </c>
      <c r="F91703" s="2">
        <v>44312.699216828478</v>
      </c>
      <c r="G91703" s="60">
        <v>0.69921296296296298</v>
      </c>
    </row>
    <row r="91704" spans="1:7" x14ac:dyDescent="0.25">
      <c r="A91704">
        <v>34340</v>
      </c>
      <c r="B91704" s="2">
        <v>44315.789427184463</v>
      </c>
      <c r="C91704">
        <v>229342</v>
      </c>
      <c r="D91704">
        <v>158978</v>
      </c>
      <c r="E91704" t="s">
        <v>3</v>
      </c>
      <c r="F91704" s="2">
        <v>44315.914427184463</v>
      </c>
      <c r="G91704" s="60">
        <v>0.91443287037037047</v>
      </c>
    </row>
    <row r="91705" spans="1:7" x14ac:dyDescent="0.25">
      <c r="A91705">
        <v>99784</v>
      </c>
      <c r="B91705" s="2">
        <v>44339.853450117495</v>
      </c>
      <c r="C91705">
        <v>229342</v>
      </c>
      <c r="D91705">
        <v>250679</v>
      </c>
      <c r="E91705" t="s">
        <v>3</v>
      </c>
      <c r="F91705" s="2">
        <v>44339.978450117495</v>
      </c>
      <c r="G91705" s="60">
        <v>0.978449074074074</v>
      </c>
    </row>
    <row r="91706" spans="1:7" x14ac:dyDescent="0.25">
      <c r="A91706">
        <v>112682</v>
      </c>
      <c r="B91706" s="2">
        <v>44344.650999999998</v>
      </c>
      <c r="C91706">
        <v>229342</v>
      </c>
      <c r="D91706">
        <v>36482</v>
      </c>
      <c r="E91706" t="s">
        <v>3</v>
      </c>
      <c r="F91706" s="2">
        <v>44344.775999999998</v>
      </c>
      <c r="G91706" s="60">
        <v>0.77599537037037036</v>
      </c>
    </row>
    <row r="91707" spans="1:7" x14ac:dyDescent="0.25">
      <c r="A91707">
        <v>133297</v>
      </c>
      <c r="B91707" s="2">
        <v>44350.290999999997</v>
      </c>
      <c r="C91707">
        <v>229342</v>
      </c>
      <c r="D91707">
        <v>104581</v>
      </c>
      <c r="E91707" t="s">
        <v>3</v>
      </c>
      <c r="F91707" s="2">
        <v>44350.415999999997</v>
      </c>
      <c r="G91707" s="60">
        <v>0.41599537037037032</v>
      </c>
    </row>
    <row r="91708" spans="1:7" x14ac:dyDescent="0.25">
      <c r="A91708">
        <v>204471</v>
      </c>
      <c r="B91708" s="2">
        <v>44370.643796116507</v>
      </c>
      <c r="C91708">
        <v>229342</v>
      </c>
      <c r="D91708">
        <v>217493</v>
      </c>
      <c r="E91708" t="s">
        <v>3</v>
      </c>
      <c r="F91708" s="2">
        <v>44370.768796116507</v>
      </c>
      <c r="G91708" s="60">
        <v>0.76879629629629631</v>
      </c>
    </row>
    <row r="91709" spans="1:7" x14ac:dyDescent="0.25">
      <c r="A91709">
        <v>37367</v>
      </c>
      <c r="B91709" s="2">
        <v>44316.812889967638</v>
      </c>
      <c r="C91709">
        <v>229390</v>
      </c>
      <c r="D91709">
        <v>194315</v>
      </c>
      <c r="E91709" t="s">
        <v>2</v>
      </c>
      <c r="F91709" s="2">
        <v>44316.854556634302</v>
      </c>
      <c r="G91709" s="60">
        <v>0.85456018518518517</v>
      </c>
    </row>
    <row r="91710" spans="1:7" x14ac:dyDescent="0.25">
      <c r="A91710">
        <v>47754</v>
      </c>
      <c r="B91710" s="2">
        <v>44320.918067961167</v>
      </c>
      <c r="C91710">
        <v>229390</v>
      </c>
      <c r="D91710">
        <v>118549</v>
      </c>
      <c r="E91710" t="s">
        <v>2</v>
      </c>
      <c r="F91710" s="2">
        <v>44320.959734627831</v>
      </c>
      <c r="G91710" s="60">
        <v>0.95973379629629629</v>
      </c>
    </row>
    <row r="91711" spans="1:7" x14ac:dyDescent="0.25">
      <c r="A91711">
        <v>56083</v>
      </c>
      <c r="B91711" s="2">
        <v>44324.761110032363</v>
      </c>
      <c r="C91711">
        <v>229390</v>
      </c>
      <c r="D91711">
        <v>105716</v>
      </c>
      <c r="E91711" t="s">
        <v>2</v>
      </c>
      <c r="F91711" s="2">
        <v>44324.802776699027</v>
      </c>
      <c r="G91711" s="60">
        <v>0.8027777777777777</v>
      </c>
    </row>
    <row r="91712" spans="1:7" x14ac:dyDescent="0.25">
      <c r="A91712">
        <v>61277</v>
      </c>
      <c r="B91712" s="2">
        <v>44326.715802589002</v>
      </c>
      <c r="C91712">
        <v>229390</v>
      </c>
      <c r="D91712">
        <v>411922</v>
      </c>
      <c r="E91712" t="s">
        <v>2</v>
      </c>
      <c r="F91712" s="2">
        <v>44326.757469255666</v>
      </c>
      <c r="G91712" s="60">
        <v>0.75746527777777783</v>
      </c>
    </row>
    <row r="91713" spans="1:7" x14ac:dyDescent="0.25">
      <c r="A91713">
        <v>75741</v>
      </c>
      <c r="B91713" s="2">
        <v>44331.921304207121</v>
      </c>
      <c r="C91713">
        <v>229390</v>
      </c>
      <c r="D91713">
        <v>154817</v>
      </c>
      <c r="E91713" t="s">
        <v>2</v>
      </c>
      <c r="F91713" s="2">
        <v>44331.962970873785</v>
      </c>
      <c r="G91713" s="60">
        <v>0.96297453703703706</v>
      </c>
    </row>
    <row r="91714" spans="1:7" x14ac:dyDescent="0.25">
      <c r="A91714">
        <v>85336</v>
      </c>
      <c r="B91714" s="2">
        <v>44335.78052750809</v>
      </c>
      <c r="C91714">
        <v>229390</v>
      </c>
      <c r="D91714">
        <v>57594</v>
      </c>
      <c r="E91714" t="s">
        <v>2</v>
      </c>
      <c r="F91714" s="2">
        <v>44335.822194174754</v>
      </c>
      <c r="G91714" s="60">
        <v>0.822199074074074</v>
      </c>
    </row>
    <row r="91715" spans="1:7" x14ac:dyDescent="0.25">
      <c r="A91715">
        <v>27756</v>
      </c>
      <c r="B91715" s="2">
        <v>44312.009896440126</v>
      </c>
      <c r="C91715">
        <v>229459</v>
      </c>
      <c r="D91715">
        <v>158978</v>
      </c>
      <c r="E91715" t="s">
        <v>7</v>
      </c>
      <c r="F91715" s="2">
        <v>44312.009896440126</v>
      </c>
      <c r="G91715" s="60">
        <v>9.8958333333333329E-3</v>
      </c>
    </row>
    <row r="91716" spans="1:7" x14ac:dyDescent="0.25">
      <c r="A91716">
        <v>38161</v>
      </c>
      <c r="B91716" s="2">
        <v>44317.014750809059</v>
      </c>
      <c r="C91716">
        <v>229459</v>
      </c>
      <c r="D91716">
        <v>21760</v>
      </c>
      <c r="E91716" t="s">
        <v>7</v>
      </c>
      <c r="F91716" s="2">
        <v>44317.014750809059</v>
      </c>
      <c r="G91716" s="60">
        <v>1.4745370370370372E-2</v>
      </c>
    </row>
    <row r="91717" spans="1:7" x14ac:dyDescent="0.25">
      <c r="A91717">
        <v>66375</v>
      </c>
      <c r="B91717" s="2">
        <v>44328.843229773462</v>
      </c>
      <c r="C91717">
        <v>229459</v>
      </c>
      <c r="D91717">
        <v>227775</v>
      </c>
      <c r="E91717" t="s">
        <v>7</v>
      </c>
      <c r="F91717" s="2">
        <v>44328.843229773462</v>
      </c>
      <c r="G91717" s="60">
        <v>0.8432291666666667</v>
      </c>
    </row>
    <row r="91718" spans="1:7" x14ac:dyDescent="0.25">
      <c r="A91718">
        <v>74544</v>
      </c>
      <c r="B91718" s="2">
        <v>44331.710318308054</v>
      </c>
      <c r="C91718">
        <v>229459</v>
      </c>
      <c r="D91718">
        <v>238989</v>
      </c>
      <c r="E91718" t="s">
        <v>7</v>
      </c>
      <c r="F91718" s="2">
        <v>44331.710318308054</v>
      </c>
      <c r="G91718" s="60">
        <v>0.71032407407407405</v>
      </c>
    </row>
    <row r="91719" spans="1:7" x14ac:dyDescent="0.25">
      <c r="A91719">
        <v>121750</v>
      </c>
      <c r="B91719" s="2">
        <v>44346.354258857995</v>
      </c>
      <c r="C91719">
        <v>229459</v>
      </c>
      <c r="D91719">
        <v>104274</v>
      </c>
      <c r="E91719" t="s">
        <v>7</v>
      </c>
      <c r="F91719" s="2">
        <v>44346.354258857995</v>
      </c>
      <c r="G91719" s="60">
        <v>0.35425925925925927</v>
      </c>
    </row>
    <row r="91720" spans="1:7" x14ac:dyDescent="0.25">
      <c r="A91720">
        <v>129939</v>
      </c>
      <c r="B91720" s="2">
        <v>44348.767177993526</v>
      </c>
      <c r="C91720">
        <v>229459</v>
      </c>
      <c r="D91720">
        <v>122902</v>
      </c>
      <c r="E91720" t="s">
        <v>7</v>
      </c>
      <c r="F91720" s="2">
        <v>44348.767177993526</v>
      </c>
      <c r="G91720" s="60">
        <v>0.76717592592592598</v>
      </c>
    </row>
    <row r="91721" spans="1:7" x14ac:dyDescent="0.25">
      <c r="A91721">
        <v>135336</v>
      </c>
      <c r="B91721" s="2">
        <v>44350.854556634302</v>
      </c>
      <c r="C91721">
        <v>229459</v>
      </c>
      <c r="D91721">
        <v>213133</v>
      </c>
      <c r="E91721" t="s">
        <v>7</v>
      </c>
      <c r="F91721" s="2">
        <v>44350.854556634302</v>
      </c>
      <c r="G91721" s="60">
        <v>0.85456018518518517</v>
      </c>
    </row>
    <row r="91722" spans="1:7" x14ac:dyDescent="0.25">
      <c r="A91722">
        <v>148849</v>
      </c>
      <c r="B91722" s="2">
        <v>44354.670090614884</v>
      </c>
      <c r="C91722">
        <v>229459</v>
      </c>
      <c r="D91722">
        <v>324893</v>
      </c>
      <c r="E91722" t="s">
        <v>7</v>
      </c>
      <c r="F91722" s="2">
        <v>44354.670090614884</v>
      </c>
      <c r="G91722" s="60">
        <v>0.67009259259259257</v>
      </c>
    </row>
    <row r="91723" spans="1:7" x14ac:dyDescent="0.25">
      <c r="A91723">
        <v>171874</v>
      </c>
      <c r="B91723" s="2">
        <v>44360.78497734628</v>
      </c>
      <c r="C91723">
        <v>229459</v>
      </c>
      <c r="D91723">
        <v>145101</v>
      </c>
      <c r="E91723" t="s">
        <v>7</v>
      </c>
      <c r="F91723" s="2">
        <v>44360.78497734628</v>
      </c>
      <c r="G91723" s="60">
        <v>0.78497685185185195</v>
      </c>
    </row>
    <row r="91724" spans="1:7" x14ac:dyDescent="0.25">
      <c r="A91724">
        <v>222631</v>
      </c>
      <c r="B91724" s="2">
        <v>44374.946789644011</v>
      </c>
      <c r="C91724">
        <v>229459</v>
      </c>
      <c r="D91724">
        <v>5151</v>
      </c>
      <c r="E91724" t="s">
        <v>7</v>
      </c>
      <c r="F91724" s="2">
        <v>44374.946789644011</v>
      </c>
      <c r="G91724" s="60">
        <v>0.94679398148148142</v>
      </c>
    </row>
    <row r="91725" spans="1:7" x14ac:dyDescent="0.25">
      <c r="A91725">
        <v>247628</v>
      </c>
      <c r="B91725" s="2">
        <v>44382.555203883494</v>
      </c>
      <c r="C91725">
        <v>229459</v>
      </c>
      <c r="D91725">
        <v>217497</v>
      </c>
      <c r="E91725" t="s">
        <v>7</v>
      </c>
      <c r="F91725" s="2">
        <v>44382.555203883494</v>
      </c>
      <c r="G91725" s="60">
        <v>0.5552083333333333</v>
      </c>
    </row>
    <row r="91726" spans="1:7" x14ac:dyDescent="0.25">
      <c r="A91726">
        <v>250176</v>
      </c>
      <c r="B91726" s="2">
        <v>44383.51636893204</v>
      </c>
      <c r="C91726">
        <v>229459</v>
      </c>
      <c r="D91726">
        <v>242428</v>
      </c>
      <c r="E91726" t="s">
        <v>7</v>
      </c>
      <c r="F91726" s="2">
        <v>44383.51636893204</v>
      </c>
      <c r="G91726" s="60">
        <v>0.51636574074074071</v>
      </c>
    </row>
    <row r="91727" spans="1:7" x14ac:dyDescent="0.25">
      <c r="A91727">
        <v>286079</v>
      </c>
      <c r="B91727" s="2">
        <v>44394.291787469097</v>
      </c>
      <c r="C91727">
        <v>229459</v>
      </c>
      <c r="D91727">
        <v>347393</v>
      </c>
      <c r="E91727" t="s">
        <v>7</v>
      </c>
      <c r="F91727" s="2">
        <v>44394.291787469097</v>
      </c>
      <c r="G91727" s="60">
        <v>0.29178240740740741</v>
      </c>
    </row>
    <row r="91728" spans="1:7" x14ac:dyDescent="0.25">
      <c r="A91728">
        <v>289145</v>
      </c>
      <c r="B91728" s="2">
        <v>44394.89824595469</v>
      </c>
      <c r="C91728">
        <v>229459</v>
      </c>
      <c r="D91728">
        <v>85253</v>
      </c>
      <c r="E91728" t="s">
        <v>7</v>
      </c>
      <c r="F91728" s="2">
        <v>44394.89824595469</v>
      </c>
      <c r="G91728" s="60">
        <v>0.89824074074074067</v>
      </c>
    </row>
    <row r="91729" spans="1:7" x14ac:dyDescent="0.25">
      <c r="A91729">
        <v>312869</v>
      </c>
      <c r="B91729" s="2">
        <v>44401.958116504851</v>
      </c>
      <c r="C91729">
        <v>229459</v>
      </c>
      <c r="D91729">
        <v>349014</v>
      </c>
      <c r="E91729" t="s">
        <v>7</v>
      </c>
      <c r="F91729" s="2">
        <v>44401.958116504851</v>
      </c>
      <c r="G91729" s="60">
        <v>0.95811342592592597</v>
      </c>
    </row>
    <row r="91730" spans="1:7" x14ac:dyDescent="0.25">
      <c r="A91730">
        <v>315878</v>
      </c>
      <c r="B91730" s="2">
        <v>44402.762323624593</v>
      </c>
      <c r="C91730">
        <v>229459</v>
      </c>
      <c r="D91730">
        <v>37644</v>
      </c>
      <c r="E91730" t="s">
        <v>7</v>
      </c>
      <c r="F91730" s="2">
        <v>44402.762323624593</v>
      </c>
      <c r="G91730" s="60">
        <v>0.76232638888888893</v>
      </c>
    </row>
    <row r="91731" spans="1:7" x14ac:dyDescent="0.25">
      <c r="A91731">
        <v>316712</v>
      </c>
      <c r="B91731" s="2">
        <v>44402.870737864076</v>
      </c>
      <c r="C91731">
        <v>229459</v>
      </c>
      <c r="D91731">
        <v>122982</v>
      </c>
      <c r="E91731" t="s">
        <v>7</v>
      </c>
      <c r="F91731" s="2">
        <v>44402.870737864076</v>
      </c>
      <c r="G91731" s="60">
        <v>0.8707407407407407</v>
      </c>
    </row>
    <row r="91732" spans="1:7" x14ac:dyDescent="0.25">
      <c r="A91732">
        <v>400357</v>
      </c>
      <c r="B91732" s="2">
        <v>44428.64420064725</v>
      </c>
      <c r="C91732">
        <v>229459</v>
      </c>
      <c r="D91732">
        <v>252370</v>
      </c>
      <c r="E91732" t="s">
        <v>7</v>
      </c>
      <c r="F91732" s="2">
        <v>44428.64420064725</v>
      </c>
      <c r="G91732" s="60">
        <v>0.64420138888888889</v>
      </c>
    </row>
    <row r="91733" spans="1:7" x14ac:dyDescent="0.25">
      <c r="A91733">
        <v>409588</v>
      </c>
      <c r="B91733" s="2">
        <v>44430.71648304697</v>
      </c>
      <c r="C91733">
        <v>229459</v>
      </c>
      <c r="D91733">
        <v>411922</v>
      </c>
      <c r="E91733" t="s">
        <v>7</v>
      </c>
      <c r="F91733" s="2">
        <v>44430.71648304697</v>
      </c>
      <c r="G91733" s="60">
        <v>0.71648148148148139</v>
      </c>
    </row>
    <row r="91734" spans="1:7" x14ac:dyDescent="0.25">
      <c r="A91734">
        <v>414955</v>
      </c>
      <c r="B91734" s="2">
        <v>44432.695980582524</v>
      </c>
      <c r="C91734">
        <v>229459</v>
      </c>
      <c r="D91734">
        <v>163865</v>
      </c>
      <c r="E91734" t="s">
        <v>7</v>
      </c>
      <c r="F91734" s="2">
        <v>44432.695980582524</v>
      </c>
      <c r="G91734" s="60">
        <v>0.69598379629629636</v>
      </c>
    </row>
    <row r="91735" spans="1:7" x14ac:dyDescent="0.25">
      <c r="A91735">
        <v>250508</v>
      </c>
      <c r="B91735" s="2">
        <v>44383.609333333334</v>
      </c>
      <c r="C91735">
        <v>229475</v>
      </c>
      <c r="D91735">
        <v>343908</v>
      </c>
      <c r="E91735" t="s">
        <v>2</v>
      </c>
      <c r="F91735" s="2">
        <v>44383.650999999998</v>
      </c>
      <c r="G91735" s="60">
        <v>0.65099537037037036</v>
      </c>
    </row>
    <row r="91736" spans="1:7" x14ac:dyDescent="0.25">
      <c r="A91736">
        <v>251144</v>
      </c>
      <c r="B91736" s="2">
        <v>44383.787000000004</v>
      </c>
      <c r="C91736">
        <v>229475</v>
      </c>
      <c r="D91736">
        <v>227775</v>
      </c>
      <c r="E91736" t="s">
        <v>2</v>
      </c>
      <c r="F91736" s="2">
        <v>44383.828666666668</v>
      </c>
      <c r="G91736" s="60">
        <v>0.82866898148148149</v>
      </c>
    </row>
    <row r="91737" spans="1:7" x14ac:dyDescent="0.25">
      <c r="A91737">
        <v>323435</v>
      </c>
      <c r="B91737" s="2">
        <v>44405.265333333336</v>
      </c>
      <c r="C91737">
        <v>229475</v>
      </c>
      <c r="D91737">
        <v>444546</v>
      </c>
      <c r="E91737" t="s">
        <v>2</v>
      </c>
      <c r="F91737" s="2">
        <v>44405.307000000001</v>
      </c>
      <c r="G91737" s="60">
        <v>0.30700231481481483</v>
      </c>
    </row>
    <row r="91738" spans="1:7" x14ac:dyDescent="0.25">
      <c r="A91738">
        <v>341053</v>
      </c>
      <c r="B91738" s="2">
        <v>44409.734794152653</v>
      </c>
      <c r="C91738">
        <v>229475</v>
      </c>
      <c r="D91738">
        <v>363126</v>
      </c>
      <c r="E91738" t="s">
        <v>2</v>
      </c>
      <c r="F91738" s="2">
        <v>44409.776460819317</v>
      </c>
      <c r="G91738" s="60">
        <v>0.77645833333333336</v>
      </c>
    </row>
    <row r="91739" spans="1:7" x14ac:dyDescent="0.25">
      <c r="A91739">
        <v>355466</v>
      </c>
      <c r="B91739" s="2">
        <v>44414.719038834955</v>
      </c>
      <c r="C91739">
        <v>229475</v>
      </c>
      <c r="D91739">
        <v>324893</v>
      </c>
      <c r="E91739" t="s">
        <v>2</v>
      </c>
      <c r="F91739" s="2">
        <v>44414.76070550162</v>
      </c>
      <c r="G91739" s="60">
        <v>0.76070601851851849</v>
      </c>
    </row>
    <row r="91740" spans="1:7" x14ac:dyDescent="0.25">
      <c r="A91740">
        <v>387211</v>
      </c>
      <c r="B91740" s="2">
        <v>44423.651600695819</v>
      </c>
      <c r="C91740">
        <v>229475</v>
      </c>
      <c r="D91740">
        <v>145779</v>
      </c>
      <c r="E91740" t="s">
        <v>2</v>
      </c>
      <c r="F91740" s="2">
        <v>44423.693267362483</v>
      </c>
      <c r="G91740" s="60">
        <v>0.69326388888888879</v>
      </c>
    </row>
    <row r="91741" spans="1:7" x14ac:dyDescent="0.25">
      <c r="A91741">
        <v>392145</v>
      </c>
      <c r="B91741" s="2">
        <v>44425.562080906151</v>
      </c>
      <c r="C91741">
        <v>229475</v>
      </c>
      <c r="D91741">
        <v>411922</v>
      </c>
      <c r="E91741" t="s">
        <v>2</v>
      </c>
      <c r="F91741" s="2">
        <v>44425.603747572815</v>
      </c>
      <c r="G91741" s="60">
        <v>0.60375000000000001</v>
      </c>
    </row>
    <row r="91742" spans="1:7" x14ac:dyDescent="0.25">
      <c r="A91742">
        <v>394936</v>
      </c>
      <c r="B91742" s="2">
        <v>44426.615478964406</v>
      </c>
      <c r="C91742">
        <v>229475</v>
      </c>
      <c r="D91742">
        <v>118549</v>
      </c>
      <c r="E91742" t="s">
        <v>2</v>
      </c>
      <c r="F91742" s="2">
        <v>44426.65714563107</v>
      </c>
      <c r="G91742" s="60">
        <v>0.65714120370370377</v>
      </c>
    </row>
    <row r="91743" spans="1:7" x14ac:dyDescent="0.25">
      <c r="A91743">
        <v>398922</v>
      </c>
      <c r="B91743" s="2">
        <v>44427.973084142395</v>
      </c>
      <c r="C91743">
        <v>229475</v>
      </c>
      <c r="D91743">
        <v>82901</v>
      </c>
      <c r="E91743" t="s">
        <v>2</v>
      </c>
      <c r="F91743" s="2">
        <v>44428.014750809059</v>
      </c>
      <c r="G91743" s="60">
        <v>1.4745370370370372E-2</v>
      </c>
    </row>
    <row r="91744" spans="1:7" x14ac:dyDescent="0.25">
      <c r="A91744">
        <v>410354</v>
      </c>
      <c r="B91744" s="2">
        <v>44430.787000000004</v>
      </c>
      <c r="C91744">
        <v>229475</v>
      </c>
      <c r="D91744">
        <v>320264</v>
      </c>
      <c r="E91744" t="s">
        <v>2</v>
      </c>
      <c r="F91744" s="2">
        <v>44430.828666666668</v>
      </c>
      <c r="G91744" s="60">
        <v>0.82866898148148149</v>
      </c>
    </row>
    <row r="91745" spans="1:7" x14ac:dyDescent="0.25">
      <c r="A91745">
        <v>419895</v>
      </c>
      <c r="B91745" s="2">
        <v>44434.751401294503</v>
      </c>
      <c r="C91745">
        <v>229475</v>
      </c>
      <c r="D91745">
        <v>62068</v>
      </c>
      <c r="E91745" t="s">
        <v>2</v>
      </c>
      <c r="F91745" s="2">
        <v>44434.793067961167</v>
      </c>
      <c r="G91745" s="60">
        <v>0.79306712962962955</v>
      </c>
    </row>
    <row r="91746" spans="1:7" x14ac:dyDescent="0.25">
      <c r="A91746">
        <v>222480</v>
      </c>
      <c r="B91746" s="2">
        <v>44374.928990291264</v>
      </c>
      <c r="C91746">
        <v>229478</v>
      </c>
      <c r="D91746">
        <v>438887</v>
      </c>
      <c r="E91746" t="s">
        <v>7</v>
      </c>
      <c r="F91746" s="2">
        <v>44374.928990291264</v>
      </c>
      <c r="G91746" s="60">
        <v>0.92899305555555556</v>
      </c>
    </row>
    <row r="91747" spans="1:7" x14ac:dyDescent="0.25">
      <c r="A91747">
        <v>234522</v>
      </c>
      <c r="B91747" s="2">
        <v>44378.919281553397</v>
      </c>
      <c r="C91747">
        <v>229478</v>
      </c>
      <c r="D91747">
        <v>60239</v>
      </c>
      <c r="E91747" t="s">
        <v>7</v>
      </c>
      <c r="F91747" s="2">
        <v>44378.919281553397</v>
      </c>
      <c r="G91747" s="60">
        <v>0.91928240740740741</v>
      </c>
    </row>
    <row r="91748" spans="1:7" x14ac:dyDescent="0.25">
      <c r="A91748">
        <v>241856</v>
      </c>
      <c r="B91748" s="2">
        <v>44380.791449838187</v>
      </c>
      <c r="C91748">
        <v>229478</v>
      </c>
      <c r="D91748">
        <v>411922</v>
      </c>
      <c r="E91748" t="s">
        <v>7</v>
      </c>
      <c r="F91748" s="2">
        <v>44380.791449838187</v>
      </c>
      <c r="G91748" s="60">
        <v>0.79144675925925922</v>
      </c>
    </row>
    <row r="91749" spans="1:7" x14ac:dyDescent="0.25">
      <c r="A91749">
        <v>322158</v>
      </c>
      <c r="B91749" s="2">
        <v>44404.789831715214</v>
      </c>
      <c r="C91749">
        <v>229478</v>
      </c>
      <c r="D91749">
        <v>145209</v>
      </c>
      <c r="E91749" t="s">
        <v>7</v>
      </c>
      <c r="F91749" s="2">
        <v>44404.789831715214</v>
      </c>
      <c r="G91749" s="60">
        <v>0.7898263888888889</v>
      </c>
    </row>
    <row r="91750" spans="1:7" x14ac:dyDescent="0.25">
      <c r="A91750">
        <v>368384</v>
      </c>
      <c r="B91750" s="2">
        <v>44417.744524271846</v>
      </c>
      <c r="C91750">
        <v>229478</v>
      </c>
      <c r="D91750">
        <v>251823</v>
      </c>
      <c r="E91750" t="s">
        <v>7</v>
      </c>
      <c r="F91750" s="2">
        <v>44417.744524271846</v>
      </c>
      <c r="G91750" s="60">
        <v>0.74452546296296296</v>
      </c>
    </row>
    <row r="91751" spans="1:7" x14ac:dyDescent="0.25">
      <c r="A91751">
        <v>375999</v>
      </c>
      <c r="B91751" s="2">
        <v>44420.736433656959</v>
      </c>
      <c r="C91751">
        <v>229478</v>
      </c>
      <c r="D91751">
        <v>398027</v>
      </c>
      <c r="E91751" t="s">
        <v>7</v>
      </c>
      <c r="F91751" s="2">
        <v>44420.736433656959</v>
      </c>
      <c r="G91751" s="60">
        <v>0.73643518518518514</v>
      </c>
    </row>
    <row r="91752" spans="1:7" x14ac:dyDescent="0.25">
      <c r="A91752">
        <v>376882</v>
      </c>
      <c r="B91752" s="2">
        <v>44420.875592233009</v>
      </c>
      <c r="C91752">
        <v>229478</v>
      </c>
      <c r="D91752">
        <v>440811</v>
      </c>
      <c r="E91752" t="s">
        <v>7</v>
      </c>
      <c r="F91752" s="2">
        <v>44420.875592233009</v>
      </c>
      <c r="G91752" s="60">
        <v>0.87559027777777787</v>
      </c>
    </row>
    <row r="91753" spans="1:7" x14ac:dyDescent="0.25">
      <c r="A91753">
        <v>10517</v>
      </c>
      <c r="B91753" s="2">
        <v>44301.652999999998</v>
      </c>
      <c r="C91753">
        <v>229481</v>
      </c>
      <c r="D91753">
        <v>411922</v>
      </c>
      <c r="E91753" t="s">
        <v>7</v>
      </c>
      <c r="F91753" s="2">
        <v>44301.652999999998</v>
      </c>
      <c r="G91753" s="60">
        <v>0.65299768518518519</v>
      </c>
    </row>
    <row r="91754" spans="1:7" x14ac:dyDescent="0.25">
      <c r="A91754">
        <v>237564</v>
      </c>
      <c r="B91754" s="2">
        <v>44379.839184466015</v>
      </c>
      <c r="C91754">
        <v>229485</v>
      </c>
      <c r="D91754">
        <v>411922</v>
      </c>
      <c r="E91754" t="s">
        <v>5</v>
      </c>
      <c r="F91754" s="2">
        <v>44379.92251779935</v>
      </c>
      <c r="G91754" s="60">
        <v>0.92252314814814806</v>
      </c>
    </row>
    <row r="91755" spans="1:7" x14ac:dyDescent="0.25">
      <c r="A91755">
        <v>262919</v>
      </c>
      <c r="B91755" s="2">
        <v>44387.619119741095</v>
      </c>
      <c r="C91755">
        <v>229485</v>
      </c>
      <c r="D91755">
        <v>81735</v>
      </c>
      <c r="E91755" t="s">
        <v>5</v>
      </c>
      <c r="F91755" s="2">
        <v>44387.702453074431</v>
      </c>
      <c r="G91755" s="60">
        <v>0.70245370370370364</v>
      </c>
    </row>
    <row r="91756" spans="1:7" x14ac:dyDescent="0.25">
      <c r="A91756">
        <v>302364</v>
      </c>
      <c r="B91756" s="2">
        <v>44399.479961165045</v>
      </c>
      <c r="C91756">
        <v>229485</v>
      </c>
      <c r="D91756">
        <v>230507</v>
      </c>
      <c r="E91756" t="s">
        <v>5</v>
      </c>
      <c r="F91756" s="2">
        <v>44399.563294498381</v>
      </c>
      <c r="G91756" s="60">
        <v>0.56329861111111112</v>
      </c>
    </row>
    <row r="91757" spans="1:7" x14ac:dyDescent="0.25">
      <c r="A91757">
        <v>312861</v>
      </c>
      <c r="B91757" s="2">
        <v>44401.956053346352</v>
      </c>
      <c r="C91757">
        <v>229485</v>
      </c>
      <c r="D91757">
        <v>472712</v>
      </c>
      <c r="E91757" t="s">
        <v>5</v>
      </c>
      <c r="F91757" s="2">
        <v>44402.039386679688</v>
      </c>
      <c r="G91757" s="60">
        <v>3.9386574074074074E-2</v>
      </c>
    </row>
    <row r="91758" spans="1:7" x14ac:dyDescent="0.25">
      <c r="A91758">
        <v>327886</v>
      </c>
      <c r="B91758" s="2">
        <v>44406.717825242718</v>
      </c>
      <c r="C91758">
        <v>229485</v>
      </c>
      <c r="D91758">
        <v>16360</v>
      </c>
      <c r="E91758" t="s">
        <v>5</v>
      </c>
      <c r="F91758" s="2">
        <v>44406.801158576054</v>
      </c>
      <c r="G91758" s="60">
        <v>0.80115740740740737</v>
      </c>
    </row>
    <row r="91759" spans="1:7" x14ac:dyDescent="0.25">
      <c r="A91759">
        <v>334327</v>
      </c>
      <c r="B91759" s="2">
        <v>44408.478343042072</v>
      </c>
      <c r="C91759">
        <v>229485</v>
      </c>
      <c r="D91759">
        <v>123584</v>
      </c>
      <c r="E91759" t="s">
        <v>5</v>
      </c>
      <c r="F91759" s="2">
        <v>44408.561676375408</v>
      </c>
      <c r="G91759" s="60">
        <v>0.56167824074074069</v>
      </c>
    </row>
    <row r="91760" spans="1:7" x14ac:dyDescent="0.25">
      <c r="A91760">
        <v>389771</v>
      </c>
      <c r="B91760" s="2">
        <v>44424.564103559867</v>
      </c>
      <c r="C91760">
        <v>229485</v>
      </c>
      <c r="D91760">
        <v>25268</v>
      </c>
      <c r="E91760" t="s">
        <v>5</v>
      </c>
      <c r="F91760" s="2">
        <v>44424.647436893203</v>
      </c>
      <c r="G91760" s="60">
        <v>0.64744212962962966</v>
      </c>
    </row>
    <row r="91761" spans="1:7" x14ac:dyDescent="0.25">
      <c r="A91761">
        <v>280214</v>
      </c>
      <c r="B91761" s="2">
        <v>44392.695980582524</v>
      </c>
      <c r="C91761">
        <v>229531</v>
      </c>
      <c r="D91761">
        <v>112334</v>
      </c>
      <c r="E91761" t="s">
        <v>6</v>
      </c>
      <c r="F91761" s="2">
        <v>44392.862647249189</v>
      </c>
      <c r="G91761" s="60">
        <v>0.86265046296296299</v>
      </c>
    </row>
    <row r="91762" spans="1:7" x14ac:dyDescent="0.25">
      <c r="A91762">
        <v>291234</v>
      </c>
      <c r="B91762" s="2">
        <v>44395.650673139164</v>
      </c>
      <c r="C91762">
        <v>229531</v>
      </c>
      <c r="D91762">
        <v>341333</v>
      </c>
      <c r="E91762" t="s">
        <v>6</v>
      </c>
      <c r="F91762" s="2">
        <v>44395.817339805828</v>
      </c>
      <c r="G91762" s="60">
        <v>0.81733796296296291</v>
      </c>
    </row>
    <row r="91763" spans="1:7" x14ac:dyDescent="0.25">
      <c r="A91763">
        <v>299635</v>
      </c>
      <c r="B91763" s="2">
        <v>44398.590802589002</v>
      </c>
      <c r="C91763">
        <v>229531</v>
      </c>
      <c r="D91763">
        <v>158978</v>
      </c>
      <c r="E91763" t="s">
        <v>6</v>
      </c>
      <c r="F91763" s="2">
        <v>44398.757469255666</v>
      </c>
      <c r="G91763" s="60">
        <v>0.75746527777777783</v>
      </c>
    </row>
    <row r="91764" spans="1:7" x14ac:dyDescent="0.25">
      <c r="A91764">
        <v>303588</v>
      </c>
      <c r="B91764" s="2">
        <v>44399.741288025893</v>
      </c>
      <c r="C91764">
        <v>229531</v>
      </c>
      <c r="D91764">
        <v>387595</v>
      </c>
      <c r="E91764" t="s">
        <v>6</v>
      </c>
      <c r="F91764" s="2">
        <v>44399.907954692557</v>
      </c>
      <c r="G91764" s="60">
        <v>0.90795138888888882</v>
      </c>
    </row>
    <row r="91765" spans="1:7" x14ac:dyDescent="0.25">
      <c r="A91765">
        <v>331983</v>
      </c>
      <c r="B91765" s="2">
        <v>44407.846466019422</v>
      </c>
      <c r="C91765">
        <v>229531</v>
      </c>
      <c r="D91765">
        <v>347008</v>
      </c>
      <c r="E91765" t="s">
        <v>6</v>
      </c>
      <c r="F91765" s="2">
        <v>44408.013132686086</v>
      </c>
      <c r="G91765" s="60">
        <v>1.3136574074074077E-2</v>
      </c>
    </row>
    <row r="91766" spans="1:7" x14ac:dyDescent="0.25">
      <c r="A91766">
        <v>333153</v>
      </c>
      <c r="B91766" s="2">
        <v>44408.049043244726</v>
      </c>
      <c r="C91766">
        <v>229531</v>
      </c>
      <c r="D91766">
        <v>397027</v>
      </c>
      <c r="E91766" t="s">
        <v>6</v>
      </c>
      <c r="F91766" s="2">
        <v>44408.21570991139</v>
      </c>
      <c r="G91766" s="60">
        <v>0.21570601851851853</v>
      </c>
    </row>
    <row r="91767" spans="1:7" x14ac:dyDescent="0.25">
      <c r="A91767">
        <v>249976</v>
      </c>
      <c r="B91767" s="2">
        <v>44383.41968608414</v>
      </c>
      <c r="C91767">
        <v>229535</v>
      </c>
      <c r="D91767">
        <v>411922</v>
      </c>
      <c r="E91767" t="s">
        <v>10</v>
      </c>
      <c r="F91767" s="2">
        <v>44383.79468608414</v>
      </c>
      <c r="G91767" s="60">
        <v>0.7946875000000001</v>
      </c>
    </row>
    <row r="91768" spans="1:7" x14ac:dyDescent="0.25">
      <c r="A91768">
        <v>317774</v>
      </c>
      <c r="B91768" s="2">
        <v>44403.317744336571</v>
      </c>
      <c r="C91768">
        <v>229535</v>
      </c>
      <c r="D91768">
        <v>323760</v>
      </c>
      <c r="E91768" t="s">
        <v>10</v>
      </c>
      <c r="F91768" s="2">
        <v>44403.692744336571</v>
      </c>
      <c r="G91768" s="60">
        <v>0.69274305555555549</v>
      </c>
    </row>
    <row r="91769" spans="1:7" x14ac:dyDescent="0.25">
      <c r="A91769">
        <v>326397</v>
      </c>
      <c r="B91769" s="2">
        <v>44406.251401294496</v>
      </c>
      <c r="C91769">
        <v>229535</v>
      </c>
      <c r="D91769">
        <v>178052</v>
      </c>
      <c r="E91769" t="s">
        <v>10</v>
      </c>
      <c r="F91769" s="2">
        <v>44406.626401294496</v>
      </c>
      <c r="G91769" s="60">
        <v>0.62640046296296303</v>
      </c>
    </row>
    <row r="91770" spans="1:7" x14ac:dyDescent="0.25">
      <c r="A91770">
        <v>337023</v>
      </c>
      <c r="B91770" s="2">
        <v>44408.857814264353</v>
      </c>
      <c r="C91770">
        <v>229535</v>
      </c>
      <c r="D91770">
        <v>439981</v>
      </c>
      <c r="E91770" t="s">
        <v>10</v>
      </c>
      <c r="F91770" s="2">
        <v>44409.232814264353</v>
      </c>
      <c r="G91770" s="60">
        <v>0.23281250000000001</v>
      </c>
    </row>
    <row r="91771" spans="1:7" x14ac:dyDescent="0.25">
      <c r="A91771">
        <v>13967</v>
      </c>
      <c r="B91771" s="2">
        <v>44303.951384014406</v>
      </c>
      <c r="C91771">
        <v>229658</v>
      </c>
      <c r="D91771">
        <v>4199</v>
      </c>
      <c r="E91771" t="s">
        <v>3</v>
      </c>
      <c r="F91771" s="2">
        <v>44304.076384014406</v>
      </c>
      <c r="G91771" s="60">
        <v>7.6388888888888895E-2</v>
      </c>
    </row>
    <row r="91772" spans="1:7" x14ac:dyDescent="0.25">
      <c r="A91772">
        <v>14886</v>
      </c>
      <c r="B91772" s="2">
        <v>44304.726320388349</v>
      </c>
      <c r="C91772">
        <v>229658</v>
      </c>
      <c r="D91772">
        <v>458081</v>
      </c>
      <c r="E91772" t="s">
        <v>3</v>
      </c>
      <c r="F91772" s="2">
        <v>44304.851320388349</v>
      </c>
      <c r="G91772" s="60">
        <v>0.85131944444444441</v>
      </c>
    </row>
    <row r="91773" spans="1:7" x14ac:dyDescent="0.25">
      <c r="A91773">
        <v>18579</v>
      </c>
      <c r="B91773" s="2">
        <v>44307.771627831717</v>
      </c>
      <c r="C91773">
        <v>229658</v>
      </c>
      <c r="D91773">
        <v>219309</v>
      </c>
      <c r="E91773" t="s">
        <v>3</v>
      </c>
      <c r="F91773" s="2">
        <v>44307.896627831717</v>
      </c>
      <c r="G91773" s="60">
        <v>0.8966319444444445</v>
      </c>
    </row>
    <row r="91774" spans="1:7" x14ac:dyDescent="0.25">
      <c r="A91774">
        <v>70018</v>
      </c>
      <c r="B91774" s="2">
        <v>44330.627614886733</v>
      </c>
      <c r="C91774">
        <v>229658</v>
      </c>
      <c r="D91774">
        <v>172251</v>
      </c>
      <c r="E91774" t="s">
        <v>3</v>
      </c>
      <c r="F91774" s="2">
        <v>44330.752614886733</v>
      </c>
      <c r="G91774" s="60">
        <v>0.75261574074074078</v>
      </c>
    </row>
    <row r="91775" spans="1:7" x14ac:dyDescent="0.25">
      <c r="A91775">
        <v>74974</v>
      </c>
      <c r="B91775" s="2">
        <v>44331.779718446604</v>
      </c>
      <c r="C91775">
        <v>229658</v>
      </c>
      <c r="D91775">
        <v>230507</v>
      </c>
      <c r="E91775" t="s">
        <v>3</v>
      </c>
      <c r="F91775" s="2">
        <v>44331.904718446604</v>
      </c>
      <c r="G91775" s="60">
        <v>0.90472222222222232</v>
      </c>
    </row>
    <row r="91776" spans="1:7" x14ac:dyDescent="0.25">
      <c r="A91776">
        <v>79561</v>
      </c>
      <c r="B91776" s="2">
        <v>44333.105000000003</v>
      </c>
      <c r="C91776">
        <v>229658</v>
      </c>
      <c r="D91776">
        <v>273577</v>
      </c>
      <c r="E91776" t="s">
        <v>3</v>
      </c>
      <c r="F91776" s="2">
        <v>44333.23</v>
      </c>
      <c r="G91776" s="60">
        <v>0.22999999999999998</v>
      </c>
    </row>
    <row r="91777" spans="1:7" x14ac:dyDescent="0.25">
      <c r="A91777">
        <v>79814</v>
      </c>
      <c r="B91777" s="2">
        <v>44333.392987055013</v>
      </c>
      <c r="C91777">
        <v>229658</v>
      </c>
      <c r="D91777">
        <v>418490</v>
      </c>
      <c r="E91777" t="s">
        <v>3</v>
      </c>
      <c r="F91777" s="2">
        <v>44333.517987055013</v>
      </c>
      <c r="G91777" s="60">
        <v>0.51798611111111115</v>
      </c>
    </row>
    <row r="91778" spans="1:7" x14ac:dyDescent="0.25">
      <c r="A91778">
        <v>80355</v>
      </c>
      <c r="B91778" s="2">
        <v>44333.638941747573</v>
      </c>
      <c r="C91778">
        <v>229658</v>
      </c>
      <c r="D91778">
        <v>349014</v>
      </c>
      <c r="E91778" t="s">
        <v>3</v>
      </c>
      <c r="F91778" s="2">
        <v>44333.763941747573</v>
      </c>
      <c r="G91778" s="60">
        <v>0.76394675925925926</v>
      </c>
    </row>
    <row r="91779" spans="1:7" x14ac:dyDescent="0.25">
      <c r="A91779">
        <v>95324</v>
      </c>
      <c r="B91779" s="2">
        <v>44338.766773462783</v>
      </c>
      <c r="C91779">
        <v>229658</v>
      </c>
      <c r="D91779">
        <v>462425</v>
      </c>
      <c r="E91779" t="s">
        <v>3</v>
      </c>
      <c r="F91779" s="2">
        <v>44338.891773462783</v>
      </c>
      <c r="G91779" s="60">
        <v>0.89177083333333329</v>
      </c>
    </row>
    <row r="91780" spans="1:7" x14ac:dyDescent="0.25">
      <c r="A91780">
        <v>20032</v>
      </c>
      <c r="B91780" s="2">
        <v>44308.677776699027</v>
      </c>
      <c r="C91780">
        <v>229693</v>
      </c>
      <c r="D91780">
        <v>251823</v>
      </c>
      <c r="E91780" t="s">
        <v>3</v>
      </c>
      <c r="F91780" s="2">
        <v>44308.802776699027</v>
      </c>
      <c r="G91780" s="60">
        <v>0.8027777777777777</v>
      </c>
    </row>
    <row r="91781" spans="1:7" x14ac:dyDescent="0.25">
      <c r="A91781">
        <v>73969</v>
      </c>
      <c r="B91781" s="2">
        <v>44331.644276253544</v>
      </c>
      <c r="C91781">
        <v>229693</v>
      </c>
      <c r="D91781">
        <v>325558</v>
      </c>
      <c r="E91781" t="s">
        <v>3</v>
      </c>
      <c r="F91781" s="2">
        <v>44331.769276253544</v>
      </c>
      <c r="G91781" s="60">
        <v>0.76927083333333324</v>
      </c>
    </row>
    <row r="91782" spans="1:7" x14ac:dyDescent="0.25">
      <c r="A91782">
        <v>84403</v>
      </c>
      <c r="B91782" s="2">
        <v>44335.611433656959</v>
      </c>
      <c r="C91782">
        <v>229693</v>
      </c>
      <c r="D91782">
        <v>347393</v>
      </c>
      <c r="E91782" t="s">
        <v>3</v>
      </c>
      <c r="F91782" s="2">
        <v>44335.736433656959</v>
      </c>
      <c r="G91782" s="60">
        <v>0.73643518518518514</v>
      </c>
    </row>
    <row r="91783" spans="1:7" x14ac:dyDescent="0.25">
      <c r="A91783">
        <v>94122</v>
      </c>
      <c r="B91783" s="2">
        <v>44338.590441602835</v>
      </c>
      <c r="C91783">
        <v>229693</v>
      </c>
      <c r="D91783">
        <v>390546</v>
      </c>
      <c r="E91783" t="s">
        <v>3</v>
      </c>
      <c r="F91783" s="2">
        <v>44338.715441602835</v>
      </c>
      <c r="G91783" s="60">
        <v>0.71543981481481478</v>
      </c>
    </row>
    <row r="91784" spans="1:7" x14ac:dyDescent="0.25">
      <c r="A91784">
        <v>151853</v>
      </c>
      <c r="B91784" s="2">
        <v>44355.703666666668</v>
      </c>
      <c r="C91784">
        <v>229693</v>
      </c>
      <c r="D91784">
        <v>189009</v>
      </c>
      <c r="E91784" t="s">
        <v>3</v>
      </c>
      <c r="F91784" s="2">
        <v>44355.828666666668</v>
      </c>
      <c r="G91784" s="60">
        <v>0.82866898148148149</v>
      </c>
    </row>
    <row r="91785" spans="1:7" x14ac:dyDescent="0.25">
      <c r="A91785">
        <v>188600</v>
      </c>
      <c r="B91785" s="2">
        <v>44366.155369731743</v>
      </c>
      <c r="C91785">
        <v>229693</v>
      </c>
      <c r="D91785">
        <v>344775</v>
      </c>
      <c r="E91785" t="s">
        <v>3</v>
      </c>
      <c r="F91785" s="2">
        <v>44366.280369731743</v>
      </c>
      <c r="G91785" s="60">
        <v>0.28037037037037038</v>
      </c>
    </row>
    <row r="91786" spans="1:7" x14ac:dyDescent="0.25">
      <c r="A91786">
        <v>192054</v>
      </c>
      <c r="B91786" s="2">
        <v>44366.842825242718</v>
      </c>
      <c r="C91786">
        <v>229693</v>
      </c>
      <c r="D91786">
        <v>206195</v>
      </c>
      <c r="E91786" t="s">
        <v>3</v>
      </c>
      <c r="F91786" s="2">
        <v>44366.967825242718</v>
      </c>
      <c r="G91786" s="60">
        <v>0.96782407407407411</v>
      </c>
    </row>
    <row r="91787" spans="1:7" x14ac:dyDescent="0.25">
      <c r="A91787">
        <v>201233</v>
      </c>
      <c r="B91787" s="2">
        <v>44369.577453074431</v>
      </c>
      <c r="C91787">
        <v>229693</v>
      </c>
      <c r="D91787">
        <v>401938</v>
      </c>
      <c r="E91787" t="s">
        <v>3</v>
      </c>
      <c r="F91787" s="2">
        <v>44369.702453074431</v>
      </c>
      <c r="G91787" s="60">
        <v>0.70245370370370364</v>
      </c>
    </row>
    <row r="91788" spans="1:7" x14ac:dyDescent="0.25">
      <c r="A91788">
        <v>207935</v>
      </c>
      <c r="B91788" s="2">
        <v>44371.705284789641</v>
      </c>
      <c r="C91788">
        <v>229693</v>
      </c>
      <c r="D91788">
        <v>112334</v>
      </c>
      <c r="E91788" t="s">
        <v>3</v>
      </c>
      <c r="F91788" s="2">
        <v>44371.830284789641</v>
      </c>
      <c r="G91788" s="60">
        <v>0.83028935185185182</v>
      </c>
    </row>
    <row r="91789" spans="1:7" x14ac:dyDescent="0.25">
      <c r="A91789">
        <v>280191</v>
      </c>
      <c r="B91789" s="2">
        <v>44392.693957928801</v>
      </c>
      <c r="C91789">
        <v>229693</v>
      </c>
      <c r="D91789">
        <v>56432</v>
      </c>
      <c r="E91789" t="s">
        <v>3</v>
      </c>
      <c r="F91789" s="2">
        <v>44392.818957928801</v>
      </c>
      <c r="G91789" s="60">
        <v>0.81895833333333334</v>
      </c>
    </row>
    <row r="91790" spans="1:7" x14ac:dyDescent="0.25">
      <c r="A91790">
        <v>337631</v>
      </c>
      <c r="B91790" s="2">
        <v>44408.934999999998</v>
      </c>
      <c r="C91790">
        <v>229693</v>
      </c>
      <c r="D91790">
        <v>301748</v>
      </c>
      <c r="E91790" t="s">
        <v>3</v>
      </c>
      <c r="F91790" s="2">
        <v>44409.06</v>
      </c>
      <c r="G91790" s="60">
        <v>0.06</v>
      </c>
    </row>
    <row r="91791" spans="1:7" x14ac:dyDescent="0.25">
      <c r="A91791">
        <v>346943</v>
      </c>
      <c r="B91791" s="2">
        <v>44411.745737864076</v>
      </c>
      <c r="C91791">
        <v>229693</v>
      </c>
      <c r="D91791">
        <v>470762</v>
      </c>
      <c r="E91791" t="s">
        <v>3</v>
      </c>
      <c r="F91791" s="2">
        <v>44411.870737864076</v>
      </c>
      <c r="G91791" s="60">
        <v>0.8707407407407407</v>
      </c>
    </row>
    <row r="91792" spans="1:7" x14ac:dyDescent="0.25">
      <c r="A91792">
        <v>372825</v>
      </c>
      <c r="B91792" s="2">
        <v>44419.64541423948</v>
      </c>
      <c r="C91792">
        <v>229693</v>
      </c>
      <c r="D91792">
        <v>118549</v>
      </c>
      <c r="E91792" t="s">
        <v>3</v>
      </c>
      <c r="F91792" s="2">
        <v>44419.77041423948</v>
      </c>
      <c r="G91792" s="60">
        <v>0.77041666666666664</v>
      </c>
    </row>
    <row r="91793" spans="1:7" x14ac:dyDescent="0.25">
      <c r="A91793">
        <v>378199</v>
      </c>
      <c r="B91793" s="2">
        <v>44421.585543689318</v>
      </c>
      <c r="C91793">
        <v>229693</v>
      </c>
      <c r="D91793">
        <v>155551</v>
      </c>
      <c r="E91793" t="s">
        <v>3</v>
      </c>
      <c r="F91793" s="2">
        <v>44421.710543689318</v>
      </c>
      <c r="G91793" s="60">
        <v>0.71054398148148146</v>
      </c>
    </row>
    <row r="91794" spans="1:7" x14ac:dyDescent="0.25">
      <c r="A91794">
        <v>391836</v>
      </c>
      <c r="B91794" s="2">
        <v>44425.423731391587</v>
      </c>
      <c r="C91794">
        <v>229693</v>
      </c>
      <c r="D91794">
        <v>51162</v>
      </c>
      <c r="E91794" t="s">
        <v>3</v>
      </c>
      <c r="F91794" s="2">
        <v>44425.548731391587</v>
      </c>
      <c r="G91794" s="60">
        <v>0.54872685185185188</v>
      </c>
    </row>
    <row r="91795" spans="1:7" x14ac:dyDescent="0.25">
      <c r="A91795">
        <v>395448</v>
      </c>
      <c r="B91795" s="2">
        <v>44426.716611650489</v>
      </c>
      <c r="C91795">
        <v>229693</v>
      </c>
      <c r="D91795">
        <v>351192</v>
      </c>
      <c r="E91795" t="s">
        <v>3</v>
      </c>
      <c r="F91795" s="2">
        <v>44426.841611650489</v>
      </c>
      <c r="G91795" s="60">
        <v>0.84160879629629637</v>
      </c>
    </row>
    <row r="91796" spans="1:7" x14ac:dyDescent="0.25">
      <c r="A91796">
        <v>399448</v>
      </c>
      <c r="B91796" s="2">
        <v>44428.413999999997</v>
      </c>
      <c r="C91796">
        <v>229693</v>
      </c>
      <c r="D91796">
        <v>73777</v>
      </c>
      <c r="E91796" t="s">
        <v>3</v>
      </c>
      <c r="F91796" s="2">
        <v>44428.538999999997</v>
      </c>
      <c r="G91796" s="60">
        <v>0.53900462962962969</v>
      </c>
    </row>
    <row r="91797" spans="1:7" x14ac:dyDescent="0.25">
      <c r="A91797">
        <v>399825</v>
      </c>
      <c r="B91797" s="2">
        <v>44428.540236245957</v>
      </c>
      <c r="C91797">
        <v>229693</v>
      </c>
      <c r="D91797">
        <v>186975</v>
      </c>
      <c r="E91797" t="s">
        <v>3</v>
      </c>
      <c r="F91797" s="2">
        <v>44428.665236245957</v>
      </c>
      <c r="G91797" s="60">
        <v>0.66523148148148148</v>
      </c>
    </row>
    <row r="91798" spans="1:7" x14ac:dyDescent="0.25">
      <c r="A91798">
        <v>400938</v>
      </c>
      <c r="B91798" s="2">
        <v>44428.692339805828</v>
      </c>
      <c r="C91798">
        <v>229693</v>
      </c>
      <c r="D91798">
        <v>227653</v>
      </c>
      <c r="E91798" t="s">
        <v>3</v>
      </c>
      <c r="F91798" s="2">
        <v>44428.817339805828</v>
      </c>
      <c r="G91798" s="60">
        <v>0.81733796296296291</v>
      </c>
    </row>
    <row r="91799" spans="1:7" x14ac:dyDescent="0.25">
      <c r="A91799">
        <v>403108</v>
      </c>
      <c r="B91799" s="2">
        <v>44429.023804437391</v>
      </c>
      <c r="C91799">
        <v>229693</v>
      </c>
      <c r="D91799">
        <v>4316</v>
      </c>
      <c r="E91799" t="s">
        <v>3</v>
      </c>
      <c r="F91799" s="2">
        <v>44429.148804437391</v>
      </c>
      <c r="G91799" s="60">
        <v>0.14880787037037038</v>
      </c>
    </row>
    <row r="91800" spans="1:7" x14ac:dyDescent="0.25">
      <c r="A91800">
        <v>230615</v>
      </c>
      <c r="B91800" s="2">
        <v>44377.715802588995</v>
      </c>
      <c r="C91800">
        <v>229722</v>
      </c>
      <c r="D91800">
        <v>411922</v>
      </c>
      <c r="E91800" t="s">
        <v>8</v>
      </c>
      <c r="F91800" s="2">
        <v>44377.924135922331</v>
      </c>
      <c r="G91800" s="60">
        <v>0.92413194444444446</v>
      </c>
    </row>
    <row r="91801" spans="1:7" x14ac:dyDescent="0.25">
      <c r="A91801">
        <v>239616</v>
      </c>
      <c r="B91801" s="2">
        <v>44380.453666666661</v>
      </c>
      <c r="C91801">
        <v>229722</v>
      </c>
      <c r="D91801">
        <v>189339</v>
      </c>
      <c r="E91801" t="s">
        <v>8</v>
      </c>
      <c r="F91801" s="2">
        <v>44380.661999999997</v>
      </c>
      <c r="G91801" s="60">
        <v>0.66200231481481475</v>
      </c>
    </row>
    <row r="91802" spans="1:7" x14ac:dyDescent="0.25">
      <c r="A91802">
        <v>267473</v>
      </c>
      <c r="B91802" s="2">
        <v>44388.617097087379</v>
      </c>
      <c r="C91802">
        <v>229722</v>
      </c>
      <c r="D91802">
        <v>250679</v>
      </c>
      <c r="E91802" t="s">
        <v>8</v>
      </c>
      <c r="F91802" s="2">
        <v>44388.825430420715</v>
      </c>
      <c r="G91802" s="60">
        <v>0.82542824074074073</v>
      </c>
    </row>
    <row r="91803" spans="1:7" x14ac:dyDescent="0.25">
      <c r="A91803">
        <v>280249</v>
      </c>
      <c r="B91803" s="2">
        <v>44392.701239482201</v>
      </c>
      <c r="C91803">
        <v>229722</v>
      </c>
      <c r="D91803">
        <v>158978</v>
      </c>
      <c r="E91803" t="s">
        <v>8</v>
      </c>
      <c r="F91803" s="2">
        <v>44392.909572815537</v>
      </c>
      <c r="G91803" s="60">
        <v>0.90957175925925926</v>
      </c>
    </row>
    <row r="91804" spans="1:7" x14ac:dyDescent="0.25">
      <c r="A91804">
        <v>345602</v>
      </c>
      <c r="B91804" s="2">
        <v>44411.573407766991</v>
      </c>
      <c r="C91804">
        <v>229722</v>
      </c>
      <c r="D91804">
        <v>21760</v>
      </c>
      <c r="E91804" t="s">
        <v>8</v>
      </c>
      <c r="F91804" s="2">
        <v>44411.781741100327</v>
      </c>
      <c r="G91804" s="60">
        <v>0.78173611111111108</v>
      </c>
    </row>
    <row r="91805" spans="1:7" x14ac:dyDescent="0.25">
      <c r="A91805">
        <v>350557</v>
      </c>
      <c r="B91805" s="2">
        <v>44412.904666666662</v>
      </c>
      <c r="C91805">
        <v>229722</v>
      </c>
      <c r="D91805">
        <v>347008</v>
      </c>
      <c r="E91805" t="s">
        <v>8</v>
      </c>
      <c r="F91805" s="2">
        <v>44413.112999999998</v>
      </c>
      <c r="G91805" s="60">
        <v>0.1129976851851852</v>
      </c>
    </row>
    <row r="91806" spans="1:7" x14ac:dyDescent="0.25">
      <c r="A91806">
        <v>380996</v>
      </c>
      <c r="B91806" s="2">
        <v>44422.043214209421</v>
      </c>
      <c r="C91806">
        <v>229722</v>
      </c>
      <c r="D91806">
        <v>13764</v>
      </c>
      <c r="E91806" t="s">
        <v>8</v>
      </c>
      <c r="F91806" s="2">
        <v>44422.251547542757</v>
      </c>
      <c r="G91806" s="60">
        <v>0.25155092592592593</v>
      </c>
    </row>
    <row r="91807" spans="1:7" x14ac:dyDescent="0.25">
      <c r="A91807">
        <v>383497</v>
      </c>
      <c r="B91807" s="2">
        <v>44422.712454603716</v>
      </c>
      <c r="C91807">
        <v>229722</v>
      </c>
      <c r="D91807">
        <v>182191</v>
      </c>
      <c r="E91807" t="s">
        <v>8</v>
      </c>
      <c r="F91807" s="2">
        <v>44422.920787937052</v>
      </c>
      <c r="G91807" s="60">
        <v>0.92078703703703713</v>
      </c>
    </row>
    <row r="91808" spans="1:7" x14ac:dyDescent="0.25">
      <c r="A91808">
        <v>387776</v>
      </c>
      <c r="B91808" s="2">
        <v>44423.731620227671</v>
      </c>
      <c r="C91808">
        <v>229722</v>
      </c>
      <c r="D91808">
        <v>53136</v>
      </c>
      <c r="E91808" t="s">
        <v>8</v>
      </c>
      <c r="F91808" s="2">
        <v>44423.939953561006</v>
      </c>
      <c r="G91808" s="60">
        <v>0.93995370370370368</v>
      </c>
    </row>
    <row r="91809" spans="1:7" x14ac:dyDescent="0.25">
      <c r="A91809">
        <v>399297</v>
      </c>
      <c r="B91809" s="2">
        <v>44428.242666666665</v>
      </c>
      <c r="C91809">
        <v>229722</v>
      </c>
      <c r="D91809">
        <v>394819</v>
      </c>
      <c r="E91809" t="s">
        <v>8</v>
      </c>
      <c r="F91809" s="2">
        <v>44428.451000000001</v>
      </c>
      <c r="G91809" s="60">
        <v>0.45099537037037035</v>
      </c>
    </row>
    <row r="91810" spans="1:7" x14ac:dyDescent="0.25">
      <c r="A91810">
        <v>249926</v>
      </c>
      <c r="B91810" s="2">
        <v>44383.375666666667</v>
      </c>
      <c r="C91810">
        <v>229726</v>
      </c>
      <c r="D91810">
        <v>411922</v>
      </c>
      <c r="E91810" t="s">
        <v>5</v>
      </c>
      <c r="F91810" s="2">
        <v>44383.459000000003</v>
      </c>
      <c r="G91810" s="60">
        <v>0.45900462962962968</v>
      </c>
    </row>
    <row r="91811" spans="1:7" x14ac:dyDescent="0.25">
      <c r="A91811">
        <v>287482</v>
      </c>
      <c r="B91811" s="2">
        <v>44394.627210355982</v>
      </c>
      <c r="C91811">
        <v>229726</v>
      </c>
      <c r="D91811">
        <v>362672</v>
      </c>
      <c r="E91811" t="s">
        <v>5</v>
      </c>
      <c r="F91811" s="2">
        <v>44394.710543689318</v>
      </c>
      <c r="G91811" s="60">
        <v>0.71054398148148146</v>
      </c>
    </row>
    <row r="91812" spans="1:7" x14ac:dyDescent="0.25">
      <c r="A91812">
        <v>299203</v>
      </c>
      <c r="B91812" s="2">
        <v>44398.447598705498</v>
      </c>
      <c r="C91812">
        <v>229726</v>
      </c>
      <c r="D91812">
        <v>67515</v>
      </c>
      <c r="E91812" t="s">
        <v>5</v>
      </c>
      <c r="F91812" s="2">
        <v>44398.530932038833</v>
      </c>
      <c r="G91812" s="60">
        <v>0.53093749999999995</v>
      </c>
    </row>
    <row r="91813" spans="1:7" x14ac:dyDescent="0.25">
      <c r="A91813">
        <v>305675</v>
      </c>
      <c r="B91813" s="2">
        <v>44400.557631067961</v>
      </c>
      <c r="C91813">
        <v>229726</v>
      </c>
      <c r="D91813">
        <v>317329</v>
      </c>
      <c r="E91813" t="s">
        <v>5</v>
      </c>
      <c r="F91813" s="2">
        <v>44400.640964401297</v>
      </c>
      <c r="G91813" s="60">
        <v>0.64096064814814813</v>
      </c>
    </row>
    <row r="91814" spans="1:7" x14ac:dyDescent="0.25">
      <c r="A91814">
        <v>209801</v>
      </c>
      <c r="B91814" s="2">
        <v>44372.231579288025</v>
      </c>
      <c r="C91814">
        <v>229791</v>
      </c>
      <c r="D91814">
        <v>58674</v>
      </c>
      <c r="E91814" t="s">
        <v>18</v>
      </c>
      <c r="F91814" s="2">
        <v>44372.064912621361</v>
      </c>
      <c r="G91814" s="60">
        <v>6.4907407407407414E-2</v>
      </c>
    </row>
    <row r="91815" spans="1:7" x14ac:dyDescent="0.25">
      <c r="A91815">
        <v>214208</v>
      </c>
      <c r="B91815" s="2">
        <v>44373.350047303691</v>
      </c>
      <c r="C91815">
        <v>229791</v>
      </c>
      <c r="D91815">
        <v>411922</v>
      </c>
      <c r="E91815" t="s">
        <v>18</v>
      </c>
      <c r="F91815" s="2">
        <v>44373.183380637027</v>
      </c>
      <c r="G91815" s="60">
        <v>0.18337962962962961</v>
      </c>
    </row>
    <row r="91816" spans="1:7" x14ac:dyDescent="0.25">
      <c r="A91816">
        <v>165228</v>
      </c>
      <c r="B91816" s="2">
        <v>44359.589190343941</v>
      </c>
      <c r="C91816">
        <v>229835</v>
      </c>
      <c r="D91816">
        <v>41396</v>
      </c>
      <c r="E91816" t="s">
        <v>8</v>
      </c>
      <c r="F91816" s="2">
        <v>44359.797523677276</v>
      </c>
      <c r="G91816" s="60">
        <v>0.79752314814814806</v>
      </c>
    </row>
    <row r="91817" spans="1:7" x14ac:dyDescent="0.25">
      <c r="A91817">
        <v>172942</v>
      </c>
      <c r="B91817" s="2">
        <v>44360.977019562364</v>
      </c>
      <c r="C91817">
        <v>229835</v>
      </c>
      <c r="D91817">
        <v>397</v>
      </c>
      <c r="E91817" t="s">
        <v>8</v>
      </c>
      <c r="F91817" s="2">
        <v>44361.1853528957</v>
      </c>
      <c r="G91817" s="60">
        <v>0.18534722222222222</v>
      </c>
    </row>
    <row r="91818" spans="1:7" x14ac:dyDescent="0.25">
      <c r="A91818">
        <v>117506</v>
      </c>
      <c r="B91818" s="2">
        <v>44345.575834951458</v>
      </c>
      <c r="C91818">
        <v>229840</v>
      </c>
      <c r="D91818">
        <v>347008</v>
      </c>
      <c r="E91818" t="s">
        <v>12</v>
      </c>
      <c r="F91818" s="2">
        <v>44345.867501618122</v>
      </c>
      <c r="G91818" s="60">
        <v>0.86750000000000005</v>
      </c>
    </row>
    <row r="91819" spans="1:7" x14ac:dyDescent="0.25">
      <c r="A91819">
        <v>133246</v>
      </c>
      <c r="B91819" s="2">
        <v>44350.214993527508</v>
      </c>
      <c r="C91819">
        <v>229840</v>
      </c>
      <c r="D91819">
        <v>271638</v>
      </c>
      <c r="E91819" t="s">
        <v>12</v>
      </c>
      <c r="F91819" s="2">
        <v>44350.506660194173</v>
      </c>
      <c r="G91819" s="60">
        <v>0.50665509259259256</v>
      </c>
    </row>
    <row r="91820" spans="1:7" x14ac:dyDescent="0.25">
      <c r="A91820">
        <v>144089</v>
      </c>
      <c r="B91820" s="2">
        <v>44353.026337473675</v>
      </c>
      <c r="C91820">
        <v>229840</v>
      </c>
      <c r="D91820">
        <v>102086</v>
      </c>
      <c r="E91820" t="s">
        <v>12</v>
      </c>
      <c r="F91820" s="2">
        <v>44353.318004140339</v>
      </c>
      <c r="G91820" s="60">
        <v>0.31800925925925927</v>
      </c>
    </row>
    <row r="91821" spans="1:7" x14ac:dyDescent="0.25">
      <c r="A91821">
        <v>195417</v>
      </c>
      <c r="B91821" s="2">
        <v>44367.700430420715</v>
      </c>
      <c r="C91821">
        <v>229840</v>
      </c>
      <c r="D91821">
        <v>414364</v>
      </c>
      <c r="E91821" t="s">
        <v>12</v>
      </c>
      <c r="F91821" s="2">
        <v>44367.992097087379</v>
      </c>
      <c r="G91821" s="60">
        <v>0.99209490740740736</v>
      </c>
    </row>
    <row r="91822" spans="1:7" x14ac:dyDescent="0.25">
      <c r="A91822">
        <v>201001</v>
      </c>
      <c r="B91822" s="2">
        <v>44369.527291262137</v>
      </c>
      <c r="C91822">
        <v>229840</v>
      </c>
      <c r="D91822">
        <v>325852</v>
      </c>
      <c r="E91822" t="s">
        <v>12</v>
      </c>
      <c r="F91822" s="2">
        <v>44369.818957928801</v>
      </c>
      <c r="G91822" s="60">
        <v>0.81895833333333334</v>
      </c>
    </row>
    <row r="91823" spans="1:7" x14ac:dyDescent="0.25">
      <c r="A91823">
        <v>309468</v>
      </c>
      <c r="B91823" s="2">
        <v>44401.38166019418</v>
      </c>
      <c r="C91823">
        <v>229840</v>
      </c>
      <c r="D91823">
        <v>411922</v>
      </c>
      <c r="E91823" t="s">
        <v>12</v>
      </c>
      <c r="F91823" s="2">
        <v>44401.673326860844</v>
      </c>
      <c r="G91823" s="60">
        <v>0.67332175925925919</v>
      </c>
    </row>
    <row r="91824" spans="1:7" x14ac:dyDescent="0.25">
      <c r="A91824">
        <v>326999</v>
      </c>
      <c r="B91824" s="2">
        <v>44406.575834951458</v>
      </c>
      <c r="C91824">
        <v>229840</v>
      </c>
      <c r="D91824">
        <v>392434</v>
      </c>
      <c r="E91824" t="s">
        <v>12</v>
      </c>
      <c r="F91824" s="2">
        <v>44406.867501618122</v>
      </c>
      <c r="G91824" s="60">
        <v>0.86750000000000005</v>
      </c>
    </row>
    <row r="91825" spans="1:7" x14ac:dyDescent="0.25">
      <c r="A91825">
        <v>362631</v>
      </c>
      <c r="B91825" s="2">
        <v>44416.057130649737</v>
      </c>
      <c r="C91825">
        <v>229840</v>
      </c>
      <c r="D91825">
        <v>356378</v>
      </c>
      <c r="E91825" t="s">
        <v>12</v>
      </c>
      <c r="F91825" s="2">
        <v>44416.348797316401</v>
      </c>
      <c r="G91825" s="60">
        <v>0.34879629629629627</v>
      </c>
    </row>
    <row r="91826" spans="1:7" x14ac:dyDescent="0.25">
      <c r="A91826">
        <v>369515</v>
      </c>
      <c r="B91826" s="2">
        <v>44418.401077669907</v>
      </c>
      <c r="C91826">
        <v>229840</v>
      </c>
      <c r="D91826">
        <v>129946</v>
      </c>
      <c r="E91826" t="s">
        <v>12</v>
      </c>
      <c r="F91826" s="2">
        <v>44418.692744336571</v>
      </c>
      <c r="G91826" s="60">
        <v>0.69274305555555549</v>
      </c>
    </row>
    <row r="91827" spans="1:7" x14ac:dyDescent="0.25">
      <c r="A91827">
        <v>400481</v>
      </c>
      <c r="B91827" s="2">
        <v>44428.653504854374</v>
      </c>
      <c r="C91827">
        <v>229840</v>
      </c>
      <c r="D91827">
        <v>273577</v>
      </c>
      <c r="E91827" t="s">
        <v>12</v>
      </c>
      <c r="F91827" s="2">
        <v>44428.945171521038</v>
      </c>
      <c r="G91827" s="60">
        <v>0.94517361111111109</v>
      </c>
    </row>
    <row r="91828" spans="1:7" x14ac:dyDescent="0.25">
      <c r="A91828">
        <v>416103</v>
      </c>
      <c r="B91828" s="2">
        <v>44433.399459546927</v>
      </c>
      <c r="C91828">
        <v>229840</v>
      </c>
      <c r="D91828">
        <v>123413</v>
      </c>
      <c r="E91828" t="s">
        <v>12</v>
      </c>
      <c r="F91828" s="2">
        <v>44433.691126213591</v>
      </c>
      <c r="G91828" s="60">
        <v>0.69112268518518516</v>
      </c>
    </row>
    <row r="91829" spans="1:7" x14ac:dyDescent="0.25">
      <c r="A91829">
        <v>100963</v>
      </c>
      <c r="B91829" s="2">
        <v>44340.499378640779</v>
      </c>
      <c r="C91829">
        <v>229855</v>
      </c>
      <c r="D91829">
        <v>154256</v>
      </c>
      <c r="E91829" t="s">
        <v>9</v>
      </c>
      <c r="F91829" s="2">
        <v>44340.749378640779</v>
      </c>
      <c r="G91829" s="60">
        <v>0.74937500000000001</v>
      </c>
    </row>
    <row r="91830" spans="1:7" x14ac:dyDescent="0.25">
      <c r="A91830">
        <v>106825</v>
      </c>
      <c r="B91830" s="2">
        <v>44342.687080906151</v>
      </c>
      <c r="C91830">
        <v>229855</v>
      </c>
      <c r="D91830">
        <v>113028</v>
      </c>
      <c r="E91830" t="s">
        <v>9</v>
      </c>
      <c r="F91830" s="2">
        <v>44342.937080906151</v>
      </c>
      <c r="G91830" s="60">
        <v>0.93708333333333327</v>
      </c>
    </row>
    <row r="91831" spans="1:7" x14ac:dyDescent="0.25">
      <c r="A91831">
        <v>115840</v>
      </c>
      <c r="B91831" s="2">
        <v>44345.103999999999</v>
      </c>
      <c r="C91831">
        <v>229855</v>
      </c>
      <c r="D91831">
        <v>347008</v>
      </c>
      <c r="E91831" t="s">
        <v>9</v>
      </c>
      <c r="F91831" s="2">
        <v>44345.353999999999</v>
      </c>
      <c r="G91831" s="60">
        <v>0.35400462962962959</v>
      </c>
    </row>
    <row r="91832" spans="1:7" x14ac:dyDescent="0.25">
      <c r="A91832">
        <v>152065</v>
      </c>
      <c r="B91832" s="2">
        <v>44355.737242718445</v>
      </c>
      <c r="C91832">
        <v>229855</v>
      </c>
      <c r="D91832">
        <v>436070</v>
      </c>
      <c r="E91832" t="s">
        <v>9</v>
      </c>
      <c r="F91832" s="2">
        <v>44355.987242718445</v>
      </c>
      <c r="G91832" s="60">
        <v>0.98724537037037041</v>
      </c>
    </row>
    <row r="91833" spans="1:7" x14ac:dyDescent="0.25">
      <c r="A91833">
        <v>153260</v>
      </c>
      <c r="B91833" s="2">
        <v>44355.97</v>
      </c>
      <c r="C91833">
        <v>229855</v>
      </c>
      <c r="D91833">
        <v>189009</v>
      </c>
      <c r="E91833" t="s">
        <v>9</v>
      </c>
      <c r="F91833" s="2">
        <v>44356.22</v>
      </c>
      <c r="G91833" s="60">
        <v>0.22</v>
      </c>
    </row>
    <row r="91834" spans="1:7" x14ac:dyDescent="0.25">
      <c r="A91834">
        <v>168894</v>
      </c>
      <c r="B91834" s="2">
        <v>44360.263132686086</v>
      </c>
      <c r="C91834">
        <v>229855</v>
      </c>
      <c r="D91834">
        <v>14922</v>
      </c>
      <c r="E91834" t="s">
        <v>9</v>
      </c>
      <c r="F91834" s="2">
        <v>44360.513132686086</v>
      </c>
      <c r="G91834" s="60">
        <v>0.51313657407407409</v>
      </c>
    </row>
    <row r="91835" spans="1:7" x14ac:dyDescent="0.25">
      <c r="A91835">
        <v>184867</v>
      </c>
      <c r="B91835" s="2">
        <v>44365.554394822007</v>
      </c>
      <c r="C91835">
        <v>229855</v>
      </c>
      <c r="D91835">
        <v>383738</v>
      </c>
      <c r="E91835" t="s">
        <v>9</v>
      </c>
      <c r="F91835" s="2">
        <v>44365.804394822007</v>
      </c>
      <c r="G91835" s="60">
        <v>0.80439814814814825</v>
      </c>
    </row>
    <row r="91836" spans="1:7" x14ac:dyDescent="0.25">
      <c r="A91836">
        <v>197914</v>
      </c>
      <c r="B91836" s="2">
        <v>44368.564103559867</v>
      </c>
      <c r="C91836">
        <v>229855</v>
      </c>
      <c r="D91836">
        <v>336965</v>
      </c>
      <c r="E91836" t="s">
        <v>9</v>
      </c>
      <c r="F91836" s="2">
        <v>44368.814103559867</v>
      </c>
      <c r="G91836" s="60">
        <v>0.8141087962962964</v>
      </c>
    </row>
    <row r="91837" spans="1:7" x14ac:dyDescent="0.25">
      <c r="A91837">
        <v>203986</v>
      </c>
      <c r="B91837" s="2">
        <v>44370.52365048544</v>
      </c>
      <c r="C91837">
        <v>229855</v>
      </c>
      <c r="D91837">
        <v>201884</v>
      </c>
      <c r="E91837" t="s">
        <v>9</v>
      </c>
      <c r="F91837" s="2">
        <v>44370.77365048544</v>
      </c>
      <c r="G91837" s="60">
        <v>0.77364583333333325</v>
      </c>
    </row>
    <row r="91838" spans="1:7" x14ac:dyDescent="0.25">
      <c r="A91838">
        <v>238715</v>
      </c>
      <c r="B91838" s="2">
        <v>44380.088503677478</v>
      </c>
      <c r="C91838">
        <v>229855</v>
      </c>
      <c r="D91838">
        <v>19525</v>
      </c>
      <c r="E91838" t="s">
        <v>9</v>
      </c>
      <c r="F91838" s="2">
        <v>44380.338503677478</v>
      </c>
      <c r="G91838" s="60">
        <v>0.33850694444444446</v>
      </c>
    </row>
    <row r="91839" spans="1:7" x14ac:dyDescent="0.25">
      <c r="A91839">
        <v>239333</v>
      </c>
      <c r="B91839" s="2">
        <v>44380.351634266182</v>
      </c>
      <c r="C91839">
        <v>229855</v>
      </c>
      <c r="D91839">
        <v>122982</v>
      </c>
      <c r="E91839" t="s">
        <v>9</v>
      </c>
      <c r="F91839" s="2">
        <v>44380.601634266182</v>
      </c>
      <c r="G91839" s="60">
        <v>0.60163194444444446</v>
      </c>
    </row>
    <row r="91840" spans="1:7" x14ac:dyDescent="0.25">
      <c r="A91840">
        <v>249636</v>
      </c>
      <c r="B91840" s="2">
        <v>44383.052000000003</v>
      </c>
      <c r="C91840">
        <v>229855</v>
      </c>
      <c r="D91840">
        <v>250679</v>
      </c>
      <c r="E91840" t="s">
        <v>9</v>
      </c>
      <c r="F91840" s="2">
        <v>44383.302000000003</v>
      </c>
      <c r="G91840" s="60">
        <v>0.30200231481481482</v>
      </c>
    </row>
    <row r="91841" spans="1:7" x14ac:dyDescent="0.25">
      <c r="A91841">
        <v>257262</v>
      </c>
      <c r="B91841" s="2">
        <v>44386.305203883494</v>
      </c>
      <c r="C91841">
        <v>229855</v>
      </c>
      <c r="D91841">
        <v>411922</v>
      </c>
      <c r="E91841" t="s">
        <v>9</v>
      </c>
      <c r="F91841" s="2">
        <v>44386.555203883494</v>
      </c>
      <c r="G91841" s="60">
        <v>0.5552083333333333</v>
      </c>
    </row>
    <row r="91842" spans="1:7" x14ac:dyDescent="0.25">
      <c r="A91842">
        <v>266481</v>
      </c>
      <c r="B91842" s="2">
        <v>44388.326999999997</v>
      </c>
      <c r="C91842">
        <v>229855</v>
      </c>
      <c r="D91842">
        <v>126642</v>
      </c>
      <c r="E91842" t="s">
        <v>9</v>
      </c>
      <c r="F91842" s="2">
        <v>44388.576999999997</v>
      </c>
      <c r="G91842" s="60">
        <v>0.57700231481481479</v>
      </c>
    </row>
    <row r="91843" spans="1:7" x14ac:dyDescent="0.25">
      <c r="A91843">
        <v>271578</v>
      </c>
      <c r="B91843" s="2">
        <v>44389.738860841426</v>
      </c>
      <c r="C91843">
        <v>229855</v>
      </c>
      <c r="D91843">
        <v>88863</v>
      </c>
      <c r="E91843" t="s">
        <v>9</v>
      </c>
      <c r="F91843" s="2">
        <v>44389.988860841426</v>
      </c>
      <c r="G91843" s="60">
        <v>0.98886574074074074</v>
      </c>
    </row>
    <row r="91844" spans="1:7" x14ac:dyDescent="0.25">
      <c r="A91844">
        <v>283724</v>
      </c>
      <c r="B91844" s="2">
        <v>44393.717825242718</v>
      </c>
      <c r="C91844">
        <v>229855</v>
      </c>
      <c r="D91844">
        <v>359047</v>
      </c>
      <c r="E91844" t="s">
        <v>9</v>
      </c>
      <c r="F91844" s="2">
        <v>44393.967825242718</v>
      </c>
      <c r="G91844" s="60">
        <v>0.96782407407407411</v>
      </c>
    </row>
    <row r="91845" spans="1:7" x14ac:dyDescent="0.25">
      <c r="A91845">
        <v>317961</v>
      </c>
      <c r="B91845" s="2">
        <v>44403.455689320392</v>
      </c>
      <c r="C91845">
        <v>229855</v>
      </c>
      <c r="D91845">
        <v>289620</v>
      </c>
      <c r="E91845" t="s">
        <v>9</v>
      </c>
      <c r="F91845" s="2">
        <v>44403.705689320392</v>
      </c>
      <c r="G91845" s="60">
        <v>0.70569444444444451</v>
      </c>
    </row>
    <row r="91846" spans="1:7" x14ac:dyDescent="0.25">
      <c r="A91846">
        <v>323599</v>
      </c>
      <c r="B91846" s="2">
        <v>44405.40390938511</v>
      </c>
      <c r="C91846">
        <v>229855</v>
      </c>
      <c r="D91846">
        <v>287006</v>
      </c>
      <c r="E91846" t="s">
        <v>9</v>
      </c>
      <c r="F91846" s="2">
        <v>44405.65390938511</v>
      </c>
      <c r="G91846" s="60">
        <v>0.65391203703703704</v>
      </c>
    </row>
    <row r="91847" spans="1:7" x14ac:dyDescent="0.25">
      <c r="A91847">
        <v>346105</v>
      </c>
      <c r="B91847" s="2">
        <v>44411.643391585763</v>
      </c>
      <c r="C91847">
        <v>229855</v>
      </c>
      <c r="D91847">
        <v>111368</v>
      </c>
      <c r="E91847" t="s">
        <v>9</v>
      </c>
      <c r="F91847" s="2">
        <v>44411.893391585763</v>
      </c>
      <c r="G91847" s="60">
        <v>0.89339120370370362</v>
      </c>
    </row>
    <row r="91848" spans="1:7" x14ac:dyDescent="0.25">
      <c r="A91848">
        <v>362120</v>
      </c>
      <c r="B91848" s="2">
        <v>44415.931577501753</v>
      </c>
      <c r="C91848">
        <v>229855</v>
      </c>
      <c r="D91848">
        <v>325852</v>
      </c>
      <c r="E91848" t="s">
        <v>9</v>
      </c>
      <c r="F91848" s="2">
        <v>44416.181577501753</v>
      </c>
      <c r="G91848" s="60">
        <v>0.18157407407407408</v>
      </c>
    </row>
    <row r="91849" spans="1:7" x14ac:dyDescent="0.25">
      <c r="A91849">
        <v>364740</v>
      </c>
      <c r="B91849" s="2">
        <v>44416.67251779935</v>
      </c>
      <c r="C91849">
        <v>229855</v>
      </c>
      <c r="D91849">
        <v>172207</v>
      </c>
      <c r="E91849" t="s">
        <v>9</v>
      </c>
      <c r="F91849" s="2">
        <v>44416.92251779935</v>
      </c>
      <c r="G91849" s="60">
        <v>0.92252314814814806</v>
      </c>
    </row>
    <row r="91850" spans="1:7" x14ac:dyDescent="0.25">
      <c r="A91850">
        <v>386085</v>
      </c>
      <c r="B91850" s="2">
        <v>44423.329475728155</v>
      </c>
      <c r="C91850">
        <v>229855</v>
      </c>
      <c r="D91850">
        <v>466792</v>
      </c>
      <c r="E91850" t="s">
        <v>9</v>
      </c>
      <c r="F91850" s="2">
        <v>44423.579475728155</v>
      </c>
      <c r="G91850" s="60">
        <v>0.57947916666666666</v>
      </c>
    </row>
    <row r="91851" spans="1:7" x14ac:dyDescent="0.25">
      <c r="A91851">
        <v>416262</v>
      </c>
      <c r="B91851" s="2">
        <v>44433.513941747573</v>
      </c>
      <c r="C91851">
        <v>229855</v>
      </c>
      <c r="D91851">
        <v>179296</v>
      </c>
      <c r="E91851" t="s">
        <v>9</v>
      </c>
      <c r="F91851" s="2">
        <v>44433.763941747573</v>
      </c>
      <c r="G91851" s="60">
        <v>0.76394675925925926</v>
      </c>
    </row>
    <row r="91852" spans="1:7" x14ac:dyDescent="0.25">
      <c r="A91852">
        <v>10901</v>
      </c>
      <c r="B91852" s="2">
        <v>44301.837</v>
      </c>
      <c r="C91852">
        <v>229868</v>
      </c>
      <c r="D91852">
        <v>391162</v>
      </c>
      <c r="E91852" t="s">
        <v>7</v>
      </c>
      <c r="F91852" s="2">
        <v>44301.837</v>
      </c>
      <c r="G91852" s="60">
        <v>0.8370023148148148</v>
      </c>
    </row>
    <row r="91853" spans="1:7" x14ac:dyDescent="0.25">
      <c r="A91853">
        <v>15022</v>
      </c>
      <c r="B91853" s="2">
        <v>44304.765559870553</v>
      </c>
      <c r="C91853">
        <v>229868</v>
      </c>
      <c r="D91853">
        <v>158978</v>
      </c>
      <c r="E91853" t="s">
        <v>7</v>
      </c>
      <c r="F91853" s="2">
        <v>44304.765559870553</v>
      </c>
      <c r="G91853" s="60">
        <v>0.76555555555555566</v>
      </c>
    </row>
    <row r="91854" spans="1:7" x14ac:dyDescent="0.25">
      <c r="A91854">
        <v>125214</v>
      </c>
      <c r="B91854" s="2">
        <v>44346.960139158582</v>
      </c>
      <c r="C91854">
        <v>229885</v>
      </c>
      <c r="D91854">
        <v>301748</v>
      </c>
      <c r="E91854" t="s">
        <v>2</v>
      </c>
      <c r="F91854" s="2">
        <v>44347.001805825246</v>
      </c>
      <c r="G91854" s="60">
        <v>1.8055555555555557E-3</v>
      </c>
    </row>
    <row r="91855" spans="1:7" x14ac:dyDescent="0.25">
      <c r="A91855">
        <v>133499</v>
      </c>
      <c r="B91855" s="2">
        <v>44350.488333333335</v>
      </c>
      <c r="C91855">
        <v>229885</v>
      </c>
      <c r="D91855">
        <v>361821</v>
      </c>
      <c r="E91855" t="s">
        <v>2</v>
      </c>
      <c r="F91855" s="2">
        <v>44350.53</v>
      </c>
      <c r="G91855" s="60">
        <v>0.53</v>
      </c>
    </row>
    <row r="91856" spans="1:7" x14ac:dyDescent="0.25">
      <c r="A91856">
        <v>137704</v>
      </c>
      <c r="B91856" s="2">
        <v>44351.694766990295</v>
      </c>
      <c r="C91856">
        <v>229885</v>
      </c>
      <c r="D91856">
        <v>251254</v>
      </c>
      <c r="E91856" t="s">
        <v>2</v>
      </c>
      <c r="F91856" s="2">
        <v>44351.736433656959</v>
      </c>
      <c r="G91856" s="60">
        <v>0.73643518518518514</v>
      </c>
    </row>
    <row r="91857" spans="1:7" x14ac:dyDescent="0.25">
      <c r="A91857">
        <v>147518</v>
      </c>
      <c r="B91857" s="2">
        <v>44353.910977507861</v>
      </c>
      <c r="C91857">
        <v>229885</v>
      </c>
      <c r="D91857">
        <v>111368</v>
      </c>
      <c r="E91857" t="s">
        <v>2</v>
      </c>
      <c r="F91857" s="2">
        <v>44353.952644174526</v>
      </c>
      <c r="G91857" s="60">
        <v>0.95263888888888892</v>
      </c>
    </row>
    <row r="91858" spans="1:7" x14ac:dyDescent="0.25">
      <c r="A91858">
        <v>165422</v>
      </c>
      <c r="B91858" s="2">
        <v>44359.616657002472</v>
      </c>
      <c r="C91858">
        <v>229885</v>
      </c>
      <c r="D91858">
        <v>451624</v>
      </c>
      <c r="E91858" t="s">
        <v>2</v>
      </c>
      <c r="F91858" s="2">
        <v>44359.658323669137</v>
      </c>
      <c r="G91858" s="60">
        <v>0.65832175925925929</v>
      </c>
    </row>
    <row r="91859" spans="1:7" x14ac:dyDescent="0.25">
      <c r="A91859">
        <v>182851</v>
      </c>
      <c r="B91859" s="2">
        <v>44364.830689320392</v>
      </c>
      <c r="C91859">
        <v>229885</v>
      </c>
      <c r="D91859">
        <v>250679</v>
      </c>
      <c r="E91859" t="s">
        <v>2</v>
      </c>
      <c r="F91859" s="2">
        <v>44364.872355987056</v>
      </c>
      <c r="G91859" s="60">
        <v>0.87236111111111114</v>
      </c>
    </row>
    <row r="91860" spans="1:7" x14ac:dyDescent="0.25">
      <c r="A91860">
        <v>214289</v>
      </c>
      <c r="B91860" s="2">
        <v>44373.364669902912</v>
      </c>
      <c r="C91860">
        <v>229885</v>
      </c>
      <c r="D91860">
        <v>14862</v>
      </c>
      <c r="E91860" t="s">
        <v>2</v>
      </c>
      <c r="F91860" s="2">
        <v>44373.406336569577</v>
      </c>
      <c r="G91860" s="60">
        <v>0.40633101851851849</v>
      </c>
    </row>
    <row r="91861" spans="1:7" x14ac:dyDescent="0.25">
      <c r="A91861">
        <v>262904</v>
      </c>
      <c r="B91861" s="2">
        <v>44387.617755668813</v>
      </c>
      <c r="C91861">
        <v>229907</v>
      </c>
      <c r="D91861">
        <v>60239</v>
      </c>
      <c r="E91861" t="s">
        <v>2</v>
      </c>
      <c r="F91861" s="2">
        <v>44387.659422335477</v>
      </c>
      <c r="G91861" s="60">
        <v>0.65942129629629631</v>
      </c>
    </row>
    <row r="91862" spans="1:7" x14ac:dyDescent="0.25">
      <c r="A91862">
        <v>274190</v>
      </c>
      <c r="B91862" s="2">
        <v>44390.693148867314</v>
      </c>
      <c r="C91862">
        <v>229907</v>
      </c>
      <c r="D91862">
        <v>101979</v>
      </c>
      <c r="E91862" t="s">
        <v>2</v>
      </c>
      <c r="F91862" s="2">
        <v>44390.734815533979</v>
      </c>
      <c r="G91862" s="60">
        <v>0.73481481481481481</v>
      </c>
    </row>
    <row r="91863" spans="1:7" x14ac:dyDescent="0.25">
      <c r="A91863">
        <v>328705</v>
      </c>
      <c r="B91863" s="2">
        <v>44407.020009708744</v>
      </c>
      <c r="C91863">
        <v>229907</v>
      </c>
      <c r="D91863">
        <v>143750</v>
      </c>
      <c r="E91863" t="s">
        <v>2</v>
      </c>
      <c r="F91863" s="2">
        <v>44407.061676375408</v>
      </c>
      <c r="G91863" s="60">
        <v>6.1678240740740742E-2</v>
      </c>
    </row>
    <row r="91864" spans="1:7" x14ac:dyDescent="0.25">
      <c r="A91864">
        <v>347372</v>
      </c>
      <c r="B91864" s="2">
        <v>44411.840398058252</v>
      </c>
      <c r="C91864">
        <v>229907</v>
      </c>
      <c r="D91864">
        <v>182191</v>
      </c>
      <c r="E91864" t="s">
        <v>2</v>
      </c>
      <c r="F91864" s="2">
        <v>44411.882064724916</v>
      </c>
      <c r="G91864" s="60">
        <v>0.88206018518518514</v>
      </c>
    </row>
    <row r="91865" spans="1:7" x14ac:dyDescent="0.25">
      <c r="A91865">
        <v>355784</v>
      </c>
      <c r="B91865" s="2">
        <v>44414.761110032363</v>
      </c>
      <c r="C91865">
        <v>229907</v>
      </c>
      <c r="D91865">
        <v>347393</v>
      </c>
      <c r="E91865" t="s">
        <v>2</v>
      </c>
      <c r="F91865" s="2">
        <v>44414.802776699027</v>
      </c>
      <c r="G91865" s="60">
        <v>0.8027777777777777</v>
      </c>
    </row>
    <row r="91866" spans="1:7" x14ac:dyDescent="0.25">
      <c r="A91866">
        <v>357172</v>
      </c>
      <c r="B91866" s="2">
        <v>44414.961757281555</v>
      </c>
      <c r="C91866">
        <v>229907</v>
      </c>
      <c r="D91866">
        <v>172207</v>
      </c>
      <c r="E91866" t="s">
        <v>2</v>
      </c>
      <c r="F91866" s="2">
        <v>44415.003423948219</v>
      </c>
      <c r="G91866" s="60">
        <v>3.425925925925926E-3</v>
      </c>
    </row>
    <row r="91867" spans="1:7" x14ac:dyDescent="0.25">
      <c r="A91867">
        <v>383796</v>
      </c>
      <c r="B91867" s="2">
        <v>44422.753019417476</v>
      </c>
      <c r="C91867">
        <v>229907</v>
      </c>
      <c r="D91867">
        <v>276687</v>
      </c>
      <c r="E91867" t="s">
        <v>2</v>
      </c>
      <c r="F91867" s="2">
        <v>44422.79468608414</v>
      </c>
      <c r="G91867" s="60">
        <v>0.7946875000000001</v>
      </c>
    </row>
    <row r="91868" spans="1:7" x14ac:dyDescent="0.25">
      <c r="A91868">
        <v>397566</v>
      </c>
      <c r="B91868" s="2">
        <v>44427.657550161814</v>
      </c>
      <c r="C91868">
        <v>229907</v>
      </c>
      <c r="D91868">
        <v>76405</v>
      </c>
      <c r="E91868" t="s">
        <v>2</v>
      </c>
      <c r="F91868" s="2">
        <v>44427.699216828478</v>
      </c>
      <c r="G91868" s="60">
        <v>0.69921296296296298</v>
      </c>
    </row>
    <row r="91869" spans="1:7" x14ac:dyDescent="0.25">
      <c r="A91869">
        <v>400170</v>
      </c>
      <c r="B91869" s="2">
        <v>44428.623569579293</v>
      </c>
      <c r="C91869">
        <v>229907</v>
      </c>
      <c r="D91869">
        <v>327968</v>
      </c>
      <c r="E91869" t="s">
        <v>2</v>
      </c>
      <c r="F91869" s="2">
        <v>44428.665236245957</v>
      </c>
      <c r="G91869" s="60">
        <v>0.66523148148148148</v>
      </c>
    </row>
    <row r="91870" spans="1:7" x14ac:dyDescent="0.25">
      <c r="A91870">
        <v>407994</v>
      </c>
      <c r="B91870" s="2">
        <v>44430.320333333337</v>
      </c>
      <c r="C91870">
        <v>229907</v>
      </c>
      <c r="D91870">
        <v>12149</v>
      </c>
      <c r="E91870" t="s">
        <v>2</v>
      </c>
      <c r="F91870" s="2">
        <v>44430.362000000001</v>
      </c>
      <c r="G91870" s="60">
        <v>0.36200231481481482</v>
      </c>
    </row>
    <row r="91871" spans="1:7" x14ac:dyDescent="0.25">
      <c r="A91871">
        <v>414296</v>
      </c>
      <c r="B91871" s="2">
        <v>44432.52648220065</v>
      </c>
      <c r="C91871">
        <v>229907</v>
      </c>
      <c r="D91871">
        <v>230507</v>
      </c>
      <c r="E91871" t="s">
        <v>2</v>
      </c>
      <c r="F91871" s="2">
        <v>44432.568148867314</v>
      </c>
      <c r="G91871" s="60">
        <v>0.56814814814814818</v>
      </c>
    </row>
    <row r="91872" spans="1:7" x14ac:dyDescent="0.25">
      <c r="A91872">
        <v>81989</v>
      </c>
      <c r="B91872" s="2">
        <v>44334.564508090618</v>
      </c>
      <c r="C91872">
        <v>229930</v>
      </c>
      <c r="D91872">
        <v>447736</v>
      </c>
      <c r="E91872" t="s">
        <v>3</v>
      </c>
      <c r="F91872" s="2">
        <v>44334.689508090618</v>
      </c>
      <c r="G91872" s="60">
        <v>0.68950231481481483</v>
      </c>
    </row>
    <row r="91873" spans="1:7" x14ac:dyDescent="0.25">
      <c r="A91873">
        <v>164295</v>
      </c>
      <c r="B91873" s="2">
        <v>44359.353709524825</v>
      </c>
      <c r="C91873">
        <v>229930</v>
      </c>
      <c r="D91873">
        <v>123443</v>
      </c>
      <c r="E91873" t="s">
        <v>3</v>
      </c>
      <c r="F91873" s="2">
        <v>44359.478709524825</v>
      </c>
      <c r="G91873" s="60">
        <v>0.47871527777777773</v>
      </c>
    </row>
    <row r="91874" spans="1:7" x14ac:dyDescent="0.25">
      <c r="A91874">
        <v>200728</v>
      </c>
      <c r="B91874" s="2">
        <v>44369.328000000001</v>
      </c>
      <c r="C91874">
        <v>229930</v>
      </c>
      <c r="D91874">
        <v>154256</v>
      </c>
      <c r="E91874" t="s">
        <v>3</v>
      </c>
      <c r="F91874" s="2">
        <v>44369.453000000001</v>
      </c>
      <c r="G91874" s="60">
        <v>0.45299768518518518</v>
      </c>
    </row>
    <row r="91875" spans="1:7" x14ac:dyDescent="0.25">
      <c r="A91875">
        <v>216015</v>
      </c>
      <c r="B91875" s="2">
        <v>44373.673696096681</v>
      </c>
      <c r="C91875">
        <v>229930</v>
      </c>
      <c r="D91875">
        <v>170007</v>
      </c>
      <c r="E91875" t="s">
        <v>3</v>
      </c>
      <c r="F91875" s="2">
        <v>44373.798696096681</v>
      </c>
      <c r="G91875" s="60">
        <v>0.79869212962962965</v>
      </c>
    </row>
    <row r="91876" spans="1:7" x14ac:dyDescent="0.25">
      <c r="A91876">
        <v>231027</v>
      </c>
      <c r="B91876" s="2">
        <v>44377.765155339803</v>
      </c>
      <c r="C91876">
        <v>229940</v>
      </c>
      <c r="D91876">
        <v>141622</v>
      </c>
      <c r="E91876" t="s">
        <v>3</v>
      </c>
      <c r="F91876" s="2">
        <v>44377.890155339803</v>
      </c>
      <c r="G91876" s="60">
        <v>0.89015046296296296</v>
      </c>
    </row>
    <row r="91877" spans="1:7" x14ac:dyDescent="0.25">
      <c r="A91877">
        <v>249373</v>
      </c>
      <c r="B91877" s="2">
        <v>44382.936676375408</v>
      </c>
      <c r="C91877">
        <v>229940</v>
      </c>
      <c r="D91877">
        <v>96704</v>
      </c>
      <c r="E91877" t="s">
        <v>3</v>
      </c>
      <c r="F91877" s="2">
        <v>44383.061676375408</v>
      </c>
      <c r="G91877" s="60">
        <v>6.1678240740740742E-2</v>
      </c>
    </row>
    <row r="91878" spans="1:7" x14ac:dyDescent="0.25">
      <c r="A91878">
        <v>302483</v>
      </c>
      <c r="B91878" s="2">
        <v>44399.527291262137</v>
      </c>
      <c r="C91878">
        <v>229940</v>
      </c>
      <c r="D91878">
        <v>230507</v>
      </c>
      <c r="E91878" t="s">
        <v>3</v>
      </c>
      <c r="F91878" s="2">
        <v>44399.652291262137</v>
      </c>
      <c r="G91878" s="60">
        <v>0.6522916666666666</v>
      </c>
    </row>
    <row r="91879" spans="1:7" x14ac:dyDescent="0.25">
      <c r="A91879">
        <v>320385</v>
      </c>
      <c r="B91879" s="2">
        <v>44403.933440129447</v>
      </c>
      <c r="C91879">
        <v>229940</v>
      </c>
      <c r="D91879">
        <v>470762</v>
      </c>
      <c r="E91879" t="s">
        <v>3</v>
      </c>
      <c r="F91879" s="2">
        <v>44404.058440129447</v>
      </c>
      <c r="G91879" s="60">
        <v>5.8437499999999996E-2</v>
      </c>
    </row>
    <row r="91880" spans="1:7" x14ac:dyDescent="0.25">
      <c r="A91880">
        <v>70874</v>
      </c>
      <c r="B91880" s="2">
        <v>44330.738456310675</v>
      </c>
      <c r="C91880">
        <v>229946</v>
      </c>
      <c r="D91880">
        <v>159827</v>
      </c>
      <c r="E91880" t="s">
        <v>8</v>
      </c>
      <c r="F91880" s="2">
        <v>44330.946789644011</v>
      </c>
      <c r="G91880" s="60">
        <v>0.94679398148148142</v>
      </c>
    </row>
    <row r="91881" spans="1:7" x14ac:dyDescent="0.25">
      <c r="A91881">
        <v>82577</v>
      </c>
      <c r="B91881" s="2">
        <v>44334.685058252428</v>
      </c>
      <c r="C91881">
        <v>229946</v>
      </c>
      <c r="D91881">
        <v>394819</v>
      </c>
      <c r="E91881" t="s">
        <v>8</v>
      </c>
      <c r="F91881" s="2">
        <v>44334.893391585763</v>
      </c>
      <c r="G91881" s="60">
        <v>0.89339120370370362</v>
      </c>
    </row>
    <row r="91882" spans="1:7" x14ac:dyDescent="0.25">
      <c r="A91882">
        <v>141677</v>
      </c>
      <c r="B91882" s="2">
        <v>44352.600915857605</v>
      </c>
      <c r="C91882">
        <v>229946</v>
      </c>
      <c r="D91882">
        <v>341333</v>
      </c>
      <c r="E91882" t="s">
        <v>8</v>
      </c>
      <c r="F91882" s="2">
        <v>44352.809249190941</v>
      </c>
      <c r="G91882" s="60">
        <v>0.80924768518518519</v>
      </c>
    </row>
    <row r="91883" spans="1:7" x14ac:dyDescent="0.25">
      <c r="A91883">
        <v>173268</v>
      </c>
      <c r="B91883" s="2">
        <v>44361.180666666667</v>
      </c>
      <c r="C91883">
        <v>229946</v>
      </c>
      <c r="D91883">
        <v>351192</v>
      </c>
      <c r="E91883" t="s">
        <v>8</v>
      </c>
      <c r="F91883" s="2">
        <v>44361.389000000003</v>
      </c>
      <c r="G91883" s="60">
        <v>0.38900462962962962</v>
      </c>
    </row>
    <row r="91884" spans="1:7" x14ac:dyDescent="0.25">
      <c r="A91884">
        <v>177238</v>
      </c>
      <c r="B91884" s="2">
        <v>44362.775666666661</v>
      </c>
      <c r="C91884">
        <v>229946</v>
      </c>
      <c r="D91884">
        <v>106585</v>
      </c>
      <c r="E91884" t="s">
        <v>8</v>
      </c>
      <c r="F91884" s="2">
        <v>44362.983999999997</v>
      </c>
      <c r="G91884" s="60">
        <v>0.98400462962962953</v>
      </c>
    </row>
    <row r="91885" spans="1:7" x14ac:dyDescent="0.25">
      <c r="A91885">
        <v>101121</v>
      </c>
      <c r="B91885" s="2">
        <v>44340.562080906151</v>
      </c>
      <c r="C91885">
        <v>229962</v>
      </c>
      <c r="D91885">
        <v>351192</v>
      </c>
      <c r="E91885" t="s">
        <v>2</v>
      </c>
      <c r="F91885" s="2">
        <v>44340.603747572815</v>
      </c>
      <c r="G91885" s="60">
        <v>0.60375000000000001</v>
      </c>
    </row>
    <row r="91886" spans="1:7" x14ac:dyDescent="0.25">
      <c r="A91886">
        <v>117731</v>
      </c>
      <c r="B91886" s="2">
        <v>44345.599297734632</v>
      </c>
      <c r="C91886">
        <v>229962</v>
      </c>
      <c r="D91886">
        <v>141622</v>
      </c>
      <c r="E91886" t="s">
        <v>2</v>
      </c>
      <c r="F91886" s="2">
        <v>44345.640964401297</v>
      </c>
      <c r="G91886" s="60">
        <v>0.64096064814814813</v>
      </c>
    </row>
    <row r="91887" spans="1:7" x14ac:dyDescent="0.25">
      <c r="A91887">
        <v>141739</v>
      </c>
      <c r="B91887" s="2">
        <v>44352.613860841426</v>
      </c>
      <c r="C91887">
        <v>229962</v>
      </c>
      <c r="D91887">
        <v>230507</v>
      </c>
      <c r="E91887" t="s">
        <v>2</v>
      </c>
      <c r="F91887" s="2">
        <v>44352.65552750809</v>
      </c>
      <c r="G91887" s="60">
        <v>0.65553240740740748</v>
      </c>
    </row>
    <row r="91888" spans="1:7" x14ac:dyDescent="0.25">
      <c r="A91888">
        <v>147022</v>
      </c>
      <c r="B91888" s="2">
        <v>44353.829071197411</v>
      </c>
      <c r="C91888">
        <v>229962</v>
      </c>
      <c r="D91888">
        <v>250679</v>
      </c>
      <c r="E91888" t="s">
        <v>2</v>
      </c>
      <c r="F91888" s="2">
        <v>44353.870737864076</v>
      </c>
      <c r="G91888" s="60">
        <v>0.8707407407407407</v>
      </c>
    </row>
    <row r="91889" spans="1:7" x14ac:dyDescent="0.25">
      <c r="A91889">
        <v>172081</v>
      </c>
      <c r="B91889" s="2">
        <v>44360.809653721684</v>
      </c>
      <c r="C91889">
        <v>229962</v>
      </c>
      <c r="D91889">
        <v>357547</v>
      </c>
      <c r="E91889" t="s">
        <v>2</v>
      </c>
      <c r="F91889" s="2">
        <v>44360.851320388349</v>
      </c>
      <c r="G91889" s="60">
        <v>0.85131944444444441</v>
      </c>
    </row>
    <row r="91890" spans="1:7" x14ac:dyDescent="0.25">
      <c r="A91890">
        <v>218459</v>
      </c>
      <c r="B91890" s="2">
        <v>44374.058333333334</v>
      </c>
      <c r="C91890">
        <v>229962</v>
      </c>
      <c r="D91890">
        <v>43842</v>
      </c>
      <c r="E91890" t="s">
        <v>2</v>
      </c>
      <c r="F91890" s="2">
        <v>44374.1</v>
      </c>
      <c r="G91890" s="60">
        <v>9.9999999999999992E-2</v>
      </c>
    </row>
    <row r="91891" spans="1:7" x14ac:dyDescent="0.25">
      <c r="A91891">
        <v>293313</v>
      </c>
      <c r="B91891" s="2">
        <v>44395.943957928808</v>
      </c>
      <c r="C91891">
        <v>229962</v>
      </c>
      <c r="D91891">
        <v>182841</v>
      </c>
      <c r="E91891" t="s">
        <v>2</v>
      </c>
      <c r="F91891" s="2">
        <v>44395.985624595472</v>
      </c>
      <c r="G91891" s="60">
        <v>0.98562500000000008</v>
      </c>
    </row>
    <row r="91892" spans="1:7" x14ac:dyDescent="0.25">
      <c r="A91892">
        <v>320288</v>
      </c>
      <c r="B91892" s="2">
        <v>44403.90997734628</v>
      </c>
      <c r="C91892">
        <v>229962</v>
      </c>
      <c r="D91892">
        <v>345201</v>
      </c>
      <c r="E91892" t="s">
        <v>2</v>
      </c>
      <c r="F91892" s="2">
        <v>44403.951644012945</v>
      </c>
      <c r="G91892" s="60">
        <v>0.95164351851851858</v>
      </c>
    </row>
    <row r="91893" spans="1:7" x14ac:dyDescent="0.25">
      <c r="A91893">
        <v>362786</v>
      </c>
      <c r="B91893" s="2">
        <v>44416.123333333337</v>
      </c>
      <c r="C91893">
        <v>229962</v>
      </c>
      <c r="D91893">
        <v>78273</v>
      </c>
      <c r="E91893" t="s">
        <v>2</v>
      </c>
      <c r="F91893" s="2">
        <v>44416.165000000001</v>
      </c>
      <c r="G91893" s="60">
        <v>0.16500000000000001</v>
      </c>
    </row>
    <row r="91894" spans="1:7" x14ac:dyDescent="0.25">
      <c r="A91894">
        <v>385689</v>
      </c>
      <c r="B91894" s="2">
        <v>44423.127333333337</v>
      </c>
      <c r="C91894">
        <v>229962</v>
      </c>
      <c r="D91894">
        <v>154256</v>
      </c>
      <c r="E91894" t="s">
        <v>2</v>
      </c>
      <c r="F91894" s="2">
        <v>44423.169000000002</v>
      </c>
      <c r="G91894" s="60">
        <v>0.16900462962962962</v>
      </c>
    </row>
    <row r="91895" spans="1:7" x14ac:dyDescent="0.25">
      <c r="A91895">
        <v>390441</v>
      </c>
      <c r="B91895" s="2">
        <v>44424.710948220069</v>
      </c>
      <c r="C91895">
        <v>229962</v>
      </c>
      <c r="D91895">
        <v>46164</v>
      </c>
      <c r="E91895" t="s">
        <v>2</v>
      </c>
      <c r="F91895" s="2">
        <v>44424.752614886733</v>
      </c>
      <c r="G91895" s="60">
        <v>0.75261574074074078</v>
      </c>
    </row>
    <row r="91896" spans="1:7" x14ac:dyDescent="0.25">
      <c r="A91896">
        <v>405228</v>
      </c>
      <c r="B91896" s="2">
        <v>44429.662404530747</v>
      </c>
      <c r="C91896">
        <v>229962</v>
      </c>
      <c r="D91896">
        <v>411922</v>
      </c>
      <c r="E91896" t="s">
        <v>2</v>
      </c>
      <c r="F91896" s="2">
        <v>44429.704071197411</v>
      </c>
      <c r="G91896" s="60">
        <v>0.70407407407407396</v>
      </c>
    </row>
    <row r="91897" spans="1:7" x14ac:dyDescent="0.25">
      <c r="A91897">
        <v>126304</v>
      </c>
      <c r="B91897" s="2">
        <v>44347.601320388349</v>
      </c>
      <c r="C91897">
        <v>229972</v>
      </c>
      <c r="D91897">
        <v>397</v>
      </c>
      <c r="E91897" t="s">
        <v>5</v>
      </c>
      <c r="F91897" s="2">
        <v>44347.684653721684</v>
      </c>
      <c r="G91897" s="60">
        <v>0.68465277777777767</v>
      </c>
    </row>
    <row r="91898" spans="1:7" x14ac:dyDescent="0.25">
      <c r="A91898">
        <v>170094</v>
      </c>
      <c r="B91898" s="2">
        <v>44360.524521622363</v>
      </c>
      <c r="C91898">
        <v>229972</v>
      </c>
      <c r="D91898">
        <v>21407</v>
      </c>
      <c r="E91898" t="s">
        <v>5</v>
      </c>
      <c r="F91898" s="2">
        <v>44360.607854955699</v>
      </c>
      <c r="G91898" s="60">
        <v>0.60785879629629636</v>
      </c>
    </row>
    <row r="91899" spans="1:7" x14ac:dyDescent="0.25">
      <c r="A91899">
        <v>219984</v>
      </c>
      <c r="B91899" s="2">
        <v>44374.568773461106</v>
      </c>
      <c r="C91899">
        <v>229972</v>
      </c>
      <c r="D91899">
        <v>350526</v>
      </c>
      <c r="E91899" t="s">
        <v>5</v>
      </c>
      <c r="F91899" s="2">
        <v>44374.652106794441</v>
      </c>
      <c r="G91899" s="60">
        <v>0.65210648148148154</v>
      </c>
    </row>
    <row r="91900" spans="1:7" x14ac:dyDescent="0.25">
      <c r="A91900">
        <v>231040</v>
      </c>
      <c r="B91900" s="2">
        <v>44377.76636893204</v>
      </c>
      <c r="C91900">
        <v>229972</v>
      </c>
      <c r="D91900">
        <v>347008</v>
      </c>
      <c r="E91900" t="s">
        <v>5</v>
      </c>
      <c r="F91900" s="2">
        <v>44377.849702265376</v>
      </c>
      <c r="G91900" s="60">
        <v>0.84969907407407408</v>
      </c>
    </row>
    <row r="91901" spans="1:7" x14ac:dyDescent="0.25">
      <c r="A91901">
        <v>236206</v>
      </c>
      <c r="B91901" s="2">
        <v>44379.683844660191</v>
      </c>
      <c r="C91901">
        <v>229972</v>
      </c>
      <c r="D91901">
        <v>31749</v>
      </c>
      <c r="E91901" t="s">
        <v>5</v>
      </c>
      <c r="F91901" s="2">
        <v>44379.767177993526</v>
      </c>
      <c r="G91901" s="60">
        <v>0.76717592592592598</v>
      </c>
    </row>
    <row r="91902" spans="1:7" x14ac:dyDescent="0.25">
      <c r="A91902">
        <v>247549</v>
      </c>
      <c r="B91902" s="2">
        <v>44382.536595469253</v>
      </c>
      <c r="C91902">
        <v>229972</v>
      </c>
      <c r="D91902">
        <v>341333</v>
      </c>
      <c r="E91902" t="s">
        <v>5</v>
      </c>
      <c r="F91902" s="2">
        <v>44382.619928802589</v>
      </c>
      <c r="G91902" s="60">
        <v>0.61993055555555554</v>
      </c>
    </row>
    <row r="91903" spans="1:7" x14ac:dyDescent="0.25">
      <c r="A91903">
        <v>330583</v>
      </c>
      <c r="B91903" s="2">
        <v>44407.716207119738</v>
      </c>
      <c r="C91903">
        <v>229972</v>
      </c>
      <c r="D91903">
        <v>182841</v>
      </c>
      <c r="E91903" t="s">
        <v>5</v>
      </c>
      <c r="F91903" s="2">
        <v>44407.799540453074</v>
      </c>
      <c r="G91903" s="60">
        <v>0.79953703703703705</v>
      </c>
    </row>
    <row r="91904" spans="1:7" x14ac:dyDescent="0.25">
      <c r="A91904">
        <v>378239</v>
      </c>
      <c r="B91904" s="2">
        <v>44421.589993527508</v>
      </c>
      <c r="C91904">
        <v>229972</v>
      </c>
      <c r="D91904">
        <v>104274</v>
      </c>
      <c r="E91904" t="s">
        <v>5</v>
      </c>
      <c r="F91904" s="2">
        <v>44421.673326860844</v>
      </c>
      <c r="G91904" s="60">
        <v>0.67332175925925919</v>
      </c>
    </row>
    <row r="91905" spans="1:7" x14ac:dyDescent="0.25">
      <c r="A91905">
        <v>384544</v>
      </c>
      <c r="B91905" s="2">
        <v>44422.850511326862</v>
      </c>
      <c r="C91905">
        <v>229972</v>
      </c>
      <c r="D91905">
        <v>230507</v>
      </c>
      <c r="E91905" t="s">
        <v>5</v>
      </c>
      <c r="F91905" s="2">
        <v>44422.933844660198</v>
      </c>
      <c r="G91905" s="60">
        <v>0.93384259259259261</v>
      </c>
    </row>
    <row r="91906" spans="1:7" x14ac:dyDescent="0.25">
      <c r="A91906">
        <v>398094</v>
      </c>
      <c r="B91906" s="2">
        <v>44427.763132686079</v>
      </c>
      <c r="C91906">
        <v>229972</v>
      </c>
      <c r="D91906">
        <v>381557</v>
      </c>
      <c r="E91906" t="s">
        <v>5</v>
      </c>
      <c r="F91906" s="2">
        <v>44427.846466019415</v>
      </c>
      <c r="G91906" s="60">
        <v>0.84646990740740735</v>
      </c>
    </row>
    <row r="91907" spans="1:7" x14ac:dyDescent="0.25">
      <c r="A91907">
        <v>400984</v>
      </c>
      <c r="B91907" s="2">
        <v>44428.695171521031</v>
      </c>
      <c r="C91907">
        <v>229972</v>
      </c>
      <c r="D91907">
        <v>37644</v>
      </c>
      <c r="E91907" t="s">
        <v>5</v>
      </c>
      <c r="F91907" s="2">
        <v>44428.778504854366</v>
      </c>
      <c r="G91907" s="60">
        <v>0.77850694444444446</v>
      </c>
    </row>
    <row r="91908" spans="1:7" x14ac:dyDescent="0.25">
      <c r="A91908">
        <v>212826</v>
      </c>
      <c r="B91908" s="2">
        <v>44372.813699029124</v>
      </c>
      <c r="C91908">
        <v>230012</v>
      </c>
      <c r="D91908">
        <v>230507</v>
      </c>
      <c r="E91908" t="s">
        <v>3</v>
      </c>
      <c r="F91908" s="2">
        <v>44372.938699029124</v>
      </c>
      <c r="G91908" s="60">
        <v>0.93870370370370371</v>
      </c>
    </row>
    <row r="91909" spans="1:7" x14ac:dyDescent="0.25">
      <c r="A91909">
        <v>233714</v>
      </c>
      <c r="B91909" s="2">
        <v>44378.76353721683</v>
      </c>
      <c r="C91909">
        <v>230012</v>
      </c>
      <c r="D91909">
        <v>250679</v>
      </c>
      <c r="E91909" t="s">
        <v>3</v>
      </c>
      <c r="F91909" s="2">
        <v>44378.88853721683</v>
      </c>
      <c r="G91909" s="60">
        <v>0.88854166666666667</v>
      </c>
    </row>
    <row r="91910" spans="1:7" x14ac:dyDescent="0.25">
      <c r="A91910">
        <v>255538</v>
      </c>
      <c r="B91910" s="2">
        <v>44385.714993527508</v>
      </c>
      <c r="C91910">
        <v>230012</v>
      </c>
      <c r="D91910">
        <v>52293</v>
      </c>
      <c r="E91910" t="s">
        <v>3</v>
      </c>
      <c r="F91910" s="2">
        <v>44385.839993527508</v>
      </c>
      <c r="G91910" s="60">
        <v>0.83998842592592593</v>
      </c>
    </row>
    <row r="91911" spans="1:7" x14ac:dyDescent="0.25">
      <c r="A91911">
        <v>277961</v>
      </c>
      <c r="B91911" s="2">
        <v>44391.829880258898</v>
      </c>
      <c r="C91911">
        <v>230012</v>
      </c>
      <c r="D91911">
        <v>327633</v>
      </c>
      <c r="E91911" t="s">
        <v>3</v>
      </c>
      <c r="F91911" s="2">
        <v>44391.954880258898</v>
      </c>
      <c r="G91911" s="60">
        <v>0.95488425925925924</v>
      </c>
    </row>
    <row r="91912" spans="1:7" x14ac:dyDescent="0.25">
      <c r="A91912">
        <v>302448</v>
      </c>
      <c r="B91912" s="2">
        <v>44399.512728155343</v>
      </c>
      <c r="C91912">
        <v>230012</v>
      </c>
      <c r="D91912">
        <v>118549</v>
      </c>
      <c r="E91912" t="s">
        <v>3</v>
      </c>
      <c r="F91912" s="2">
        <v>44399.637728155343</v>
      </c>
      <c r="G91912" s="60">
        <v>0.63773148148148151</v>
      </c>
    </row>
    <row r="91913" spans="1:7" x14ac:dyDescent="0.25">
      <c r="A91913">
        <v>303454</v>
      </c>
      <c r="B91913" s="2">
        <v>44399.721466019415</v>
      </c>
      <c r="C91913">
        <v>230012</v>
      </c>
      <c r="D91913">
        <v>40767</v>
      </c>
      <c r="E91913" t="s">
        <v>3</v>
      </c>
      <c r="F91913" s="2">
        <v>44399.846466019415</v>
      </c>
      <c r="G91913" s="60">
        <v>0.84646990740740735</v>
      </c>
    </row>
    <row r="91914" spans="1:7" x14ac:dyDescent="0.25">
      <c r="A91914">
        <v>318517</v>
      </c>
      <c r="B91914" s="2">
        <v>44403.624378640779</v>
      </c>
      <c r="C91914">
        <v>230012</v>
      </c>
      <c r="D91914">
        <v>394819</v>
      </c>
      <c r="E91914" t="s">
        <v>3</v>
      </c>
      <c r="F91914" s="2">
        <v>44403.749378640779</v>
      </c>
      <c r="G91914" s="60">
        <v>0.74937500000000001</v>
      </c>
    </row>
    <row r="91915" spans="1:7" x14ac:dyDescent="0.25">
      <c r="A91915">
        <v>352108</v>
      </c>
      <c r="B91915" s="2">
        <v>44413.727938511329</v>
      </c>
      <c r="C91915">
        <v>230012</v>
      </c>
      <c r="D91915">
        <v>317833</v>
      </c>
      <c r="E91915" t="s">
        <v>3</v>
      </c>
      <c r="F91915" s="2">
        <v>44413.852938511329</v>
      </c>
      <c r="G91915" s="60">
        <v>0.85293981481481485</v>
      </c>
    </row>
    <row r="91916" spans="1:7" x14ac:dyDescent="0.25">
      <c r="A91916">
        <v>367466</v>
      </c>
      <c r="B91916" s="2">
        <v>44417.619524271846</v>
      </c>
      <c r="C91916">
        <v>230012</v>
      </c>
      <c r="D91916">
        <v>330333</v>
      </c>
      <c r="E91916" t="s">
        <v>3</v>
      </c>
      <c r="F91916" s="2">
        <v>44417.744524271846</v>
      </c>
      <c r="G91916" s="60">
        <v>0.74452546296296296</v>
      </c>
    </row>
    <row r="91917" spans="1:7" x14ac:dyDescent="0.25">
      <c r="A91917">
        <v>385153</v>
      </c>
      <c r="B91917" s="2">
        <v>44422.961729789116</v>
      </c>
      <c r="C91917">
        <v>230012</v>
      </c>
      <c r="D91917">
        <v>51968</v>
      </c>
      <c r="E91917" t="s">
        <v>3</v>
      </c>
      <c r="F91917" s="2">
        <v>44423.086729789116</v>
      </c>
      <c r="G91917" s="60">
        <v>8.6724537037037031E-2</v>
      </c>
    </row>
    <row r="91918" spans="1:7" x14ac:dyDescent="0.25">
      <c r="A91918">
        <v>398872</v>
      </c>
      <c r="B91918" s="2">
        <v>44427.955000000002</v>
      </c>
      <c r="C91918">
        <v>230012</v>
      </c>
      <c r="D91918">
        <v>288529</v>
      </c>
      <c r="E91918" t="s">
        <v>3</v>
      </c>
      <c r="F91918" s="2">
        <v>44428.08</v>
      </c>
      <c r="G91918" s="60">
        <v>0.08</v>
      </c>
    </row>
    <row r="91919" spans="1:7" x14ac:dyDescent="0.25">
      <c r="A91919">
        <v>405467</v>
      </c>
      <c r="B91919" s="2">
        <v>44429.697103793449</v>
      </c>
      <c r="C91919">
        <v>230012</v>
      </c>
      <c r="D91919">
        <v>411922</v>
      </c>
      <c r="E91919" t="s">
        <v>3</v>
      </c>
      <c r="F91919" s="2">
        <v>44429.822103793449</v>
      </c>
      <c r="G91919" s="60">
        <v>0.82210648148148147</v>
      </c>
    </row>
    <row r="91920" spans="1:7" x14ac:dyDescent="0.25">
      <c r="A91920">
        <v>423330</v>
      </c>
      <c r="B91920" s="2">
        <v>44436.988067262791</v>
      </c>
      <c r="C91920">
        <v>230012</v>
      </c>
      <c r="D91920">
        <v>335810</v>
      </c>
      <c r="E91920" t="s">
        <v>3</v>
      </c>
      <c r="F91920" s="2">
        <v>44437.113067262791</v>
      </c>
      <c r="G91920" s="60">
        <v>0.11306712962962963</v>
      </c>
    </row>
    <row r="91921" spans="1:7" x14ac:dyDescent="0.25">
      <c r="A91921">
        <v>3528</v>
      </c>
      <c r="B91921" s="2">
        <v>44286.600511326862</v>
      </c>
      <c r="C91921">
        <v>230016</v>
      </c>
      <c r="D91921">
        <v>411922</v>
      </c>
      <c r="E91921" t="s">
        <v>6</v>
      </c>
      <c r="F91921" s="2">
        <v>44286.767177993526</v>
      </c>
      <c r="G91921" s="60">
        <v>0.76717592592592598</v>
      </c>
    </row>
    <row r="91922" spans="1:7" x14ac:dyDescent="0.25">
      <c r="A91922">
        <v>3922</v>
      </c>
      <c r="B91922" s="2">
        <v>44287.941935275085</v>
      </c>
      <c r="C91922">
        <v>230016</v>
      </c>
      <c r="D91922">
        <v>470762</v>
      </c>
      <c r="E91922" t="s">
        <v>6</v>
      </c>
      <c r="F91922" s="2">
        <v>44288.108601941749</v>
      </c>
      <c r="G91922" s="60">
        <v>0.10859953703703702</v>
      </c>
    </row>
    <row r="91923" spans="1:7" x14ac:dyDescent="0.25">
      <c r="A91923">
        <v>6014</v>
      </c>
      <c r="B91923" s="2">
        <v>44295.561676375408</v>
      </c>
      <c r="C91923">
        <v>230016</v>
      </c>
      <c r="D91923">
        <v>305608</v>
      </c>
      <c r="E91923" t="s">
        <v>6</v>
      </c>
      <c r="F91923" s="2">
        <v>44295.728343042072</v>
      </c>
      <c r="G91923" s="60">
        <v>0.72834490740740743</v>
      </c>
    </row>
    <row r="91924" spans="1:7" x14ac:dyDescent="0.25">
      <c r="A91924">
        <v>18029</v>
      </c>
      <c r="B91924" s="2">
        <v>44307.584330097088</v>
      </c>
      <c r="C91924">
        <v>230016</v>
      </c>
      <c r="D91924">
        <v>387595</v>
      </c>
      <c r="E91924" t="s">
        <v>6</v>
      </c>
      <c r="F91924" s="2">
        <v>44307.750996763752</v>
      </c>
      <c r="G91924" s="60">
        <v>0.75099537037037034</v>
      </c>
    </row>
    <row r="91925" spans="1:7" x14ac:dyDescent="0.25">
      <c r="A91925">
        <v>28214</v>
      </c>
      <c r="B91925" s="2">
        <v>44312.51636893204</v>
      </c>
      <c r="C91925">
        <v>230016</v>
      </c>
      <c r="D91925">
        <v>343491</v>
      </c>
      <c r="E91925" t="s">
        <v>6</v>
      </c>
      <c r="F91925" s="2">
        <v>44312.683035598704</v>
      </c>
      <c r="G91925" s="60">
        <v>0.68303240740740734</v>
      </c>
    </row>
    <row r="91926" spans="1:7" x14ac:dyDescent="0.25">
      <c r="A91926">
        <v>42094</v>
      </c>
      <c r="B91926" s="2">
        <v>44318.626911221654</v>
      </c>
      <c r="C91926">
        <v>230016</v>
      </c>
      <c r="D91926">
        <v>137327</v>
      </c>
      <c r="E91926" t="s">
        <v>6</v>
      </c>
      <c r="F91926" s="2">
        <v>44318.793577888318</v>
      </c>
      <c r="G91926" s="60">
        <v>0.79357638888888893</v>
      </c>
    </row>
    <row r="91927" spans="1:7" x14ac:dyDescent="0.25">
      <c r="A91927">
        <v>69590</v>
      </c>
      <c r="B91927" s="2">
        <v>44330.545495145634</v>
      </c>
      <c r="C91927">
        <v>230016</v>
      </c>
      <c r="D91927">
        <v>86587</v>
      </c>
      <c r="E91927" t="s">
        <v>6</v>
      </c>
      <c r="F91927" s="2">
        <v>44330.712161812298</v>
      </c>
      <c r="G91927" s="60">
        <v>0.71216435185185178</v>
      </c>
    </row>
    <row r="91928" spans="1:7" x14ac:dyDescent="0.25">
      <c r="A91928">
        <v>75679</v>
      </c>
      <c r="B91928" s="2">
        <v>44331.905333333336</v>
      </c>
      <c r="C91928">
        <v>230016</v>
      </c>
      <c r="D91928">
        <v>262099</v>
      </c>
      <c r="E91928" t="s">
        <v>6</v>
      </c>
      <c r="F91928" s="2">
        <v>44332.072</v>
      </c>
      <c r="G91928" s="60">
        <v>7.2002314814814811E-2</v>
      </c>
    </row>
    <row r="91929" spans="1:7" x14ac:dyDescent="0.25">
      <c r="A91929">
        <v>97019</v>
      </c>
      <c r="B91929" s="2">
        <v>44339.201940977204</v>
      </c>
      <c r="C91929">
        <v>230016</v>
      </c>
      <c r="D91929">
        <v>77378</v>
      </c>
      <c r="E91929" t="s">
        <v>6</v>
      </c>
      <c r="F91929" s="2">
        <v>44339.368607643868</v>
      </c>
      <c r="G91929" s="60">
        <v>0.36861111111111106</v>
      </c>
    </row>
    <row r="91930" spans="1:7" x14ac:dyDescent="0.25">
      <c r="A91930">
        <v>217038</v>
      </c>
      <c r="B91930" s="2">
        <v>44373.787194433426</v>
      </c>
      <c r="C91930">
        <v>230046</v>
      </c>
      <c r="D91930">
        <v>241927</v>
      </c>
      <c r="E91930" t="s">
        <v>2</v>
      </c>
      <c r="F91930" s="2">
        <v>44373.82886110009</v>
      </c>
      <c r="G91930" s="60">
        <v>0.82886574074074071</v>
      </c>
    </row>
    <row r="91931" spans="1:7" x14ac:dyDescent="0.25">
      <c r="A91931">
        <v>221542</v>
      </c>
      <c r="B91931" s="2">
        <v>44374.793472491911</v>
      </c>
      <c r="C91931">
        <v>230046</v>
      </c>
      <c r="D91931">
        <v>439981</v>
      </c>
      <c r="E91931" t="s">
        <v>2</v>
      </c>
      <c r="F91931" s="2">
        <v>44374.835139158575</v>
      </c>
      <c r="G91931" s="60">
        <v>0.83513888888888888</v>
      </c>
    </row>
    <row r="91932" spans="1:7" x14ac:dyDescent="0.25">
      <c r="A91932">
        <v>238943</v>
      </c>
      <c r="B91932" s="2">
        <v>44380.191991943117</v>
      </c>
      <c r="C91932">
        <v>230046</v>
      </c>
      <c r="D91932">
        <v>301748</v>
      </c>
      <c r="E91932" t="s">
        <v>2</v>
      </c>
      <c r="F91932" s="2">
        <v>44380.233658609781</v>
      </c>
      <c r="G91932" s="60">
        <v>0.2336574074074074</v>
      </c>
    </row>
    <row r="91933" spans="1:7" x14ac:dyDescent="0.25">
      <c r="A91933">
        <v>323875</v>
      </c>
      <c r="B91933" s="2">
        <v>44405.544281553397</v>
      </c>
      <c r="C91933">
        <v>230046</v>
      </c>
      <c r="D91933">
        <v>411922</v>
      </c>
      <c r="E91933" t="s">
        <v>2</v>
      </c>
      <c r="F91933" s="2">
        <v>44405.585948220061</v>
      </c>
      <c r="G91933" s="60">
        <v>0.58594907407407404</v>
      </c>
    </row>
    <row r="91934" spans="1:7" x14ac:dyDescent="0.25">
      <c r="A91934">
        <v>333305</v>
      </c>
      <c r="B91934" s="2">
        <v>44408.096896267583</v>
      </c>
      <c r="C91934">
        <v>230046</v>
      </c>
      <c r="D91934">
        <v>158978</v>
      </c>
      <c r="E91934" t="s">
        <v>2</v>
      </c>
      <c r="F91934" s="2">
        <v>44408.138562934248</v>
      </c>
      <c r="G91934" s="60">
        <v>0.13856481481481484</v>
      </c>
    </row>
    <row r="91935" spans="1:7" x14ac:dyDescent="0.25">
      <c r="A91935">
        <v>8084</v>
      </c>
      <c r="B91935" s="2">
        <v>44298.1583592233</v>
      </c>
      <c r="C91935">
        <v>230055</v>
      </c>
      <c r="D91935">
        <v>158978</v>
      </c>
      <c r="E91935" t="s">
        <v>13</v>
      </c>
      <c r="F91935" s="2">
        <v>44297.950025889964</v>
      </c>
      <c r="G91935" s="60">
        <v>0.95002314814814814</v>
      </c>
    </row>
    <row r="91936" spans="1:7" x14ac:dyDescent="0.25">
      <c r="A91936">
        <v>27822</v>
      </c>
      <c r="B91936" s="2">
        <v>44312.061333333339</v>
      </c>
      <c r="C91936">
        <v>230055</v>
      </c>
      <c r="D91936">
        <v>440825</v>
      </c>
      <c r="E91936" t="s">
        <v>13</v>
      </c>
      <c r="F91936" s="2">
        <v>44311.853000000003</v>
      </c>
      <c r="G91936" s="60">
        <v>0.85299768518518515</v>
      </c>
    </row>
    <row r="91937" spans="1:7" x14ac:dyDescent="0.25">
      <c r="A91937">
        <v>60056</v>
      </c>
      <c r="B91937" s="2">
        <v>44325.952857605182</v>
      </c>
      <c r="C91937">
        <v>230055</v>
      </c>
      <c r="D91937">
        <v>373021</v>
      </c>
      <c r="E91937" t="s">
        <v>13</v>
      </c>
      <c r="F91937" s="2">
        <v>44325.744524271846</v>
      </c>
      <c r="G91937" s="60">
        <v>0.74452546296296296</v>
      </c>
    </row>
    <row r="91938" spans="1:7" x14ac:dyDescent="0.25">
      <c r="A91938">
        <v>62416</v>
      </c>
      <c r="B91938" s="2">
        <v>44327.117906148873</v>
      </c>
      <c r="C91938">
        <v>230055</v>
      </c>
      <c r="D91938">
        <v>250679</v>
      </c>
      <c r="E91938" t="s">
        <v>13</v>
      </c>
      <c r="F91938" s="2">
        <v>44326.909572815537</v>
      </c>
      <c r="G91938" s="60">
        <v>0.90957175925925926</v>
      </c>
    </row>
    <row r="91939" spans="1:7" x14ac:dyDescent="0.25">
      <c r="A91939">
        <v>66181</v>
      </c>
      <c r="B91939" s="2">
        <v>44328.797517799358</v>
      </c>
      <c r="C91939">
        <v>230055</v>
      </c>
      <c r="D91939">
        <v>347008</v>
      </c>
      <c r="E91939" t="s">
        <v>13</v>
      </c>
      <c r="F91939" s="2">
        <v>44328.589184466022</v>
      </c>
      <c r="G91939" s="60">
        <v>0.58918981481481481</v>
      </c>
    </row>
    <row r="91940" spans="1:7" x14ac:dyDescent="0.25">
      <c r="A91940">
        <v>66885</v>
      </c>
      <c r="B91940" s="2">
        <v>44329.038618122977</v>
      </c>
      <c r="C91940">
        <v>230055</v>
      </c>
      <c r="D91940">
        <v>351192</v>
      </c>
      <c r="E91940" t="s">
        <v>13</v>
      </c>
      <c r="F91940" s="2">
        <v>44328.830284789641</v>
      </c>
      <c r="G91940" s="60">
        <v>0.83028935185185182</v>
      </c>
    </row>
    <row r="91941" spans="1:7" x14ac:dyDescent="0.25">
      <c r="A91941">
        <v>105597</v>
      </c>
      <c r="B91941" s="2">
        <v>44342.058035598711</v>
      </c>
      <c r="C91941">
        <v>230055</v>
      </c>
      <c r="D91941">
        <v>411922</v>
      </c>
      <c r="E91941" t="s">
        <v>13</v>
      </c>
      <c r="F91941" s="2">
        <v>44341.849702265376</v>
      </c>
      <c r="G91941" s="60">
        <v>0.84969907407407408</v>
      </c>
    </row>
    <row r="91942" spans="1:7" x14ac:dyDescent="0.25">
      <c r="A91942">
        <v>142813</v>
      </c>
      <c r="B91942" s="2">
        <v>44352.798120059815</v>
      </c>
      <c r="C91942">
        <v>230055</v>
      </c>
      <c r="D91942">
        <v>77413</v>
      </c>
      <c r="E91942" t="s">
        <v>13</v>
      </c>
      <c r="F91942" s="2">
        <v>44352.589786726479</v>
      </c>
      <c r="G91942" s="60">
        <v>0.5897916666666666</v>
      </c>
    </row>
    <row r="91943" spans="1:7" x14ac:dyDescent="0.25">
      <c r="A91943">
        <v>180832</v>
      </c>
      <c r="B91943" s="2">
        <v>44364.13570550162</v>
      </c>
      <c r="C91943">
        <v>230055</v>
      </c>
      <c r="D91943">
        <v>392434</v>
      </c>
      <c r="E91943" t="s">
        <v>13</v>
      </c>
      <c r="F91943" s="2">
        <v>44363.927372168284</v>
      </c>
      <c r="G91943" s="60">
        <v>0.92737268518518512</v>
      </c>
    </row>
    <row r="91944" spans="1:7" x14ac:dyDescent="0.25">
      <c r="A91944">
        <v>206374</v>
      </c>
      <c r="B91944" s="2">
        <v>44370.977129449842</v>
      </c>
      <c r="C91944">
        <v>230055</v>
      </c>
      <c r="D91944">
        <v>452568</v>
      </c>
      <c r="E91944" t="s">
        <v>13</v>
      </c>
      <c r="F91944" s="2">
        <v>44370.768796116507</v>
      </c>
      <c r="G91944" s="60">
        <v>0.76879629629629631</v>
      </c>
    </row>
    <row r="91945" spans="1:7" x14ac:dyDescent="0.25">
      <c r="A91945">
        <v>232359</v>
      </c>
      <c r="B91945" s="2">
        <v>44378.017582524277</v>
      </c>
      <c r="C91945">
        <v>230055</v>
      </c>
      <c r="D91945">
        <v>51317</v>
      </c>
      <c r="E91945" t="s">
        <v>13</v>
      </c>
      <c r="F91945" s="2">
        <v>44377.809249190941</v>
      </c>
      <c r="G91945" s="60">
        <v>0.80924768518518519</v>
      </c>
    </row>
    <row r="91946" spans="1:7" x14ac:dyDescent="0.25">
      <c r="A91946">
        <v>245558</v>
      </c>
      <c r="B91946" s="2">
        <v>44381.731174757282</v>
      </c>
      <c r="C91946">
        <v>230055</v>
      </c>
      <c r="D91946">
        <v>364695</v>
      </c>
      <c r="E91946" t="s">
        <v>13</v>
      </c>
      <c r="F91946" s="2">
        <v>44381.522841423946</v>
      </c>
      <c r="G91946" s="60">
        <v>0.52283564814814809</v>
      </c>
    </row>
    <row r="91947" spans="1:7" x14ac:dyDescent="0.25">
      <c r="A91947">
        <v>296025</v>
      </c>
      <c r="B91947" s="2">
        <v>44397.095252427185</v>
      </c>
      <c r="C91947">
        <v>230055</v>
      </c>
      <c r="D91947">
        <v>282806</v>
      </c>
      <c r="E91947" t="s">
        <v>13</v>
      </c>
      <c r="F91947" s="2">
        <v>44396.886919093849</v>
      </c>
      <c r="G91947" s="60">
        <v>0.88692129629629635</v>
      </c>
    </row>
    <row r="91948" spans="1:7" x14ac:dyDescent="0.25">
      <c r="A91948">
        <v>332870</v>
      </c>
      <c r="B91948" s="2">
        <v>44407.972275080909</v>
      </c>
      <c r="C91948">
        <v>230055</v>
      </c>
      <c r="D91948">
        <v>104355</v>
      </c>
      <c r="E91948" t="s">
        <v>13</v>
      </c>
      <c r="F91948" s="2">
        <v>44407.763941747573</v>
      </c>
      <c r="G91948" s="60">
        <v>0.76394675925925926</v>
      </c>
    </row>
    <row r="91949" spans="1:7" x14ac:dyDescent="0.25">
      <c r="A91949">
        <v>342487</v>
      </c>
      <c r="B91949" s="2">
        <v>44410.03214563107</v>
      </c>
      <c r="C91949">
        <v>230055</v>
      </c>
      <c r="D91949">
        <v>470762</v>
      </c>
      <c r="E91949" t="s">
        <v>13</v>
      </c>
      <c r="F91949" s="2">
        <v>44409.823812297735</v>
      </c>
      <c r="G91949" s="60">
        <v>0.8238078703703704</v>
      </c>
    </row>
    <row r="91950" spans="1:7" x14ac:dyDescent="0.25">
      <c r="A91950">
        <v>403547</v>
      </c>
      <c r="B91950" s="2">
        <v>44429.211757281555</v>
      </c>
      <c r="C91950">
        <v>230055</v>
      </c>
      <c r="D91950">
        <v>189009</v>
      </c>
      <c r="E91950" t="s">
        <v>13</v>
      </c>
      <c r="F91950" s="2">
        <v>44429.003423948219</v>
      </c>
      <c r="G91950" s="60">
        <v>3.425925925925926E-3</v>
      </c>
    </row>
    <row r="91951" spans="1:7" x14ac:dyDescent="0.25">
      <c r="A91951">
        <v>407476</v>
      </c>
      <c r="B91951" s="2">
        <v>44430.103343042072</v>
      </c>
      <c r="C91951">
        <v>230055</v>
      </c>
      <c r="D91951">
        <v>473327</v>
      </c>
      <c r="E91951" t="s">
        <v>13</v>
      </c>
      <c r="F91951" s="2">
        <v>44429.895009708736</v>
      </c>
      <c r="G91951" s="60">
        <v>0.89501157407407417</v>
      </c>
    </row>
    <row r="91952" spans="1:7" x14ac:dyDescent="0.25">
      <c r="A91952">
        <v>415471</v>
      </c>
      <c r="B91952" s="2">
        <v>44432.894605177993</v>
      </c>
      <c r="C91952">
        <v>230055</v>
      </c>
      <c r="D91952">
        <v>180863</v>
      </c>
      <c r="E91952" t="s">
        <v>13</v>
      </c>
      <c r="F91952" s="2">
        <v>44432.686271844657</v>
      </c>
      <c r="G91952" s="60">
        <v>0.68627314814814822</v>
      </c>
    </row>
    <row r="91953" spans="1:7" x14ac:dyDescent="0.25">
      <c r="A91953">
        <v>423847</v>
      </c>
      <c r="B91953" s="2">
        <v>44437.807397686694</v>
      </c>
      <c r="C91953">
        <v>230055</v>
      </c>
      <c r="D91953">
        <v>184941</v>
      </c>
      <c r="E91953" t="s">
        <v>13</v>
      </c>
      <c r="F91953" s="2">
        <v>44437.599064353359</v>
      </c>
      <c r="G91953" s="60">
        <v>0.59906249999999994</v>
      </c>
    </row>
    <row r="91954" spans="1:7" x14ac:dyDescent="0.25">
      <c r="A91954">
        <v>41815</v>
      </c>
      <c r="B91954" s="2">
        <v>44318.564103559867</v>
      </c>
      <c r="C91954">
        <v>230066</v>
      </c>
      <c r="D91954">
        <v>347008</v>
      </c>
      <c r="E91954" t="s">
        <v>5</v>
      </c>
      <c r="F91954" s="2">
        <v>44318.647436893203</v>
      </c>
      <c r="G91954" s="60">
        <v>0.64744212962962966</v>
      </c>
    </row>
    <row r="91955" spans="1:7" x14ac:dyDescent="0.25">
      <c r="A91955">
        <v>44187</v>
      </c>
      <c r="B91955" s="2">
        <v>44319.476724919092</v>
      </c>
      <c r="C91955">
        <v>230066</v>
      </c>
      <c r="D91955">
        <v>405774</v>
      </c>
      <c r="E91955" t="s">
        <v>5</v>
      </c>
      <c r="F91955" s="2">
        <v>44319.560058252428</v>
      </c>
      <c r="G91955" s="60">
        <v>0.56005787037037036</v>
      </c>
    </row>
    <row r="91956" spans="1:7" x14ac:dyDescent="0.25">
      <c r="A91956">
        <v>45167</v>
      </c>
      <c r="B91956" s="2">
        <v>44319.779313915853</v>
      </c>
      <c r="C91956">
        <v>230066</v>
      </c>
      <c r="D91956">
        <v>223202</v>
      </c>
      <c r="E91956" t="s">
        <v>5</v>
      </c>
      <c r="F91956" s="2">
        <v>44319.862647249189</v>
      </c>
      <c r="G91956" s="60">
        <v>0.86265046296296299</v>
      </c>
    </row>
    <row r="91957" spans="1:7" x14ac:dyDescent="0.25">
      <c r="A91957">
        <v>63635</v>
      </c>
      <c r="B91957" s="2">
        <v>44327.719666666664</v>
      </c>
      <c r="C91957">
        <v>230066</v>
      </c>
      <c r="D91957">
        <v>104958</v>
      </c>
      <c r="E91957" t="s">
        <v>5</v>
      </c>
      <c r="F91957" s="2">
        <v>44327.803</v>
      </c>
      <c r="G91957" s="60">
        <v>0.80299768518518511</v>
      </c>
    </row>
    <row r="91958" spans="1:7" x14ac:dyDescent="0.25">
      <c r="A91958">
        <v>66709</v>
      </c>
      <c r="B91958" s="2">
        <v>44328.92656310679</v>
      </c>
      <c r="C91958">
        <v>230066</v>
      </c>
      <c r="D91958">
        <v>129210</v>
      </c>
      <c r="E91958" t="s">
        <v>5</v>
      </c>
      <c r="F91958" s="2">
        <v>44329.009896440126</v>
      </c>
      <c r="G91958" s="60">
        <v>9.8958333333333329E-3</v>
      </c>
    </row>
    <row r="91959" spans="1:7" x14ac:dyDescent="0.25">
      <c r="A91959">
        <v>89774</v>
      </c>
      <c r="B91959" s="2">
        <v>44337.721061488672</v>
      </c>
      <c r="C91959">
        <v>230066</v>
      </c>
      <c r="D91959">
        <v>470762</v>
      </c>
      <c r="E91959" t="s">
        <v>5</v>
      </c>
      <c r="F91959" s="2">
        <v>44337.804394822007</v>
      </c>
      <c r="G91959" s="60">
        <v>0.80439814814814825</v>
      </c>
    </row>
    <row r="91960" spans="1:7" x14ac:dyDescent="0.25">
      <c r="A91960">
        <v>92286</v>
      </c>
      <c r="B91960" s="2">
        <v>44338.013000885039</v>
      </c>
      <c r="C91960">
        <v>230066</v>
      </c>
      <c r="D91960">
        <v>411922</v>
      </c>
      <c r="E91960" t="s">
        <v>5</v>
      </c>
      <c r="F91960" s="2">
        <v>44338.096334218375</v>
      </c>
      <c r="G91960" s="60">
        <v>9.633101851851851E-2</v>
      </c>
    </row>
    <row r="91961" spans="1:7" x14ac:dyDescent="0.25">
      <c r="A91961">
        <v>93362</v>
      </c>
      <c r="B91961" s="2">
        <v>44338.407145631063</v>
      </c>
      <c r="C91961">
        <v>230066</v>
      </c>
      <c r="D91961">
        <v>128701</v>
      </c>
      <c r="E91961" t="s">
        <v>5</v>
      </c>
      <c r="F91961" s="2">
        <v>44338.490478964399</v>
      </c>
      <c r="G91961" s="60">
        <v>0.49047453703703708</v>
      </c>
    </row>
    <row r="91962" spans="1:7" x14ac:dyDescent="0.25">
      <c r="A91962">
        <v>146216</v>
      </c>
      <c r="B91962" s="2">
        <v>44353.706498381878</v>
      </c>
      <c r="C91962">
        <v>230066</v>
      </c>
      <c r="D91962">
        <v>227775</v>
      </c>
      <c r="E91962" t="s">
        <v>5</v>
      </c>
      <c r="F91962" s="2">
        <v>44353.789831715214</v>
      </c>
      <c r="G91962" s="60">
        <v>0.7898263888888889</v>
      </c>
    </row>
    <row r="91963" spans="1:7" x14ac:dyDescent="0.25">
      <c r="A91963">
        <v>191869</v>
      </c>
      <c r="B91963" s="2">
        <v>44366.819330423903</v>
      </c>
      <c r="C91963">
        <v>230066</v>
      </c>
      <c r="D91963">
        <v>275232</v>
      </c>
      <c r="E91963" t="s">
        <v>5</v>
      </c>
      <c r="F91963" s="2">
        <v>44366.902663757239</v>
      </c>
      <c r="G91963" s="60">
        <v>0.90266203703703696</v>
      </c>
    </row>
    <row r="91964" spans="1:7" x14ac:dyDescent="0.25">
      <c r="A91964">
        <v>240011</v>
      </c>
      <c r="B91964" s="2">
        <v>44380.554666666663</v>
      </c>
      <c r="C91964">
        <v>230066</v>
      </c>
      <c r="D91964">
        <v>339123</v>
      </c>
      <c r="E91964" t="s">
        <v>5</v>
      </c>
      <c r="F91964" s="2">
        <v>44380.637999999999</v>
      </c>
      <c r="G91964" s="60">
        <v>0.63799768518518518</v>
      </c>
    </row>
    <row r="91965" spans="1:7" x14ac:dyDescent="0.25">
      <c r="A91965">
        <v>326849</v>
      </c>
      <c r="B91965" s="2">
        <v>44406.54468608414</v>
      </c>
      <c r="C91965">
        <v>230066</v>
      </c>
      <c r="D91965">
        <v>351192</v>
      </c>
      <c r="E91965" t="s">
        <v>5</v>
      </c>
      <c r="F91965" s="2">
        <v>44406.628019417476</v>
      </c>
      <c r="G91965" s="60">
        <v>0.62802083333333336</v>
      </c>
    </row>
    <row r="91966" spans="1:7" x14ac:dyDescent="0.25">
      <c r="A91966">
        <v>5540</v>
      </c>
      <c r="B91966" s="2">
        <v>44294.50787378641</v>
      </c>
      <c r="C91966">
        <v>230083</v>
      </c>
      <c r="D91966">
        <v>411922</v>
      </c>
      <c r="E91966" t="s">
        <v>3</v>
      </c>
      <c r="F91966" s="2">
        <v>44294.63287378641</v>
      </c>
      <c r="G91966" s="60">
        <v>0.63287037037037031</v>
      </c>
    </row>
    <row r="91967" spans="1:7" x14ac:dyDescent="0.25">
      <c r="A91967">
        <v>9717</v>
      </c>
      <c r="B91967" s="2">
        <v>44300.593634304205</v>
      </c>
      <c r="C91967">
        <v>230083</v>
      </c>
      <c r="D91967">
        <v>180863</v>
      </c>
      <c r="E91967" t="s">
        <v>3</v>
      </c>
      <c r="F91967" s="2">
        <v>44300.718634304205</v>
      </c>
      <c r="G91967" s="60">
        <v>0.71863425925925928</v>
      </c>
    </row>
    <row r="91968" spans="1:7" x14ac:dyDescent="0.25">
      <c r="A91968">
        <v>11314</v>
      </c>
      <c r="B91968" s="2">
        <v>44302.483601941749</v>
      </c>
      <c r="C91968">
        <v>230083</v>
      </c>
      <c r="D91968">
        <v>361821</v>
      </c>
      <c r="E91968" t="s">
        <v>3</v>
      </c>
      <c r="F91968" s="2">
        <v>44302.608601941749</v>
      </c>
      <c r="G91968" s="60">
        <v>0.60859953703703706</v>
      </c>
    </row>
    <row r="91969" spans="1:7" x14ac:dyDescent="0.25">
      <c r="A91969">
        <v>219895</v>
      </c>
      <c r="B91969" s="2">
        <v>44374.546708737864</v>
      </c>
      <c r="C91969">
        <v>230095</v>
      </c>
      <c r="D91969">
        <v>143053</v>
      </c>
      <c r="E91969" t="s">
        <v>3</v>
      </c>
      <c r="F91969" s="2">
        <v>44374.671708737864</v>
      </c>
      <c r="G91969" s="60">
        <v>0.67171296296296301</v>
      </c>
    </row>
    <row r="91970" spans="1:7" x14ac:dyDescent="0.25">
      <c r="A91970">
        <v>251568</v>
      </c>
      <c r="B91970" s="2">
        <v>44383.854152103559</v>
      </c>
      <c r="C91970">
        <v>230095</v>
      </c>
      <c r="D91970">
        <v>454525</v>
      </c>
      <c r="E91970" t="s">
        <v>3</v>
      </c>
      <c r="F91970" s="2">
        <v>44383.979152103559</v>
      </c>
      <c r="G91970" s="60">
        <v>0.97915509259259259</v>
      </c>
    </row>
    <row r="91971" spans="1:7" x14ac:dyDescent="0.25">
      <c r="A91971">
        <v>285798</v>
      </c>
      <c r="B91971" s="2">
        <v>44394.178999999996</v>
      </c>
      <c r="C91971">
        <v>230095</v>
      </c>
      <c r="D91971">
        <v>452568</v>
      </c>
      <c r="E91971" t="s">
        <v>3</v>
      </c>
      <c r="F91971" s="2">
        <v>44394.303999999996</v>
      </c>
      <c r="G91971" s="60">
        <v>0.30400462962962965</v>
      </c>
    </row>
    <row r="91972" spans="1:7" x14ac:dyDescent="0.25">
      <c r="A91972">
        <v>298420</v>
      </c>
      <c r="B91972" s="2">
        <v>44397.839588996765</v>
      </c>
      <c r="C91972">
        <v>230095</v>
      </c>
      <c r="D91972">
        <v>411922</v>
      </c>
      <c r="E91972" t="s">
        <v>3</v>
      </c>
      <c r="F91972" s="2">
        <v>44397.964588996765</v>
      </c>
      <c r="G91972" s="60">
        <v>0.96458333333333324</v>
      </c>
    </row>
    <row r="91973" spans="1:7" x14ac:dyDescent="0.25">
      <c r="A91973">
        <v>315618</v>
      </c>
      <c r="B91973" s="2">
        <v>44402.735000000001</v>
      </c>
      <c r="C91973">
        <v>230095</v>
      </c>
      <c r="D91973">
        <v>456134</v>
      </c>
      <c r="E91973" t="s">
        <v>3</v>
      </c>
      <c r="F91973" s="2">
        <v>44402.86</v>
      </c>
      <c r="G91973" s="60">
        <v>0.86</v>
      </c>
    </row>
    <row r="91974" spans="1:7" x14ac:dyDescent="0.25">
      <c r="A91974">
        <v>334235</v>
      </c>
      <c r="B91974" s="2">
        <v>44408.451239482201</v>
      </c>
      <c r="C91974">
        <v>230095</v>
      </c>
      <c r="D91974">
        <v>132863</v>
      </c>
      <c r="E91974" t="s">
        <v>3</v>
      </c>
      <c r="F91974" s="2">
        <v>44408.576239482201</v>
      </c>
      <c r="G91974" s="60">
        <v>0.57623842592592589</v>
      </c>
    </row>
    <row r="91975" spans="1:7" x14ac:dyDescent="0.25">
      <c r="A91975">
        <v>354878</v>
      </c>
      <c r="B91975" s="2">
        <v>44414.634087378639</v>
      </c>
      <c r="C91975">
        <v>230095</v>
      </c>
      <c r="D91975">
        <v>445697</v>
      </c>
      <c r="E91975" t="s">
        <v>3</v>
      </c>
      <c r="F91975" s="2">
        <v>44414.759087378639</v>
      </c>
      <c r="G91975" s="60">
        <v>0.75908564814814816</v>
      </c>
    </row>
    <row r="91976" spans="1:7" x14ac:dyDescent="0.25">
      <c r="A91976">
        <v>361543</v>
      </c>
      <c r="B91976" s="2">
        <v>44415.843562120426</v>
      </c>
      <c r="C91976">
        <v>230095</v>
      </c>
      <c r="D91976">
        <v>5151</v>
      </c>
      <c r="E91976" t="s">
        <v>3</v>
      </c>
      <c r="F91976" s="2">
        <v>44415.968562120426</v>
      </c>
      <c r="G91976" s="60">
        <v>0.96856481481481482</v>
      </c>
    </row>
    <row r="91977" spans="1:7" x14ac:dyDescent="0.25">
      <c r="A91977">
        <v>413187</v>
      </c>
      <c r="B91977" s="2">
        <v>44431.816935275077</v>
      </c>
      <c r="C91977">
        <v>230095</v>
      </c>
      <c r="D91977">
        <v>56195</v>
      </c>
      <c r="E91977" t="s">
        <v>3</v>
      </c>
      <c r="F91977" s="2">
        <v>44431.941935275077</v>
      </c>
      <c r="G91977" s="60">
        <v>0.94193287037037043</v>
      </c>
    </row>
    <row r="91978" spans="1:7" x14ac:dyDescent="0.25">
      <c r="A91978">
        <v>415594</v>
      </c>
      <c r="B91978" s="2">
        <v>44432.922113268607</v>
      </c>
      <c r="C91978">
        <v>230095</v>
      </c>
      <c r="D91978">
        <v>439981</v>
      </c>
      <c r="E91978" t="s">
        <v>3</v>
      </c>
      <c r="F91978" s="2">
        <v>44433.047113268607</v>
      </c>
      <c r="G91978" s="60">
        <v>4.7118055555555559E-2</v>
      </c>
    </row>
    <row r="91979" spans="1:7" x14ac:dyDescent="0.25">
      <c r="A91979">
        <v>348694</v>
      </c>
      <c r="B91979" s="2">
        <v>44412.624783171523</v>
      </c>
      <c r="C91979">
        <v>230216</v>
      </c>
      <c r="D91979">
        <v>251439</v>
      </c>
      <c r="E91979" t="s">
        <v>7</v>
      </c>
      <c r="F91979" s="2">
        <v>44412.624783171523</v>
      </c>
      <c r="G91979" s="60">
        <v>0.6247800925925926</v>
      </c>
    </row>
    <row r="91980" spans="1:7" x14ac:dyDescent="0.25">
      <c r="A91980">
        <v>377388</v>
      </c>
      <c r="B91980" s="2">
        <v>44421.0406407767</v>
      </c>
      <c r="C91980">
        <v>230216</v>
      </c>
      <c r="D91980">
        <v>158978</v>
      </c>
      <c r="E91980" t="s">
        <v>7</v>
      </c>
      <c r="F91980" s="2">
        <v>44421.0406407767</v>
      </c>
      <c r="G91980" s="60">
        <v>4.0636574074074075E-2</v>
      </c>
    </row>
    <row r="91981" spans="1:7" x14ac:dyDescent="0.25">
      <c r="A91981">
        <v>385352</v>
      </c>
      <c r="B91981" s="2">
        <v>44422.996951456313</v>
      </c>
      <c r="C91981">
        <v>230216</v>
      </c>
      <c r="D91981">
        <v>411922</v>
      </c>
      <c r="E91981" t="s">
        <v>7</v>
      </c>
      <c r="F91981" s="2">
        <v>44422.996951456313</v>
      </c>
      <c r="G91981" s="60">
        <v>0.99695601851851856</v>
      </c>
    </row>
    <row r="91982" spans="1:7" x14ac:dyDescent="0.25">
      <c r="A91982">
        <v>399971</v>
      </c>
      <c r="B91982" s="2">
        <v>44428.581093851135</v>
      </c>
      <c r="C91982">
        <v>230216</v>
      </c>
      <c r="D91982">
        <v>227775</v>
      </c>
      <c r="E91982" t="s">
        <v>7</v>
      </c>
      <c r="F91982" s="2">
        <v>44428.581093851135</v>
      </c>
      <c r="G91982" s="60">
        <v>0.58109953703703698</v>
      </c>
    </row>
    <row r="91983" spans="1:7" x14ac:dyDescent="0.25">
      <c r="A91983">
        <v>9358</v>
      </c>
      <c r="B91983" s="2">
        <v>44299.968634304205</v>
      </c>
      <c r="C91983">
        <v>230267</v>
      </c>
      <c r="D91983">
        <v>230507</v>
      </c>
      <c r="E91983" t="s">
        <v>5</v>
      </c>
      <c r="F91983" s="2">
        <v>44300.051967637541</v>
      </c>
      <c r="G91983" s="60">
        <v>5.1967592592592593E-2</v>
      </c>
    </row>
    <row r="91984" spans="1:7" x14ac:dyDescent="0.25">
      <c r="A91984">
        <v>12940</v>
      </c>
      <c r="B91984" s="2">
        <v>44303.594847896435</v>
      </c>
      <c r="C91984">
        <v>230267</v>
      </c>
      <c r="D91984">
        <v>205718</v>
      </c>
      <c r="E91984" t="s">
        <v>5</v>
      </c>
      <c r="F91984" s="2">
        <v>44303.67818122977</v>
      </c>
      <c r="G91984" s="60">
        <v>0.67818287037037039</v>
      </c>
    </row>
    <row r="91985" spans="1:7" x14ac:dyDescent="0.25">
      <c r="A91985">
        <v>14532</v>
      </c>
      <c r="B91985" s="2">
        <v>44304.560867313914</v>
      </c>
      <c r="C91985">
        <v>230267</v>
      </c>
      <c r="D91985">
        <v>411922</v>
      </c>
      <c r="E91985" t="s">
        <v>5</v>
      </c>
      <c r="F91985" s="2">
        <v>44304.64420064725</v>
      </c>
      <c r="G91985" s="60">
        <v>0.64420138888888889</v>
      </c>
    </row>
    <row r="91986" spans="1:7" x14ac:dyDescent="0.25">
      <c r="A91986">
        <v>52549</v>
      </c>
      <c r="B91986" s="2">
        <v>44323.701644012945</v>
      </c>
      <c r="C91986">
        <v>230267</v>
      </c>
      <c r="D91986">
        <v>251823</v>
      </c>
      <c r="E91986" t="s">
        <v>5</v>
      </c>
      <c r="F91986" s="2">
        <v>44323.78497734628</v>
      </c>
      <c r="G91986" s="60">
        <v>0.78497685185185195</v>
      </c>
    </row>
    <row r="91987" spans="1:7" x14ac:dyDescent="0.25">
      <c r="A91987">
        <v>59486</v>
      </c>
      <c r="B91987" s="2">
        <v>44325.811676375401</v>
      </c>
      <c r="C91987">
        <v>230267</v>
      </c>
      <c r="D91987">
        <v>249086</v>
      </c>
      <c r="E91987" t="s">
        <v>5</v>
      </c>
      <c r="F91987" s="2">
        <v>44325.895009708736</v>
      </c>
      <c r="G91987" s="60">
        <v>0.89501157407407417</v>
      </c>
    </row>
    <row r="91988" spans="1:7" x14ac:dyDescent="0.25">
      <c r="A91988">
        <v>69027</v>
      </c>
      <c r="B91988" s="2">
        <v>44330.095666666661</v>
      </c>
      <c r="C91988">
        <v>230267</v>
      </c>
      <c r="D91988">
        <v>133953</v>
      </c>
      <c r="E91988" t="s">
        <v>5</v>
      </c>
      <c r="F91988" s="2">
        <v>44330.178999999996</v>
      </c>
      <c r="G91988" s="60">
        <v>0.17900462962962962</v>
      </c>
    </row>
    <row r="91989" spans="1:7" x14ac:dyDescent="0.25">
      <c r="A91989">
        <v>70186</v>
      </c>
      <c r="B91989" s="2">
        <v>44330.641773462783</v>
      </c>
      <c r="C91989">
        <v>230267</v>
      </c>
      <c r="D91989">
        <v>250679</v>
      </c>
      <c r="E91989" t="s">
        <v>5</v>
      </c>
      <c r="F91989" s="2">
        <v>44330.725106796119</v>
      </c>
      <c r="G91989" s="60">
        <v>0.72510416666666666</v>
      </c>
    </row>
    <row r="91990" spans="1:7" x14ac:dyDescent="0.25">
      <c r="A91990">
        <v>100174</v>
      </c>
      <c r="B91990" s="2">
        <v>44339.940000610368</v>
      </c>
      <c r="C91990">
        <v>230267</v>
      </c>
      <c r="D91990">
        <v>401945</v>
      </c>
      <c r="E91990" t="s">
        <v>5</v>
      </c>
      <c r="F91990" s="2">
        <v>44340.023333943704</v>
      </c>
      <c r="G91990" s="60">
        <v>2.3333333333333334E-2</v>
      </c>
    </row>
    <row r="91991" spans="1:7" x14ac:dyDescent="0.25">
      <c r="A91991">
        <v>144554</v>
      </c>
      <c r="B91991" s="2">
        <v>44353.199865718561</v>
      </c>
      <c r="C91991">
        <v>230267</v>
      </c>
      <c r="D91991">
        <v>217497</v>
      </c>
      <c r="E91991" t="s">
        <v>5</v>
      </c>
      <c r="F91991" s="2">
        <v>44353.283199051897</v>
      </c>
      <c r="G91991" s="60">
        <v>0.28319444444444447</v>
      </c>
    </row>
    <row r="91992" spans="1:7" x14ac:dyDescent="0.25">
      <c r="A91992">
        <v>161240</v>
      </c>
      <c r="B91992" s="2">
        <v>44358.711352750805</v>
      </c>
      <c r="C91992">
        <v>230267</v>
      </c>
      <c r="D91992">
        <v>15659</v>
      </c>
      <c r="E91992" t="s">
        <v>5</v>
      </c>
      <c r="F91992" s="2">
        <v>44358.79468608414</v>
      </c>
      <c r="G91992" s="60">
        <v>0.7946875000000001</v>
      </c>
    </row>
    <row r="91993" spans="1:7" x14ac:dyDescent="0.25">
      <c r="A91993">
        <v>192592</v>
      </c>
      <c r="B91993" s="2">
        <v>44366.929349650563</v>
      </c>
      <c r="C91993">
        <v>230267</v>
      </c>
      <c r="D91993">
        <v>472908</v>
      </c>
      <c r="E91993" t="s">
        <v>5</v>
      </c>
      <c r="F91993" s="2">
        <v>44367.012682983899</v>
      </c>
      <c r="G91993" s="60">
        <v>1.2685185185185183E-2</v>
      </c>
    </row>
    <row r="91994" spans="1:7" x14ac:dyDescent="0.25">
      <c r="A91994">
        <v>193141</v>
      </c>
      <c r="B91994" s="2">
        <v>44367.08191167943</v>
      </c>
      <c r="C91994">
        <v>230267</v>
      </c>
      <c r="D91994">
        <v>470762</v>
      </c>
      <c r="E91994" t="s">
        <v>5</v>
      </c>
      <c r="F91994" s="2">
        <v>44367.165245012766</v>
      </c>
      <c r="G91994" s="60">
        <v>0.16524305555555555</v>
      </c>
    </row>
    <row r="91995" spans="1:7" x14ac:dyDescent="0.25">
      <c r="A91995">
        <v>208428</v>
      </c>
      <c r="B91995" s="2">
        <v>44371.781666666662</v>
      </c>
      <c r="C91995">
        <v>230267</v>
      </c>
      <c r="D91995">
        <v>36890</v>
      </c>
      <c r="E91995" t="s">
        <v>5</v>
      </c>
      <c r="F91995" s="2">
        <v>44371.864999999998</v>
      </c>
      <c r="G91995" s="60">
        <v>0.8650000000000001</v>
      </c>
    </row>
    <row r="91996" spans="1:7" x14ac:dyDescent="0.25">
      <c r="A91996">
        <v>121684</v>
      </c>
      <c r="B91996" s="2">
        <v>44346.332000000002</v>
      </c>
      <c r="C91996">
        <v>230276</v>
      </c>
      <c r="D91996">
        <v>63666</v>
      </c>
      <c r="E91996" t="s">
        <v>7</v>
      </c>
      <c r="F91996" s="2">
        <v>44346.332000000002</v>
      </c>
      <c r="G91996" s="60">
        <v>0.33200231481481485</v>
      </c>
    </row>
    <row r="91997" spans="1:7" x14ac:dyDescent="0.25">
      <c r="A91997">
        <v>124698</v>
      </c>
      <c r="B91997" s="2">
        <v>44346.854556634302</v>
      </c>
      <c r="C91997">
        <v>230276</v>
      </c>
      <c r="D91997">
        <v>411922</v>
      </c>
      <c r="E91997" t="s">
        <v>7</v>
      </c>
      <c r="F91997" s="2">
        <v>44346.854556634302</v>
      </c>
      <c r="G91997" s="60">
        <v>0.85456018518518517</v>
      </c>
    </row>
    <row r="91998" spans="1:7" x14ac:dyDescent="0.25">
      <c r="A91998">
        <v>146714</v>
      </c>
      <c r="B91998" s="2">
        <v>44353.776886731393</v>
      </c>
      <c r="C91998">
        <v>230276</v>
      </c>
      <c r="D91998">
        <v>180863</v>
      </c>
      <c r="E91998" t="s">
        <v>7</v>
      </c>
      <c r="F91998" s="2">
        <v>44353.776886731393</v>
      </c>
      <c r="G91998" s="60">
        <v>0.77688657407407413</v>
      </c>
    </row>
    <row r="91999" spans="1:7" x14ac:dyDescent="0.25">
      <c r="A91999">
        <v>217102</v>
      </c>
      <c r="B91999" s="2">
        <v>44373.803999999996</v>
      </c>
      <c r="C91999">
        <v>230276</v>
      </c>
      <c r="D91999">
        <v>158978</v>
      </c>
      <c r="E91999" t="s">
        <v>7</v>
      </c>
      <c r="F91999" s="2">
        <v>44373.803999999996</v>
      </c>
      <c r="G91999" s="60">
        <v>0.8040046296296296</v>
      </c>
    </row>
    <row r="92000" spans="1:7" x14ac:dyDescent="0.25">
      <c r="A92000">
        <v>104532</v>
      </c>
      <c r="B92000" s="2">
        <v>44341.781741100327</v>
      </c>
      <c r="C92000">
        <v>230323</v>
      </c>
      <c r="D92000">
        <v>176181</v>
      </c>
      <c r="E92000" t="s">
        <v>7</v>
      </c>
      <c r="F92000" s="2">
        <v>44341.781741100327</v>
      </c>
      <c r="G92000" s="60">
        <v>0.78173611111111108</v>
      </c>
    </row>
    <row r="92001" spans="1:7" x14ac:dyDescent="0.25">
      <c r="A92001">
        <v>155888</v>
      </c>
      <c r="B92001" s="2">
        <v>44356.893391585763</v>
      </c>
      <c r="C92001">
        <v>230323</v>
      </c>
      <c r="D92001">
        <v>250679</v>
      </c>
      <c r="E92001" t="s">
        <v>7</v>
      </c>
      <c r="F92001" s="2">
        <v>44356.893391585763</v>
      </c>
      <c r="G92001" s="60">
        <v>0.89339120370370362</v>
      </c>
    </row>
    <row r="92002" spans="1:7" x14ac:dyDescent="0.25">
      <c r="A92002">
        <v>158345</v>
      </c>
      <c r="B92002" s="2">
        <v>44357.815721682848</v>
      </c>
      <c r="C92002">
        <v>230323</v>
      </c>
      <c r="D92002">
        <v>5151</v>
      </c>
      <c r="E92002" t="s">
        <v>7</v>
      </c>
      <c r="F92002" s="2">
        <v>44357.815721682848</v>
      </c>
      <c r="G92002" s="60">
        <v>0.81571759259259258</v>
      </c>
    </row>
    <row r="92003" spans="1:7" x14ac:dyDescent="0.25">
      <c r="A92003">
        <v>171841</v>
      </c>
      <c r="B92003" s="2">
        <v>44360.780122977347</v>
      </c>
      <c r="C92003">
        <v>230323</v>
      </c>
      <c r="D92003">
        <v>112334</v>
      </c>
      <c r="E92003" t="s">
        <v>7</v>
      </c>
      <c r="F92003" s="2">
        <v>44360.780122977347</v>
      </c>
      <c r="G92003" s="60">
        <v>0.78012731481481479</v>
      </c>
    </row>
    <row r="92004" spans="1:7" x14ac:dyDescent="0.25">
      <c r="A92004">
        <v>205748</v>
      </c>
      <c r="B92004" s="2">
        <v>44370.832999999999</v>
      </c>
      <c r="C92004">
        <v>230323</v>
      </c>
      <c r="D92004">
        <v>70091</v>
      </c>
      <c r="E92004" t="s">
        <v>7</v>
      </c>
      <c r="F92004" s="2">
        <v>44370.832999999999</v>
      </c>
      <c r="G92004" s="60">
        <v>0.83299768518518524</v>
      </c>
    </row>
    <row r="92005" spans="1:7" x14ac:dyDescent="0.25">
      <c r="A92005">
        <v>215684</v>
      </c>
      <c r="B92005" s="2">
        <v>44373.636555070647</v>
      </c>
      <c r="C92005">
        <v>230323</v>
      </c>
      <c r="D92005">
        <v>86587</v>
      </c>
      <c r="E92005" t="s">
        <v>7</v>
      </c>
      <c r="F92005" s="2">
        <v>44373.636555070647</v>
      </c>
      <c r="G92005" s="60">
        <v>0.63655092592592599</v>
      </c>
    </row>
    <row r="92006" spans="1:7" x14ac:dyDescent="0.25">
      <c r="A92006">
        <v>243889</v>
      </c>
      <c r="B92006" s="2">
        <v>44381.371105075232</v>
      </c>
      <c r="C92006">
        <v>230323</v>
      </c>
      <c r="D92006">
        <v>411922</v>
      </c>
      <c r="E92006" t="s">
        <v>7</v>
      </c>
      <c r="F92006" s="2">
        <v>44381.371105075232</v>
      </c>
      <c r="G92006" s="60">
        <v>0.37109953703703707</v>
      </c>
    </row>
    <row r="92007" spans="1:7" x14ac:dyDescent="0.25">
      <c r="A92007">
        <v>289085</v>
      </c>
      <c r="B92007" s="2">
        <v>44394.886919093849</v>
      </c>
      <c r="C92007">
        <v>230323</v>
      </c>
      <c r="D92007">
        <v>154228</v>
      </c>
      <c r="E92007" t="s">
        <v>7</v>
      </c>
      <c r="F92007" s="2">
        <v>44394.886919093849</v>
      </c>
      <c r="G92007" s="60">
        <v>0.88692129629629635</v>
      </c>
    </row>
    <row r="92008" spans="1:7" x14ac:dyDescent="0.25">
      <c r="A92008">
        <v>315733</v>
      </c>
      <c r="B92008" s="2">
        <v>44402.746142394819</v>
      </c>
      <c r="C92008">
        <v>230323</v>
      </c>
      <c r="D92008">
        <v>158978</v>
      </c>
      <c r="E92008" t="s">
        <v>7</v>
      </c>
      <c r="F92008" s="2">
        <v>44402.746142394819</v>
      </c>
      <c r="G92008" s="60">
        <v>0.74614583333333329</v>
      </c>
    </row>
    <row r="92009" spans="1:7" x14ac:dyDescent="0.25">
      <c r="A92009">
        <v>215659</v>
      </c>
      <c r="B92009" s="2">
        <v>44373.632064724916</v>
      </c>
      <c r="C92009">
        <v>230330</v>
      </c>
      <c r="D92009">
        <v>388561</v>
      </c>
      <c r="E92009" t="s">
        <v>5</v>
      </c>
      <c r="F92009" s="2">
        <v>44373.715398058252</v>
      </c>
      <c r="G92009" s="60">
        <v>0.71539351851851851</v>
      </c>
    </row>
    <row r="92010" spans="1:7" x14ac:dyDescent="0.25">
      <c r="A92010">
        <v>220138</v>
      </c>
      <c r="B92010" s="2">
        <v>44374.589709158601</v>
      </c>
      <c r="C92010">
        <v>230330</v>
      </c>
      <c r="D92010">
        <v>347008</v>
      </c>
      <c r="E92010" t="s">
        <v>5</v>
      </c>
      <c r="F92010" s="2">
        <v>44374.673042491937</v>
      </c>
      <c r="G92010" s="60">
        <v>0.67304398148148159</v>
      </c>
    </row>
    <row r="92011" spans="1:7" x14ac:dyDescent="0.25">
      <c r="A92011">
        <v>226925</v>
      </c>
      <c r="B92011" s="2">
        <v>44376.604666666666</v>
      </c>
      <c r="C92011">
        <v>230330</v>
      </c>
      <c r="D92011">
        <v>476038</v>
      </c>
      <c r="E92011" t="s">
        <v>5</v>
      </c>
      <c r="F92011" s="2">
        <v>44376.688000000002</v>
      </c>
      <c r="G92011" s="60">
        <v>0.68799768518518523</v>
      </c>
    </row>
    <row r="92012" spans="1:7" x14ac:dyDescent="0.25">
      <c r="A92012">
        <v>233123</v>
      </c>
      <c r="B92012" s="2">
        <v>44378.66119093851</v>
      </c>
      <c r="C92012">
        <v>230330</v>
      </c>
      <c r="D92012">
        <v>250679</v>
      </c>
      <c r="E92012" t="s">
        <v>5</v>
      </c>
      <c r="F92012" s="2">
        <v>44378.744524271846</v>
      </c>
      <c r="G92012" s="60">
        <v>0.74452546296296296</v>
      </c>
    </row>
    <row r="92013" spans="1:7" x14ac:dyDescent="0.25">
      <c r="A92013">
        <v>245921</v>
      </c>
      <c r="B92013" s="2">
        <v>44381.768944364754</v>
      </c>
      <c r="C92013">
        <v>230330</v>
      </c>
      <c r="D92013">
        <v>411922</v>
      </c>
      <c r="E92013" t="s">
        <v>5</v>
      </c>
      <c r="F92013" s="2">
        <v>44381.85227769809</v>
      </c>
      <c r="G92013" s="60">
        <v>0.85228009259259263</v>
      </c>
    </row>
    <row r="92014" spans="1:7" x14ac:dyDescent="0.25">
      <c r="A92014">
        <v>305712</v>
      </c>
      <c r="B92014" s="2">
        <v>44400.562485436894</v>
      </c>
      <c r="C92014">
        <v>230330</v>
      </c>
      <c r="D92014">
        <v>180863</v>
      </c>
      <c r="E92014" t="s">
        <v>5</v>
      </c>
      <c r="F92014" s="2">
        <v>44400.64581877023</v>
      </c>
      <c r="G92014" s="60">
        <v>0.64582175925925933</v>
      </c>
    </row>
    <row r="92015" spans="1:7" x14ac:dyDescent="0.25">
      <c r="A92015">
        <v>322968</v>
      </c>
      <c r="B92015" s="2">
        <v>44404.92818122977</v>
      </c>
      <c r="C92015">
        <v>230330</v>
      </c>
      <c r="D92015">
        <v>181651</v>
      </c>
      <c r="E92015" t="s">
        <v>5</v>
      </c>
      <c r="F92015" s="2">
        <v>44405.011514563106</v>
      </c>
      <c r="G92015" s="60">
        <v>1.1516203703703702E-2</v>
      </c>
    </row>
    <row r="92016" spans="1:7" x14ac:dyDescent="0.25">
      <c r="A92016">
        <v>367478</v>
      </c>
      <c r="B92016" s="2">
        <v>44417.620737864076</v>
      </c>
      <c r="C92016">
        <v>230330</v>
      </c>
      <c r="D92016">
        <v>436459</v>
      </c>
      <c r="E92016" t="s">
        <v>5</v>
      </c>
      <c r="F92016" s="2">
        <v>44417.704071197411</v>
      </c>
      <c r="G92016" s="60">
        <v>0.70407407407407396</v>
      </c>
    </row>
    <row r="92017" spans="1:7" x14ac:dyDescent="0.25">
      <c r="A92017">
        <v>378179</v>
      </c>
      <c r="B92017" s="2">
        <v>44421.583521035594</v>
      </c>
      <c r="C92017">
        <v>230330</v>
      </c>
      <c r="D92017">
        <v>123413</v>
      </c>
      <c r="E92017" t="s">
        <v>5</v>
      </c>
      <c r="F92017" s="2">
        <v>44421.66685436893</v>
      </c>
      <c r="G92017" s="60">
        <v>0.66685185185185192</v>
      </c>
    </row>
    <row r="92018" spans="1:7" x14ac:dyDescent="0.25">
      <c r="A92018">
        <v>384454</v>
      </c>
      <c r="B92018" s="2">
        <v>44422.837566343042</v>
      </c>
      <c r="C92018">
        <v>230330</v>
      </c>
      <c r="D92018">
        <v>230507</v>
      </c>
      <c r="E92018" t="s">
        <v>5</v>
      </c>
      <c r="F92018" s="2">
        <v>44422.920899676377</v>
      </c>
      <c r="G92018" s="60">
        <v>0.92090277777777774</v>
      </c>
    </row>
    <row r="92019" spans="1:7" x14ac:dyDescent="0.25">
      <c r="A92019">
        <v>395850</v>
      </c>
      <c r="B92019" s="2">
        <v>44426.803585760514</v>
      </c>
      <c r="C92019">
        <v>230330</v>
      </c>
      <c r="D92019">
        <v>331902</v>
      </c>
      <c r="E92019" t="s">
        <v>5</v>
      </c>
      <c r="F92019" s="2">
        <v>44426.886919093849</v>
      </c>
      <c r="G92019" s="60">
        <v>0.88692129629629635</v>
      </c>
    </row>
    <row r="92020" spans="1:7" x14ac:dyDescent="0.25">
      <c r="A92020">
        <v>406071</v>
      </c>
      <c r="B92020" s="2">
        <v>44429.797113268607</v>
      </c>
      <c r="C92020">
        <v>230330</v>
      </c>
      <c r="D92020">
        <v>36482</v>
      </c>
      <c r="E92020" t="s">
        <v>5</v>
      </c>
      <c r="F92020" s="2">
        <v>44429.880446601943</v>
      </c>
      <c r="G92020" s="60">
        <v>0.88045138888888885</v>
      </c>
    </row>
    <row r="92021" spans="1:7" x14ac:dyDescent="0.25">
      <c r="A92021">
        <v>417685</v>
      </c>
      <c r="B92021" s="2">
        <v>44433.77769579288</v>
      </c>
      <c r="C92021">
        <v>230330</v>
      </c>
      <c r="D92021">
        <v>158978</v>
      </c>
      <c r="E92021" t="s">
        <v>5</v>
      </c>
      <c r="F92021" s="2">
        <v>44433.861029126216</v>
      </c>
      <c r="G92021" s="60">
        <v>0.86103009259259267</v>
      </c>
    </row>
    <row r="92022" spans="1:7" x14ac:dyDescent="0.25">
      <c r="A92022">
        <v>100833</v>
      </c>
      <c r="B92022" s="2">
        <v>44340.448333333334</v>
      </c>
      <c r="C92022">
        <v>230350</v>
      </c>
      <c r="D92022">
        <v>78646</v>
      </c>
      <c r="E92022" t="s">
        <v>17</v>
      </c>
      <c r="F92022" s="2">
        <v>44340.114999999998</v>
      </c>
      <c r="G92022" s="60">
        <v>0.11499999999999999</v>
      </c>
    </row>
    <row r="92023" spans="1:7" x14ac:dyDescent="0.25">
      <c r="A92023">
        <v>103355</v>
      </c>
      <c r="B92023" s="2">
        <v>44341.171708737864</v>
      </c>
      <c r="C92023">
        <v>230350</v>
      </c>
      <c r="D92023">
        <v>66215</v>
      </c>
      <c r="E92023" t="s">
        <v>17</v>
      </c>
      <c r="F92023" s="2">
        <v>44340.838375404528</v>
      </c>
      <c r="G92023" s="60">
        <v>0.83837962962962964</v>
      </c>
    </row>
    <row r="92024" spans="1:7" x14ac:dyDescent="0.25">
      <c r="A92024">
        <v>111121</v>
      </c>
      <c r="B92024" s="2">
        <v>44344.113333333335</v>
      </c>
      <c r="C92024">
        <v>230350</v>
      </c>
      <c r="D92024">
        <v>405774</v>
      </c>
      <c r="E92024" t="s">
        <v>17</v>
      </c>
      <c r="F92024" s="2">
        <v>44343.78</v>
      </c>
      <c r="G92024" s="60">
        <v>0.77999999999999992</v>
      </c>
    </row>
    <row r="92025" spans="1:7" x14ac:dyDescent="0.25">
      <c r="A92025">
        <v>130683</v>
      </c>
      <c r="B92025" s="2">
        <v>44348.964588996765</v>
      </c>
      <c r="C92025">
        <v>230350</v>
      </c>
      <c r="D92025">
        <v>51368</v>
      </c>
      <c r="E92025" t="s">
        <v>17</v>
      </c>
      <c r="F92025" s="2">
        <v>44348.631255663429</v>
      </c>
      <c r="G92025" s="60">
        <v>0.63124999999999998</v>
      </c>
    </row>
    <row r="92026" spans="1:7" x14ac:dyDescent="0.25">
      <c r="A92026">
        <v>130892</v>
      </c>
      <c r="B92026" s="2">
        <v>44349.071385113268</v>
      </c>
      <c r="C92026">
        <v>230350</v>
      </c>
      <c r="D92026">
        <v>118549</v>
      </c>
      <c r="E92026" t="s">
        <v>17</v>
      </c>
      <c r="F92026" s="2">
        <v>44348.738051779932</v>
      </c>
      <c r="G92026" s="60">
        <v>0.73805555555555558</v>
      </c>
    </row>
    <row r="92027" spans="1:7" x14ac:dyDescent="0.25">
      <c r="A92027">
        <v>133208</v>
      </c>
      <c r="B92027" s="2">
        <v>44350.176563106797</v>
      </c>
      <c r="C92027">
        <v>230350</v>
      </c>
      <c r="D92027">
        <v>143150</v>
      </c>
      <c r="E92027" t="s">
        <v>17</v>
      </c>
      <c r="F92027" s="2">
        <v>44349.843229773462</v>
      </c>
      <c r="G92027" s="60">
        <v>0.8432291666666667</v>
      </c>
    </row>
    <row r="92028" spans="1:7" x14ac:dyDescent="0.25">
      <c r="A92028">
        <v>136079</v>
      </c>
      <c r="B92028" s="2">
        <v>44351.119928802589</v>
      </c>
      <c r="C92028">
        <v>230350</v>
      </c>
      <c r="D92028">
        <v>122902</v>
      </c>
      <c r="E92028" t="s">
        <v>17</v>
      </c>
      <c r="F92028" s="2">
        <v>44350.786595469253</v>
      </c>
      <c r="G92028" s="60">
        <v>0.78659722222222228</v>
      </c>
    </row>
    <row r="92029" spans="1:7" x14ac:dyDescent="0.25">
      <c r="A92029">
        <v>140267</v>
      </c>
      <c r="B92029" s="2">
        <v>44352.158763754051</v>
      </c>
      <c r="C92029">
        <v>230350</v>
      </c>
      <c r="D92029">
        <v>88863</v>
      </c>
      <c r="E92029" t="s">
        <v>17</v>
      </c>
      <c r="F92029" s="2">
        <v>44351.825430420715</v>
      </c>
      <c r="G92029" s="60">
        <v>0.82542824074074073</v>
      </c>
    </row>
    <row r="92030" spans="1:7" x14ac:dyDescent="0.25">
      <c r="A92030">
        <v>145108</v>
      </c>
      <c r="B92030" s="2">
        <v>44353.449476607566</v>
      </c>
      <c r="C92030">
        <v>230350</v>
      </c>
      <c r="D92030">
        <v>104958</v>
      </c>
      <c r="E92030" t="s">
        <v>17</v>
      </c>
      <c r="F92030" s="2">
        <v>44353.11614327423</v>
      </c>
      <c r="G92030" s="60">
        <v>0.11614583333333334</v>
      </c>
    </row>
    <row r="92031" spans="1:7" x14ac:dyDescent="0.25">
      <c r="A92031">
        <v>197409</v>
      </c>
      <c r="B92031" s="2">
        <v>44368.255851132686</v>
      </c>
      <c r="C92031">
        <v>230350</v>
      </c>
      <c r="D92031">
        <v>182984</v>
      </c>
      <c r="E92031" t="s">
        <v>17</v>
      </c>
      <c r="F92031" s="2">
        <v>44367.92251779935</v>
      </c>
      <c r="G92031" s="60">
        <v>0.92252314814814806</v>
      </c>
    </row>
    <row r="92032" spans="1:7" x14ac:dyDescent="0.25">
      <c r="A92032">
        <v>304906</v>
      </c>
      <c r="B92032" s="2">
        <v>44400.183035598711</v>
      </c>
      <c r="C92032">
        <v>230350</v>
      </c>
      <c r="D92032">
        <v>250679</v>
      </c>
      <c r="E92032" t="s">
        <v>17</v>
      </c>
      <c r="F92032" s="2">
        <v>44399.849702265376</v>
      </c>
      <c r="G92032" s="60">
        <v>0.84969907407407408</v>
      </c>
    </row>
    <row r="92033" spans="1:7" x14ac:dyDescent="0.25">
      <c r="A92033">
        <v>34024</v>
      </c>
      <c r="B92033" s="2">
        <v>44315.732792880262</v>
      </c>
      <c r="C92033">
        <v>230417</v>
      </c>
      <c r="D92033">
        <v>346993</v>
      </c>
      <c r="E92033" t="s">
        <v>3</v>
      </c>
      <c r="F92033" s="2">
        <v>44315.857792880262</v>
      </c>
      <c r="G92033" s="60">
        <v>0.8577893518518519</v>
      </c>
    </row>
    <row r="92034" spans="1:7" x14ac:dyDescent="0.25">
      <c r="A92034">
        <v>60947</v>
      </c>
      <c r="B92034" s="2">
        <v>44326.630851132686</v>
      </c>
      <c r="C92034">
        <v>230417</v>
      </c>
      <c r="D92034">
        <v>342637</v>
      </c>
      <c r="E92034" t="s">
        <v>3</v>
      </c>
      <c r="F92034" s="2">
        <v>44326.755851132686</v>
      </c>
      <c r="G92034" s="60">
        <v>0.75585648148148143</v>
      </c>
    </row>
    <row r="92035" spans="1:7" x14ac:dyDescent="0.25">
      <c r="A92035">
        <v>61405</v>
      </c>
      <c r="B92035" s="2">
        <v>44326.747355987056</v>
      </c>
      <c r="C92035">
        <v>230417</v>
      </c>
      <c r="D92035">
        <v>182984</v>
      </c>
      <c r="E92035" t="s">
        <v>3</v>
      </c>
      <c r="F92035" s="2">
        <v>44326.872355987056</v>
      </c>
      <c r="G92035" s="60">
        <v>0.87236111111111114</v>
      </c>
    </row>
    <row r="92036" spans="1:7" x14ac:dyDescent="0.25">
      <c r="A92036">
        <v>62424</v>
      </c>
      <c r="B92036" s="2">
        <v>44327.120999999999</v>
      </c>
      <c r="C92036">
        <v>230417</v>
      </c>
      <c r="D92036">
        <v>141622</v>
      </c>
      <c r="E92036" t="s">
        <v>3</v>
      </c>
      <c r="F92036" s="2">
        <v>44327.245999999999</v>
      </c>
      <c r="G92036" s="60">
        <v>0.24599537037037036</v>
      </c>
    </row>
    <row r="92037" spans="1:7" x14ac:dyDescent="0.25">
      <c r="A92037">
        <v>64638</v>
      </c>
      <c r="B92037" s="2">
        <v>44328.156000000003</v>
      </c>
      <c r="C92037">
        <v>230417</v>
      </c>
      <c r="D92037">
        <v>180467</v>
      </c>
      <c r="E92037" t="s">
        <v>3</v>
      </c>
      <c r="F92037" s="2">
        <v>44328.281000000003</v>
      </c>
      <c r="G92037" s="60">
        <v>0.28099537037037037</v>
      </c>
    </row>
    <row r="92038" spans="1:7" x14ac:dyDescent="0.25">
      <c r="A92038">
        <v>73429</v>
      </c>
      <c r="B92038" s="2">
        <v>44331.54185436893</v>
      </c>
      <c r="C92038">
        <v>230417</v>
      </c>
      <c r="D92038">
        <v>411922</v>
      </c>
      <c r="E92038" t="s">
        <v>3</v>
      </c>
      <c r="F92038" s="2">
        <v>44331.66685436893</v>
      </c>
      <c r="G92038" s="60">
        <v>0.66685185185185192</v>
      </c>
    </row>
    <row r="92039" spans="1:7" x14ac:dyDescent="0.25">
      <c r="A92039">
        <v>76284</v>
      </c>
      <c r="B92039" s="2">
        <v>44332.093000000001</v>
      </c>
      <c r="C92039">
        <v>230417</v>
      </c>
      <c r="D92039">
        <v>206501</v>
      </c>
      <c r="E92039" t="s">
        <v>3</v>
      </c>
      <c r="F92039" s="2">
        <v>44332.218000000001</v>
      </c>
      <c r="G92039" s="60">
        <v>0.21799768518518517</v>
      </c>
    </row>
    <row r="92040" spans="1:7" x14ac:dyDescent="0.25">
      <c r="A92040">
        <v>78457</v>
      </c>
      <c r="B92040" s="2">
        <v>44332.760300970876</v>
      </c>
      <c r="C92040">
        <v>230417</v>
      </c>
      <c r="D92040">
        <v>354754</v>
      </c>
      <c r="E92040" t="s">
        <v>3</v>
      </c>
      <c r="F92040" s="2">
        <v>44332.885300970876</v>
      </c>
      <c r="G92040" s="60">
        <v>0.88530092592592602</v>
      </c>
    </row>
    <row r="92041" spans="1:7" x14ac:dyDescent="0.25">
      <c r="A92041">
        <v>84617</v>
      </c>
      <c r="B92041" s="2">
        <v>44335.666449838187</v>
      </c>
      <c r="C92041">
        <v>230417</v>
      </c>
      <c r="D92041">
        <v>251574</v>
      </c>
      <c r="E92041" t="s">
        <v>3</v>
      </c>
      <c r="F92041" s="2">
        <v>44335.791449838187</v>
      </c>
      <c r="G92041" s="60">
        <v>0.79144675925925922</v>
      </c>
    </row>
    <row r="92042" spans="1:7" x14ac:dyDescent="0.25">
      <c r="A92042">
        <v>93807</v>
      </c>
      <c r="B92042" s="2">
        <v>44338.504637540456</v>
      </c>
      <c r="C92042">
        <v>230417</v>
      </c>
      <c r="D92042">
        <v>470762</v>
      </c>
      <c r="E92042" t="s">
        <v>3</v>
      </c>
      <c r="F92042" s="2">
        <v>44338.629637540456</v>
      </c>
      <c r="G92042" s="60">
        <v>0.62964120370370369</v>
      </c>
    </row>
    <row r="92043" spans="1:7" x14ac:dyDescent="0.25">
      <c r="A92043">
        <v>320957</v>
      </c>
      <c r="B92043" s="2">
        <v>44404.592420711975</v>
      </c>
      <c r="C92043">
        <v>230447</v>
      </c>
      <c r="D92043">
        <v>411922</v>
      </c>
      <c r="E92043" t="s">
        <v>7</v>
      </c>
      <c r="F92043" s="2">
        <v>44404.592420711975</v>
      </c>
      <c r="G92043" s="60">
        <v>0.59241898148148142</v>
      </c>
    </row>
    <row r="92044" spans="1:7" x14ac:dyDescent="0.25">
      <c r="A92044">
        <v>328708</v>
      </c>
      <c r="B92044" s="2">
        <v>44407.022841423946</v>
      </c>
      <c r="C92044">
        <v>230447</v>
      </c>
      <c r="D92044">
        <v>158978</v>
      </c>
      <c r="E92044" t="s">
        <v>7</v>
      </c>
      <c r="F92044" s="2">
        <v>44407.022841423946</v>
      </c>
      <c r="G92044" s="60">
        <v>2.2835648148148147E-2</v>
      </c>
    </row>
    <row r="92045" spans="1:7" x14ac:dyDescent="0.25">
      <c r="A92045">
        <v>355820</v>
      </c>
      <c r="B92045" s="2">
        <v>44414.765559870553</v>
      </c>
      <c r="C92045">
        <v>230447</v>
      </c>
      <c r="D92045">
        <v>226626</v>
      </c>
      <c r="E92045" t="s">
        <v>7</v>
      </c>
      <c r="F92045" s="2">
        <v>44414.765559870553</v>
      </c>
      <c r="G92045" s="60">
        <v>0.76555555555555566</v>
      </c>
    </row>
    <row r="92046" spans="1:7" x14ac:dyDescent="0.25">
      <c r="A92046">
        <v>387459</v>
      </c>
      <c r="B92046" s="2">
        <v>44423.684000000001</v>
      </c>
      <c r="C92046">
        <v>230447</v>
      </c>
      <c r="D92046">
        <v>12845</v>
      </c>
      <c r="E92046" t="s">
        <v>7</v>
      </c>
      <c r="F92046" s="2">
        <v>44423.684000000001</v>
      </c>
      <c r="G92046" s="60">
        <v>0.6840046296296296</v>
      </c>
    </row>
    <row r="92047" spans="1:7" x14ac:dyDescent="0.25">
      <c r="A92047">
        <v>421791</v>
      </c>
      <c r="B92047" s="2">
        <v>44435.890155339803</v>
      </c>
      <c r="C92047">
        <v>230447</v>
      </c>
      <c r="D92047">
        <v>269158</v>
      </c>
      <c r="E92047" t="s">
        <v>7</v>
      </c>
      <c r="F92047" s="2">
        <v>44435.890155339803</v>
      </c>
      <c r="G92047" s="60">
        <v>0.89015046296296296</v>
      </c>
    </row>
    <row r="92048" spans="1:7" x14ac:dyDescent="0.25">
      <c r="A92048">
        <v>275655</v>
      </c>
      <c r="B92048" s="2">
        <v>44390.962970873785</v>
      </c>
      <c r="C92048">
        <v>230456</v>
      </c>
      <c r="D92048">
        <v>411922</v>
      </c>
      <c r="E92048" t="s">
        <v>7</v>
      </c>
      <c r="F92048" s="2">
        <v>44390.962970873785</v>
      </c>
      <c r="G92048" s="60">
        <v>0.96297453703703706</v>
      </c>
    </row>
    <row r="92049" spans="1:7" x14ac:dyDescent="0.25">
      <c r="A92049">
        <v>283964</v>
      </c>
      <c r="B92049" s="2">
        <v>44393.742906148866</v>
      </c>
      <c r="C92049">
        <v>230456</v>
      </c>
      <c r="D92049">
        <v>365140</v>
      </c>
      <c r="E92049" t="s">
        <v>7</v>
      </c>
      <c r="F92049" s="2">
        <v>44393.742906148866</v>
      </c>
      <c r="G92049" s="60">
        <v>0.74290509259259263</v>
      </c>
    </row>
    <row r="92050" spans="1:7" x14ac:dyDescent="0.25">
      <c r="A92050">
        <v>286551</v>
      </c>
      <c r="B92050" s="2">
        <v>44394.448407766991</v>
      </c>
      <c r="C92050">
        <v>230456</v>
      </c>
      <c r="D92050">
        <v>48991</v>
      </c>
      <c r="E92050" t="s">
        <v>7</v>
      </c>
      <c r="F92050" s="2">
        <v>44394.448407766991</v>
      </c>
      <c r="G92050" s="60">
        <v>0.44840277777777776</v>
      </c>
    </row>
    <row r="92051" spans="1:7" x14ac:dyDescent="0.25">
      <c r="A92051">
        <v>293731</v>
      </c>
      <c r="B92051" s="2">
        <v>44396.52931391586</v>
      </c>
      <c r="C92051">
        <v>230456</v>
      </c>
      <c r="D92051">
        <v>399787</v>
      </c>
      <c r="E92051" t="s">
        <v>7</v>
      </c>
      <c r="F92051" s="2">
        <v>44396.52931391586</v>
      </c>
      <c r="G92051" s="60">
        <v>0.52931712962962962</v>
      </c>
    </row>
    <row r="92052" spans="1:7" x14ac:dyDescent="0.25">
      <c r="A92052">
        <v>301509</v>
      </c>
      <c r="B92052" s="2">
        <v>44398.914427184463</v>
      </c>
      <c r="C92052">
        <v>230456</v>
      </c>
      <c r="D92052">
        <v>153893</v>
      </c>
      <c r="E92052" t="s">
        <v>7</v>
      </c>
      <c r="F92052" s="2">
        <v>44398.914427184463</v>
      </c>
      <c r="G92052" s="60">
        <v>0.91443287037037047</v>
      </c>
    </row>
    <row r="92053" spans="1:7" x14ac:dyDescent="0.25">
      <c r="A92053">
        <v>312564</v>
      </c>
      <c r="B92053" s="2">
        <v>44401.901516769918</v>
      </c>
      <c r="C92053">
        <v>230456</v>
      </c>
      <c r="D92053">
        <v>230507</v>
      </c>
      <c r="E92053" t="s">
        <v>7</v>
      </c>
      <c r="F92053" s="2">
        <v>44401.901516769918</v>
      </c>
      <c r="G92053" s="60">
        <v>0.90151620370370367</v>
      </c>
    </row>
    <row r="92054" spans="1:7" x14ac:dyDescent="0.25">
      <c r="A92054">
        <v>357029</v>
      </c>
      <c r="B92054" s="2">
        <v>44414.945171521038</v>
      </c>
      <c r="C92054">
        <v>230456</v>
      </c>
      <c r="D92054">
        <v>139058</v>
      </c>
      <c r="E92054" t="s">
        <v>7</v>
      </c>
      <c r="F92054" s="2">
        <v>44414.945171521038</v>
      </c>
      <c r="G92054" s="60">
        <v>0.94517361111111109</v>
      </c>
    </row>
    <row r="92055" spans="1:7" x14ac:dyDescent="0.25">
      <c r="A92055">
        <v>417556</v>
      </c>
      <c r="B92055" s="2">
        <v>44433.762323624593</v>
      </c>
      <c r="C92055">
        <v>230456</v>
      </c>
      <c r="D92055">
        <v>478200</v>
      </c>
      <c r="E92055" t="s">
        <v>7</v>
      </c>
      <c r="F92055" s="2">
        <v>44433.762323624593</v>
      </c>
      <c r="G92055" s="60">
        <v>0.76232638888888893</v>
      </c>
    </row>
    <row r="92056" spans="1:7" x14ac:dyDescent="0.25">
      <c r="A92056">
        <v>421760</v>
      </c>
      <c r="B92056" s="2">
        <v>44435.883682847896</v>
      </c>
      <c r="C92056">
        <v>230456</v>
      </c>
      <c r="D92056">
        <v>422962</v>
      </c>
      <c r="E92056" t="s">
        <v>7</v>
      </c>
      <c r="F92056" s="2">
        <v>44435.883682847896</v>
      </c>
      <c r="G92056" s="60">
        <v>0.88368055555555547</v>
      </c>
    </row>
    <row r="92057" spans="1:7" x14ac:dyDescent="0.25">
      <c r="A92057">
        <v>77977</v>
      </c>
      <c r="B92057" s="2">
        <v>44332.696789644011</v>
      </c>
      <c r="C92057">
        <v>230474</v>
      </c>
      <c r="D92057">
        <v>170007</v>
      </c>
      <c r="E92057" t="s">
        <v>5</v>
      </c>
      <c r="F92057" s="2">
        <v>44332.780122977347</v>
      </c>
      <c r="G92057" s="60">
        <v>0.78012731481481479</v>
      </c>
    </row>
    <row r="92058" spans="1:7" x14ac:dyDescent="0.25">
      <c r="A92058">
        <v>99534</v>
      </c>
      <c r="B92058" s="2">
        <v>44339.807153538619</v>
      </c>
      <c r="C92058">
        <v>230474</v>
      </c>
      <c r="D92058">
        <v>291304</v>
      </c>
      <c r="E92058" t="s">
        <v>5</v>
      </c>
      <c r="F92058" s="2">
        <v>44339.890486871955</v>
      </c>
      <c r="G92058" s="60">
        <v>0.89048611111111109</v>
      </c>
    </row>
    <row r="92059" spans="1:7" x14ac:dyDescent="0.25">
      <c r="A92059">
        <v>106629</v>
      </c>
      <c r="B92059" s="2">
        <v>44342.653100323623</v>
      </c>
      <c r="C92059">
        <v>230474</v>
      </c>
      <c r="D92059">
        <v>258219</v>
      </c>
      <c r="E92059" t="s">
        <v>5</v>
      </c>
      <c r="F92059" s="2">
        <v>44342.736433656959</v>
      </c>
      <c r="G92059" s="60">
        <v>0.73643518518518514</v>
      </c>
    </row>
    <row r="92060" spans="1:7" x14ac:dyDescent="0.25">
      <c r="A92060">
        <v>122581</v>
      </c>
      <c r="B92060" s="2">
        <v>44346.586757281548</v>
      </c>
      <c r="C92060">
        <v>230474</v>
      </c>
      <c r="D92060">
        <v>327968</v>
      </c>
      <c r="E92060" t="s">
        <v>5</v>
      </c>
      <c r="F92060" s="2">
        <v>44346.670090614884</v>
      </c>
      <c r="G92060" s="60">
        <v>0.67009259259259257</v>
      </c>
    </row>
    <row r="92061" spans="1:7" x14ac:dyDescent="0.25">
      <c r="A92061">
        <v>149945</v>
      </c>
      <c r="B92061" s="2">
        <v>44354.861838187702</v>
      </c>
      <c r="C92061">
        <v>230474</v>
      </c>
      <c r="D92061">
        <v>38593</v>
      </c>
      <c r="E92061" t="s">
        <v>5</v>
      </c>
      <c r="F92061" s="2">
        <v>44354.945171521038</v>
      </c>
      <c r="G92061" s="60">
        <v>0.94517361111111109</v>
      </c>
    </row>
    <row r="92062" spans="1:7" x14ac:dyDescent="0.25">
      <c r="A92062">
        <v>190349</v>
      </c>
      <c r="B92062" s="2">
        <v>44366.638537216822</v>
      </c>
      <c r="C92062">
        <v>230474</v>
      </c>
      <c r="D92062">
        <v>154256</v>
      </c>
      <c r="E92062" t="s">
        <v>5</v>
      </c>
      <c r="F92062" s="2">
        <v>44366.721870550158</v>
      </c>
      <c r="G92062" s="60">
        <v>0.72187499999999993</v>
      </c>
    </row>
    <row r="92063" spans="1:7" x14ac:dyDescent="0.25">
      <c r="A92063">
        <v>202372</v>
      </c>
      <c r="B92063" s="2">
        <v>44369.769605177993</v>
      </c>
      <c r="C92063">
        <v>230474</v>
      </c>
      <c r="D92063">
        <v>296654</v>
      </c>
      <c r="E92063" t="s">
        <v>5</v>
      </c>
      <c r="F92063" s="2">
        <v>44369.852938511329</v>
      </c>
      <c r="G92063" s="60">
        <v>0.85293981481481485</v>
      </c>
    </row>
    <row r="92064" spans="1:7" x14ac:dyDescent="0.25">
      <c r="A92064">
        <v>242501</v>
      </c>
      <c r="B92064" s="2">
        <v>44380.868953520308</v>
      </c>
      <c r="C92064">
        <v>230474</v>
      </c>
      <c r="D92064">
        <v>158978</v>
      </c>
      <c r="E92064" t="s">
        <v>5</v>
      </c>
      <c r="F92064" s="2">
        <v>44380.952286853644</v>
      </c>
      <c r="G92064" s="60">
        <v>0.95229166666666665</v>
      </c>
    </row>
    <row r="92065" spans="1:7" x14ac:dyDescent="0.25">
      <c r="A92065">
        <v>263769</v>
      </c>
      <c r="B92065" s="2">
        <v>44387.717825242718</v>
      </c>
      <c r="C92065">
        <v>230474</v>
      </c>
      <c r="D92065">
        <v>111368</v>
      </c>
      <c r="E92065" t="s">
        <v>5</v>
      </c>
      <c r="F92065" s="2">
        <v>44387.801158576054</v>
      </c>
      <c r="G92065" s="60">
        <v>0.80115740740740737</v>
      </c>
    </row>
    <row r="92066" spans="1:7" x14ac:dyDescent="0.25">
      <c r="A92066">
        <v>223358</v>
      </c>
      <c r="B92066" s="2">
        <v>44375.413618122977</v>
      </c>
      <c r="C92066">
        <v>230491</v>
      </c>
      <c r="D92066">
        <v>413446</v>
      </c>
      <c r="E92066" t="s">
        <v>5</v>
      </c>
      <c r="F92066" s="2">
        <v>44375.496951456313</v>
      </c>
      <c r="G92066" s="60">
        <v>0.49695601851851851</v>
      </c>
    </row>
    <row r="92067" spans="1:7" x14ac:dyDescent="0.25">
      <c r="A92067">
        <v>225332</v>
      </c>
      <c r="B92067" s="2">
        <v>44375.876401294496</v>
      </c>
      <c r="C92067">
        <v>230491</v>
      </c>
      <c r="D92067">
        <v>118549</v>
      </c>
      <c r="E92067" t="s">
        <v>5</v>
      </c>
      <c r="F92067" s="2">
        <v>44375.959734627831</v>
      </c>
      <c r="G92067" s="60">
        <v>0.95973379629629629</v>
      </c>
    </row>
    <row r="92068" spans="1:7" x14ac:dyDescent="0.25">
      <c r="A92068">
        <v>271776</v>
      </c>
      <c r="B92068" s="2">
        <v>44389.764750809059</v>
      </c>
      <c r="C92068">
        <v>230491</v>
      </c>
      <c r="D92068">
        <v>82181</v>
      </c>
      <c r="E92068" t="s">
        <v>5</v>
      </c>
      <c r="F92068" s="2">
        <v>44389.848084142395</v>
      </c>
      <c r="G92068" s="60">
        <v>0.84807870370370375</v>
      </c>
    </row>
    <row r="92069" spans="1:7" x14ac:dyDescent="0.25">
      <c r="A92069">
        <v>281097</v>
      </c>
      <c r="B92069" s="2">
        <v>44392.921708737864</v>
      </c>
      <c r="C92069">
        <v>230491</v>
      </c>
      <c r="D92069">
        <v>238800</v>
      </c>
      <c r="E92069" t="s">
        <v>5</v>
      </c>
      <c r="F92069" s="2">
        <v>44393.0050420712</v>
      </c>
      <c r="G92069" s="60">
        <v>5.0462962962962961E-3</v>
      </c>
    </row>
    <row r="92070" spans="1:7" x14ac:dyDescent="0.25">
      <c r="A92070">
        <v>302749</v>
      </c>
      <c r="B92070" s="2">
        <v>44399.599702265368</v>
      </c>
      <c r="C92070">
        <v>230491</v>
      </c>
      <c r="D92070">
        <v>411922</v>
      </c>
      <c r="E92070" t="s">
        <v>5</v>
      </c>
      <c r="F92070" s="2">
        <v>44399.683035598704</v>
      </c>
      <c r="G92070" s="60">
        <v>0.68303240740740734</v>
      </c>
    </row>
    <row r="92071" spans="1:7" x14ac:dyDescent="0.25">
      <c r="A92071">
        <v>37163</v>
      </c>
      <c r="B92071" s="2">
        <v>44316.78902265372</v>
      </c>
      <c r="C92071">
        <v>230497</v>
      </c>
      <c r="D92071">
        <v>250679</v>
      </c>
      <c r="E92071" t="s">
        <v>5</v>
      </c>
      <c r="F92071" s="2">
        <v>44316.872355987056</v>
      </c>
      <c r="G92071" s="60">
        <v>0.87236111111111114</v>
      </c>
    </row>
    <row r="92072" spans="1:7" x14ac:dyDescent="0.25">
      <c r="A92072">
        <v>40342</v>
      </c>
      <c r="B92072" s="2">
        <v>44317.854029969174</v>
      </c>
      <c r="C92072">
        <v>230497</v>
      </c>
      <c r="D92072">
        <v>267535</v>
      </c>
      <c r="E92072" t="s">
        <v>5</v>
      </c>
      <c r="F92072" s="2">
        <v>44317.93736330251</v>
      </c>
      <c r="G92072" s="60">
        <v>0.93736111111111109</v>
      </c>
    </row>
    <row r="92073" spans="1:7" x14ac:dyDescent="0.25">
      <c r="A92073">
        <v>71936</v>
      </c>
      <c r="B92073" s="2">
        <v>44330.910381877024</v>
      </c>
      <c r="C92073">
        <v>230497</v>
      </c>
      <c r="D92073">
        <v>411922</v>
      </c>
      <c r="E92073" t="s">
        <v>5</v>
      </c>
      <c r="F92073" s="2">
        <v>44330.993715210359</v>
      </c>
      <c r="G92073" s="60">
        <v>0.99371527777777768</v>
      </c>
    </row>
    <row r="92074" spans="1:7" x14ac:dyDescent="0.25">
      <c r="A92074">
        <v>78357</v>
      </c>
      <c r="B92074" s="2">
        <v>44332.744499038665</v>
      </c>
      <c r="C92074">
        <v>230497</v>
      </c>
      <c r="D92074">
        <v>394819</v>
      </c>
      <c r="E92074" t="s">
        <v>5</v>
      </c>
      <c r="F92074" s="2">
        <v>44332.827832372001</v>
      </c>
      <c r="G92074" s="60">
        <v>0.82783564814814825</v>
      </c>
    </row>
    <row r="92075" spans="1:7" x14ac:dyDescent="0.25">
      <c r="A92075">
        <v>86692</v>
      </c>
      <c r="B92075" s="2">
        <v>44336.617501618122</v>
      </c>
      <c r="C92075">
        <v>230497</v>
      </c>
      <c r="D92075">
        <v>432277</v>
      </c>
      <c r="E92075" t="s">
        <v>5</v>
      </c>
      <c r="F92075" s="2">
        <v>44336.700834951458</v>
      </c>
      <c r="G92075" s="60">
        <v>0.70083333333333331</v>
      </c>
    </row>
    <row r="92076" spans="1:7" x14ac:dyDescent="0.25">
      <c r="A92076">
        <v>99070</v>
      </c>
      <c r="B92076" s="2">
        <v>44339.722679611645</v>
      </c>
      <c r="C92076">
        <v>230497</v>
      </c>
      <c r="D92076">
        <v>411922</v>
      </c>
      <c r="E92076" t="s">
        <v>5</v>
      </c>
      <c r="F92076" s="2">
        <v>44339.80601294498</v>
      </c>
      <c r="G92076" s="60">
        <v>0.80601851851851858</v>
      </c>
    </row>
    <row r="92077" spans="1:7" x14ac:dyDescent="0.25">
      <c r="A92077">
        <v>122622</v>
      </c>
      <c r="B92077" s="2">
        <v>44346.594847896435</v>
      </c>
      <c r="C92077">
        <v>230497</v>
      </c>
      <c r="D92077">
        <v>262099</v>
      </c>
      <c r="E92077" t="s">
        <v>5</v>
      </c>
      <c r="F92077" s="2">
        <v>44346.67818122977</v>
      </c>
      <c r="G92077" s="60">
        <v>0.67818287037037039</v>
      </c>
    </row>
    <row r="92078" spans="1:7" x14ac:dyDescent="0.25">
      <c r="A92078">
        <v>131803</v>
      </c>
      <c r="B92078" s="2">
        <v>44349.622355987056</v>
      </c>
      <c r="C92078">
        <v>230497</v>
      </c>
      <c r="D92078">
        <v>88863</v>
      </c>
      <c r="E92078" t="s">
        <v>5</v>
      </c>
      <c r="F92078" s="2">
        <v>44349.705689320392</v>
      </c>
      <c r="G92078" s="60">
        <v>0.70569444444444451</v>
      </c>
    </row>
    <row r="92079" spans="1:7" x14ac:dyDescent="0.25">
      <c r="A92079">
        <v>144227</v>
      </c>
      <c r="B92079" s="2">
        <v>44353.07913449507</v>
      </c>
      <c r="C92079">
        <v>230497</v>
      </c>
      <c r="D92079">
        <v>382118</v>
      </c>
      <c r="E92079" t="s">
        <v>5</v>
      </c>
      <c r="F92079" s="2">
        <v>44353.162467828406</v>
      </c>
      <c r="G92079" s="60">
        <v>0.16246527777777778</v>
      </c>
    </row>
    <row r="92080" spans="1:7" x14ac:dyDescent="0.25">
      <c r="A92080">
        <v>155525</v>
      </c>
      <c r="B92080" s="2">
        <v>44356.823003236241</v>
      </c>
      <c r="C92080">
        <v>230497</v>
      </c>
      <c r="D92080">
        <v>20822</v>
      </c>
      <c r="E92080" t="s">
        <v>5</v>
      </c>
      <c r="F92080" s="2">
        <v>44356.906336569577</v>
      </c>
      <c r="G92080" s="60">
        <v>0.90633101851851849</v>
      </c>
    </row>
    <row r="92081" spans="1:7" x14ac:dyDescent="0.25">
      <c r="A92081">
        <v>167348</v>
      </c>
      <c r="B92081" s="2">
        <v>44359.853747572815</v>
      </c>
      <c r="C92081">
        <v>230497</v>
      </c>
      <c r="D92081">
        <v>409488</v>
      </c>
      <c r="E92081" t="s">
        <v>5</v>
      </c>
      <c r="F92081" s="2">
        <v>44359.937080906151</v>
      </c>
      <c r="G92081" s="60">
        <v>0.93708333333333327</v>
      </c>
    </row>
    <row r="92082" spans="1:7" x14ac:dyDescent="0.25">
      <c r="A92082">
        <v>315161</v>
      </c>
      <c r="B92082" s="2">
        <v>44402.685462783171</v>
      </c>
      <c r="C92082">
        <v>230497</v>
      </c>
      <c r="D92082">
        <v>227775</v>
      </c>
      <c r="E92082" t="s">
        <v>5</v>
      </c>
      <c r="F92082" s="2">
        <v>44402.768796116507</v>
      </c>
      <c r="G92082" s="60">
        <v>0.76879629629629631</v>
      </c>
    </row>
    <row r="92083" spans="1:7" x14ac:dyDescent="0.25">
      <c r="A92083">
        <v>50262</v>
      </c>
      <c r="B92083" s="2">
        <v>44322.605770226539</v>
      </c>
      <c r="C92083">
        <v>230506</v>
      </c>
      <c r="D92083">
        <v>347393</v>
      </c>
      <c r="E92083" t="s">
        <v>2</v>
      </c>
      <c r="F92083" s="2">
        <v>44322.647436893203</v>
      </c>
      <c r="G92083" s="60">
        <v>0.64744212962962966</v>
      </c>
    </row>
    <row r="92084" spans="1:7" x14ac:dyDescent="0.25">
      <c r="A92084">
        <v>54161</v>
      </c>
      <c r="B92084" s="2">
        <v>44324.085451826533</v>
      </c>
      <c r="C92084">
        <v>230506</v>
      </c>
      <c r="D92084">
        <v>158978</v>
      </c>
      <c r="E92084" t="s">
        <v>2</v>
      </c>
      <c r="F92084" s="2">
        <v>44324.127118493197</v>
      </c>
      <c r="G92084" s="60">
        <v>0.12711805555555555</v>
      </c>
    </row>
    <row r="92085" spans="1:7" x14ac:dyDescent="0.25">
      <c r="A92085">
        <v>62138</v>
      </c>
      <c r="B92085" s="2">
        <v>44326.924540453074</v>
      </c>
      <c r="C92085">
        <v>230506</v>
      </c>
      <c r="D92085">
        <v>230507</v>
      </c>
      <c r="E92085" t="s">
        <v>2</v>
      </c>
      <c r="F92085" s="2">
        <v>44326.966207119738</v>
      </c>
      <c r="G92085" s="60">
        <v>0.96620370370370379</v>
      </c>
    </row>
    <row r="92086" spans="1:7" x14ac:dyDescent="0.25">
      <c r="A92086">
        <v>94294</v>
      </c>
      <c r="B92086" s="2">
        <v>44338.625187702266</v>
      </c>
      <c r="C92086">
        <v>230506</v>
      </c>
      <c r="D92086">
        <v>461728</v>
      </c>
      <c r="E92086" t="s">
        <v>2</v>
      </c>
      <c r="F92086" s="2">
        <v>44338.66685436893</v>
      </c>
      <c r="G92086" s="60">
        <v>0.66685185185185192</v>
      </c>
    </row>
    <row r="92087" spans="1:7" x14ac:dyDescent="0.25">
      <c r="A92087">
        <v>112765</v>
      </c>
      <c r="B92087" s="2">
        <v>44344.660786407767</v>
      </c>
      <c r="C92087">
        <v>230506</v>
      </c>
      <c r="D92087">
        <v>291290</v>
      </c>
      <c r="E92087" t="s">
        <v>2</v>
      </c>
      <c r="F92087" s="2">
        <v>44344.702453074431</v>
      </c>
      <c r="G92087" s="60">
        <v>0.70245370370370364</v>
      </c>
    </row>
    <row r="92088" spans="1:7" x14ac:dyDescent="0.25">
      <c r="A92088">
        <v>167631</v>
      </c>
      <c r="B92088" s="2">
        <v>44359.900357066559</v>
      </c>
      <c r="C92088">
        <v>230506</v>
      </c>
      <c r="D92088">
        <v>162482</v>
      </c>
      <c r="E92088" t="s">
        <v>2</v>
      </c>
      <c r="F92088" s="2">
        <v>44359.942023733223</v>
      </c>
      <c r="G92088" s="60">
        <v>0.94202546296296286</v>
      </c>
    </row>
    <row r="92089" spans="1:7" x14ac:dyDescent="0.25">
      <c r="A92089">
        <v>145664</v>
      </c>
      <c r="B92089" s="2">
        <v>44353.617906148866</v>
      </c>
      <c r="C92089">
        <v>230527</v>
      </c>
      <c r="D92089">
        <v>177852</v>
      </c>
      <c r="E92089" t="s">
        <v>3</v>
      </c>
      <c r="F92089" s="2">
        <v>44353.742906148866</v>
      </c>
      <c r="G92089" s="60">
        <v>0.74290509259259263</v>
      </c>
    </row>
    <row r="92090" spans="1:7" x14ac:dyDescent="0.25">
      <c r="A92090">
        <v>158415</v>
      </c>
      <c r="B92090" s="2">
        <v>44357.826644012945</v>
      </c>
      <c r="C92090">
        <v>230527</v>
      </c>
      <c r="D92090">
        <v>309553</v>
      </c>
      <c r="E92090" t="s">
        <v>3</v>
      </c>
      <c r="F92090" s="2">
        <v>44357.951644012945</v>
      </c>
      <c r="G92090" s="60">
        <v>0.95164351851851858</v>
      </c>
    </row>
    <row r="92091" spans="1:7" x14ac:dyDescent="0.25">
      <c r="A92091">
        <v>173599</v>
      </c>
      <c r="B92091" s="2">
        <v>44361.608197411006</v>
      </c>
      <c r="C92091">
        <v>230527</v>
      </c>
      <c r="D92091">
        <v>258251</v>
      </c>
      <c r="E92091" t="s">
        <v>3</v>
      </c>
      <c r="F92091" s="2">
        <v>44361.733197411006</v>
      </c>
      <c r="G92091" s="60">
        <v>0.73319444444444448</v>
      </c>
    </row>
    <row r="92092" spans="1:7" x14ac:dyDescent="0.25">
      <c r="A92092">
        <v>179124</v>
      </c>
      <c r="B92092" s="2">
        <v>44363.666449838187</v>
      </c>
      <c r="C92092">
        <v>230527</v>
      </c>
      <c r="D92092">
        <v>118549</v>
      </c>
      <c r="E92092" t="s">
        <v>3</v>
      </c>
      <c r="F92092" s="2">
        <v>44363.791449838187</v>
      </c>
      <c r="G92092" s="60">
        <v>0.79144675925925922</v>
      </c>
    </row>
    <row r="92093" spans="1:7" x14ac:dyDescent="0.25">
      <c r="A92093">
        <v>187109</v>
      </c>
      <c r="B92093" s="2">
        <v>44365.821789644011</v>
      </c>
      <c r="C92093">
        <v>230527</v>
      </c>
      <c r="D92093">
        <v>33076</v>
      </c>
      <c r="E92093" t="s">
        <v>3</v>
      </c>
      <c r="F92093" s="2">
        <v>44365.946789644011</v>
      </c>
      <c r="G92093" s="60">
        <v>0.94679398148148142</v>
      </c>
    </row>
    <row r="92094" spans="1:7" x14ac:dyDescent="0.25">
      <c r="A92094">
        <v>244124</v>
      </c>
      <c r="B92094" s="2">
        <v>44381.465559862059</v>
      </c>
      <c r="C92094">
        <v>230558</v>
      </c>
      <c r="D92094">
        <v>194335</v>
      </c>
      <c r="E92094" t="s">
        <v>5</v>
      </c>
      <c r="F92094" s="2">
        <v>44381.548893195395</v>
      </c>
      <c r="G92094" s="60">
        <v>0.54888888888888887</v>
      </c>
    </row>
    <row r="92095" spans="1:7" x14ac:dyDescent="0.25">
      <c r="A92095">
        <v>250737</v>
      </c>
      <c r="B92095" s="2">
        <v>44383.657954692557</v>
      </c>
      <c r="C92095">
        <v>230558</v>
      </c>
      <c r="D92095">
        <v>4199</v>
      </c>
      <c r="E92095" t="s">
        <v>5</v>
      </c>
      <c r="F92095" s="2">
        <v>44383.741288025893</v>
      </c>
      <c r="G92095" s="60">
        <v>0.74128472222222219</v>
      </c>
    </row>
    <row r="92096" spans="1:7" x14ac:dyDescent="0.25">
      <c r="A92096">
        <v>260681</v>
      </c>
      <c r="B92096" s="2">
        <v>44386.941126213591</v>
      </c>
      <c r="C92096">
        <v>230558</v>
      </c>
      <c r="D92096">
        <v>411922</v>
      </c>
      <c r="E92096" t="s">
        <v>5</v>
      </c>
      <c r="F92096" s="2">
        <v>44387.024459546927</v>
      </c>
      <c r="G92096" s="60">
        <v>2.4456018518518519E-2</v>
      </c>
    </row>
    <row r="92097" spans="1:7" x14ac:dyDescent="0.25">
      <c r="A92097">
        <v>268202</v>
      </c>
      <c r="B92097" s="2">
        <v>44388.721061488672</v>
      </c>
      <c r="C92097">
        <v>230558</v>
      </c>
      <c r="D92097">
        <v>473233</v>
      </c>
      <c r="E92097" t="s">
        <v>5</v>
      </c>
      <c r="F92097" s="2">
        <v>44388.804394822007</v>
      </c>
      <c r="G92097" s="60">
        <v>0.80439814814814825</v>
      </c>
    </row>
    <row r="92098" spans="1:7" x14ac:dyDescent="0.25">
      <c r="A92098">
        <v>274632</v>
      </c>
      <c r="B92098" s="2">
        <v>44390.748569579286</v>
      </c>
      <c r="C92098">
        <v>230558</v>
      </c>
      <c r="D92098">
        <v>198326</v>
      </c>
      <c r="E92098" t="s">
        <v>5</v>
      </c>
      <c r="F92098" s="2">
        <v>44390.831902912621</v>
      </c>
      <c r="G92098" s="60">
        <v>0.83189814814814811</v>
      </c>
    </row>
    <row r="92099" spans="1:7" x14ac:dyDescent="0.25">
      <c r="A92099">
        <v>299824</v>
      </c>
      <c r="B92099" s="2">
        <v>44398.623974110029</v>
      </c>
      <c r="C92099">
        <v>230558</v>
      </c>
      <c r="D92099">
        <v>347008</v>
      </c>
      <c r="E92099" t="s">
        <v>5</v>
      </c>
      <c r="F92099" s="2">
        <v>44398.707307443365</v>
      </c>
      <c r="G92099" s="60">
        <v>0.70730324074074069</v>
      </c>
    </row>
    <row r="92100" spans="1:7" x14ac:dyDescent="0.25">
      <c r="A92100">
        <v>372394</v>
      </c>
      <c r="B92100" s="2">
        <v>44419.512323624593</v>
      </c>
      <c r="C92100">
        <v>230558</v>
      </c>
      <c r="D92100">
        <v>96633</v>
      </c>
      <c r="E92100" t="s">
        <v>5</v>
      </c>
      <c r="F92100" s="2">
        <v>44419.595656957928</v>
      </c>
      <c r="G92100" s="60">
        <v>0.59565972222222219</v>
      </c>
    </row>
    <row r="92101" spans="1:7" x14ac:dyDescent="0.25">
      <c r="A92101">
        <v>391042</v>
      </c>
      <c r="B92101" s="2">
        <v>44424.829475728155</v>
      </c>
      <c r="C92101">
        <v>230558</v>
      </c>
      <c r="D92101">
        <v>62570</v>
      </c>
      <c r="E92101" t="s">
        <v>5</v>
      </c>
      <c r="F92101" s="2">
        <v>44424.91280906149</v>
      </c>
      <c r="G92101" s="60">
        <v>0.91281249999999992</v>
      </c>
    </row>
    <row r="92102" spans="1:7" x14ac:dyDescent="0.25">
      <c r="A92102">
        <v>399932</v>
      </c>
      <c r="B92102" s="2">
        <v>44428.570576051774</v>
      </c>
      <c r="C92102">
        <v>230558</v>
      </c>
      <c r="D92102">
        <v>251823</v>
      </c>
      <c r="E92102" t="s">
        <v>5</v>
      </c>
      <c r="F92102" s="2">
        <v>44428.65390938511</v>
      </c>
      <c r="G92102" s="60">
        <v>0.65391203703703704</v>
      </c>
    </row>
    <row r="92103" spans="1:7" x14ac:dyDescent="0.25">
      <c r="A92103">
        <v>406466</v>
      </c>
      <c r="B92103" s="2">
        <v>44429.856983818769</v>
      </c>
      <c r="C92103">
        <v>230558</v>
      </c>
      <c r="D92103">
        <v>296654</v>
      </c>
      <c r="E92103" t="s">
        <v>5</v>
      </c>
      <c r="F92103" s="2">
        <v>44429.940317152104</v>
      </c>
      <c r="G92103" s="60">
        <v>0.9403125</v>
      </c>
    </row>
    <row r="92104" spans="1:7" x14ac:dyDescent="0.25">
      <c r="A92104">
        <v>419272</v>
      </c>
      <c r="B92104" s="2">
        <v>44434.609411003235</v>
      </c>
      <c r="C92104">
        <v>230558</v>
      </c>
      <c r="D92104">
        <v>5151</v>
      </c>
      <c r="E92104" t="s">
        <v>5</v>
      </c>
      <c r="F92104" s="2">
        <v>44434.692744336571</v>
      </c>
      <c r="G92104" s="60">
        <v>0.69274305555555549</v>
      </c>
    </row>
    <row r="92105" spans="1:7" x14ac:dyDescent="0.25">
      <c r="A92105">
        <v>106659</v>
      </c>
      <c r="B92105" s="2">
        <v>44342.657550161814</v>
      </c>
      <c r="C92105">
        <v>230572</v>
      </c>
      <c r="D92105">
        <v>227775</v>
      </c>
      <c r="E92105" t="s">
        <v>2</v>
      </c>
      <c r="F92105" s="2">
        <v>44342.699216828478</v>
      </c>
      <c r="G92105" s="60">
        <v>0.69921296296296298</v>
      </c>
    </row>
    <row r="92106" spans="1:7" x14ac:dyDescent="0.25">
      <c r="A92106">
        <v>153405</v>
      </c>
      <c r="B92106" s="2">
        <v>44356.046333333339</v>
      </c>
      <c r="C92106">
        <v>230572</v>
      </c>
      <c r="D92106">
        <v>411922</v>
      </c>
      <c r="E92106" t="s">
        <v>2</v>
      </c>
      <c r="F92106" s="2">
        <v>44356.088000000003</v>
      </c>
      <c r="G92106" s="60">
        <v>8.7997685185185193E-2</v>
      </c>
    </row>
    <row r="92107" spans="1:7" x14ac:dyDescent="0.25">
      <c r="A92107">
        <v>162796</v>
      </c>
      <c r="B92107" s="2">
        <v>44358.895414239487</v>
      </c>
      <c r="C92107">
        <v>230572</v>
      </c>
      <c r="D92107">
        <v>347008</v>
      </c>
      <c r="E92107" t="s">
        <v>2</v>
      </c>
      <c r="F92107" s="2">
        <v>44358.937080906151</v>
      </c>
      <c r="G92107" s="60">
        <v>0.93708333333333327</v>
      </c>
    </row>
    <row r="92108" spans="1:7" x14ac:dyDescent="0.25">
      <c r="A92108">
        <v>195499</v>
      </c>
      <c r="B92108" s="2">
        <v>44367.717420711975</v>
      </c>
      <c r="C92108">
        <v>230572</v>
      </c>
      <c r="D92108">
        <v>436070</v>
      </c>
      <c r="E92108" t="s">
        <v>2</v>
      </c>
      <c r="F92108" s="2">
        <v>44367.759087378639</v>
      </c>
      <c r="G92108" s="60">
        <v>0.75908564814814816</v>
      </c>
    </row>
    <row r="92109" spans="1:7" x14ac:dyDescent="0.25">
      <c r="A92109">
        <v>217178</v>
      </c>
      <c r="B92109" s="2">
        <v>44373.817102572713</v>
      </c>
      <c r="C92109">
        <v>230572</v>
      </c>
      <c r="D92109">
        <v>111368</v>
      </c>
      <c r="E92109" t="s">
        <v>2</v>
      </c>
      <c r="F92109" s="2">
        <v>44373.858769239378</v>
      </c>
      <c r="G92109" s="60">
        <v>0.8587731481481482</v>
      </c>
    </row>
    <row r="92110" spans="1:7" x14ac:dyDescent="0.25">
      <c r="A92110">
        <v>295266</v>
      </c>
      <c r="B92110" s="2">
        <v>44396.816126213598</v>
      </c>
      <c r="C92110">
        <v>230572</v>
      </c>
      <c r="D92110">
        <v>158978</v>
      </c>
      <c r="E92110" t="s">
        <v>2</v>
      </c>
      <c r="F92110" s="2">
        <v>44396.857792880262</v>
      </c>
      <c r="G92110" s="60">
        <v>0.8577893518518519</v>
      </c>
    </row>
    <row r="92111" spans="1:7" x14ac:dyDescent="0.25">
      <c r="A92111">
        <v>337259</v>
      </c>
      <c r="B92111" s="2">
        <v>44408.893215735341</v>
      </c>
      <c r="C92111">
        <v>230572</v>
      </c>
      <c r="D92111">
        <v>382118</v>
      </c>
      <c r="E92111" t="s">
        <v>2</v>
      </c>
      <c r="F92111" s="2">
        <v>44408.934882402005</v>
      </c>
      <c r="G92111" s="60">
        <v>0.93488425925925922</v>
      </c>
    </row>
    <row r="92112" spans="1:7" x14ac:dyDescent="0.25">
      <c r="A92112">
        <v>344173</v>
      </c>
      <c r="B92112" s="2">
        <v>44410.762728155343</v>
      </c>
      <c r="C92112">
        <v>230572</v>
      </c>
      <c r="D92112">
        <v>351192</v>
      </c>
      <c r="E92112" t="s">
        <v>2</v>
      </c>
      <c r="F92112" s="2">
        <v>44410.804394822007</v>
      </c>
      <c r="G92112" s="60">
        <v>0.80439814814814825</v>
      </c>
    </row>
    <row r="92113" spans="1:7" x14ac:dyDescent="0.25">
      <c r="A92113">
        <v>349894</v>
      </c>
      <c r="B92113" s="2">
        <v>44412.785381877024</v>
      </c>
      <c r="C92113">
        <v>230572</v>
      </c>
      <c r="D92113">
        <v>396686</v>
      </c>
      <c r="E92113" t="s">
        <v>2</v>
      </c>
      <c r="F92113" s="2">
        <v>44412.827048543688</v>
      </c>
      <c r="G92113" s="60">
        <v>0.82704861111111105</v>
      </c>
    </row>
    <row r="92114" spans="1:7" x14ac:dyDescent="0.25">
      <c r="A92114">
        <v>385784</v>
      </c>
      <c r="B92114" s="2">
        <v>44423.181096835229</v>
      </c>
      <c r="C92114">
        <v>230572</v>
      </c>
      <c r="D92114">
        <v>347393</v>
      </c>
      <c r="E92114" t="s">
        <v>2</v>
      </c>
      <c r="F92114" s="2">
        <v>44423.222763501893</v>
      </c>
      <c r="G92114" s="60">
        <v>0.2227662037037037</v>
      </c>
    </row>
    <row r="92115" spans="1:7" x14ac:dyDescent="0.25">
      <c r="A92115">
        <v>404219</v>
      </c>
      <c r="B92115" s="2">
        <v>44429.482792880262</v>
      </c>
      <c r="C92115">
        <v>230572</v>
      </c>
      <c r="D92115">
        <v>393360</v>
      </c>
      <c r="E92115" t="s">
        <v>2</v>
      </c>
      <c r="F92115" s="2">
        <v>44429.524459546927</v>
      </c>
      <c r="G92115" s="60">
        <v>0.52445601851851853</v>
      </c>
    </row>
    <row r="92116" spans="1:7" x14ac:dyDescent="0.25">
      <c r="A92116">
        <v>410783</v>
      </c>
      <c r="B92116" s="2">
        <v>44430.87599676376</v>
      </c>
      <c r="C92116">
        <v>230572</v>
      </c>
      <c r="D92116">
        <v>162482</v>
      </c>
      <c r="E92116" t="s">
        <v>2</v>
      </c>
      <c r="F92116" s="2">
        <v>44430.917663430424</v>
      </c>
      <c r="G92116" s="60">
        <v>0.91766203703703697</v>
      </c>
    </row>
    <row r="92117" spans="1:7" x14ac:dyDescent="0.25">
      <c r="A92117">
        <v>30241</v>
      </c>
      <c r="B92117" s="2">
        <v>44313.749378640779</v>
      </c>
      <c r="C92117">
        <v>230586</v>
      </c>
      <c r="D92117">
        <v>51162</v>
      </c>
      <c r="E92117" t="s">
        <v>7</v>
      </c>
      <c r="F92117" s="2">
        <v>44313.749378640779</v>
      </c>
      <c r="G92117" s="60">
        <v>0.74937500000000001</v>
      </c>
    </row>
    <row r="92118" spans="1:7" x14ac:dyDescent="0.25">
      <c r="A92118">
        <v>39925</v>
      </c>
      <c r="B92118" s="2">
        <v>44317.730704672387</v>
      </c>
      <c r="C92118">
        <v>230586</v>
      </c>
      <c r="D92118">
        <v>258219</v>
      </c>
      <c r="E92118" t="s">
        <v>7</v>
      </c>
      <c r="F92118" s="2">
        <v>44317.730704672387</v>
      </c>
      <c r="G92118" s="60">
        <v>0.73070601851851846</v>
      </c>
    </row>
    <row r="92119" spans="1:7" x14ac:dyDescent="0.25">
      <c r="A92119">
        <v>61504</v>
      </c>
      <c r="B92119" s="2">
        <v>44326.76070550162</v>
      </c>
      <c r="C92119">
        <v>230586</v>
      </c>
      <c r="D92119">
        <v>140573</v>
      </c>
      <c r="E92119" t="s">
        <v>7</v>
      </c>
      <c r="F92119" s="2">
        <v>44326.76070550162</v>
      </c>
      <c r="G92119" s="60">
        <v>0.76070601851851849</v>
      </c>
    </row>
    <row r="92120" spans="1:7" x14ac:dyDescent="0.25">
      <c r="A92120">
        <v>63130</v>
      </c>
      <c r="B92120" s="2">
        <v>44327.578000000001</v>
      </c>
      <c r="C92120">
        <v>230586</v>
      </c>
      <c r="D92120">
        <v>394819</v>
      </c>
      <c r="E92120" t="s">
        <v>7</v>
      </c>
      <c r="F92120" s="2">
        <v>44327.578000000001</v>
      </c>
      <c r="G92120" s="60">
        <v>0.57799768518518524</v>
      </c>
    </row>
    <row r="92121" spans="1:7" x14ac:dyDescent="0.25">
      <c r="A92121">
        <v>64370</v>
      </c>
      <c r="B92121" s="2">
        <v>44327.909572815537</v>
      </c>
      <c r="C92121">
        <v>230586</v>
      </c>
      <c r="D92121">
        <v>114699</v>
      </c>
      <c r="E92121" t="s">
        <v>7</v>
      </c>
      <c r="F92121" s="2">
        <v>44327.909572815537</v>
      </c>
      <c r="G92121" s="60">
        <v>0.90957175925925926</v>
      </c>
    </row>
    <row r="92122" spans="1:7" x14ac:dyDescent="0.25">
      <c r="A92122">
        <v>92289</v>
      </c>
      <c r="B92122" s="2">
        <v>44338.0190130314</v>
      </c>
      <c r="C92122">
        <v>230586</v>
      </c>
      <c r="D92122">
        <v>347393</v>
      </c>
      <c r="E92122" t="s">
        <v>7</v>
      </c>
      <c r="F92122" s="2">
        <v>44338.0190130314</v>
      </c>
      <c r="G92122" s="60">
        <v>1.9016203703703705E-2</v>
      </c>
    </row>
    <row r="92123" spans="1:7" x14ac:dyDescent="0.25">
      <c r="A92123">
        <v>93507</v>
      </c>
      <c r="B92123" s="2">
        <v>44338.437696462905</v>
      </c>
      <c r="C92123">
        <v>230586</v>
      </c>
      <c r="D92123">
        <v>227775</v>
      </c>
      <c r="E92123" t="s">
        <v>7</v>
      </c>
      <c r="F92123" s="2">
        <v>44338.437696462905</v>
      </c>
      <c r="G92123" s="60">
        <v>0.43769675925925927</v>
      </c>
    </row>
    <row r="92124" spans="1:7" x14ac:dyDescent="0.25">
      <c r="A92124">
        <v>98577</v>
      </c>
      <c r="B92124" s="2">
        <v>44339.65552750809</v>
      </c>
      <c r="C92124">
        <v>230586</v>
      </c>
      <c r="D92124">
        <v>411922</v>
      </c>
      <c r="E92124" t="s">
        <v>7</v>
      </c>
      <c r="F92124" s="2">
        <v>44339.65552750809</v>
      </c>
      <c r="G92124" s="60">
        <v>0.65553240740740748</v>
      </c>
    </row>
    <row r="92125" spans="1:7" x14ac:dyDescent="0.25">
      <c r="A92125">
        <v>34443</v>
      </c>
      <c r="B92125" s="2">
        <v>44315.809653721684</v>
      </c>
      <c r="C92125">
        <v>230618</v>
      </c>
      <c r="D92125">
        <v>200335</v>
      </c>
      <c r="E92125" t="s">
        <v>2</v>
      </c>
      <c r="F92125" s="2">
        <v>44315.851320388349</v>
      </c>
      <c r="G92125" s="60">
        <v>0.85131944444444441</v>
      </c>
    </row>
    <row r="92126" spans="1:7" x14ac:dyDescent="0.25">
      <c r="A92126">
        <v>57283</v>
      </c>
      <c r="B92126" s="2">
        <v>44325.066935275085</v>
      </c>
      <c r="C92126">
        <v>230618</v>
      </c>
      <c r="D92126">
        <v>118549</v>
      </c>
      <c r="E92126" t="s">
        <v>2</v>
      </c>
      <c r="F92126" s="2">
        <v>44325.108601941749</v>
      </c>
      <c r="G92126" s="60">
        <v>0.10859953703703702</v>
      </c>
    </row>
    <row r="92127" spans="1:7" x14ac:dyDescent="0.25">
      <c r="A92127">
        <v>62356</v>
      </c>
      <c r="B92127" s="2">
        <v>44327.03619093851</v>
      </c>
      <c r="C92127">
        <v>230618</v>
      </c>
      <c r="D92127">
        <v>411922</v>
      </c>
      <c r="E92127" t="s">
        <v>2</v>
      </c>
      <c r="F92127" s="2">
        <v>44327.077857605174</v>
      </c>
      <c r="G92127" s="60">
        <v>7.7858796296296287E-2</v>
      </c>
    </row>
    <row r="92128" spans="1:7" x14ac:dyDescent="0.25">
      <c r="A92128">
        <v>91592</v>
      </c>
      <c r="B92128" s="2">
        <v>44337.900268608413</v>
      </c>
      <c r="C92128">
        <v>230618</v>
      </c>
      <c r="D92128">
        <v>239565</v>
      </c>
      <c r="E92128" t="s">
        <v>2</v>
      </c>
      <c r="F92128" s="2">
        <v>44337.941935275077</v>
      </c>
      <c r="G92128" s="60">
        <v>0.94193287037037043</v>
      </c>
    </row>
    <row r="92129" spans="1:7" x14ac:dyDescent="0.25">
      <c r="A92129">
        <v>106735</v>
      </c>
      <c r="B92129" s="2">
        <v>44342.668877022654</v>
      </c>
      <c r="C92129">
        <v>230618</v>
      </c>
      <c r="D92129">
        <v>35297</v>
      </c>
      <c r="E92129" t="s">
        <v>2</v>
      </c>
      <c r="F92129" s="2">
        <v>44342.710543689318</v>
      </c>
      <c r="G92129" s="60">
        <v>0.71054398148148146</v>
      </c>
    </row>
    <row r="92130" spans="1:7" x14ac:dyDescent="0.25">
      <c r="A92130">
        <v>132351</v>
      </c>
      <c r="B92130" s="2">
        <v>44349.827453074438</v>
      </c>
      <c r="C92130">
        <v>230618</v>
      </c>
      <c r="D92130">
        <v>198146</v>
      </c>
      <c r="E92130" t="s">
        <v>2</v>
      </c>
      <c r="F92130" s="2">
        <v>44349.869119741103</v>
      </c>
      <c r="G92130" s="60">
        <v>0.86912037037037038</v>
      </c>
    </row>
    <row r="92131" spans="1:7" x14ac:dyDescent="0.25">
      <c r="A92131">
        <v>142307</v>
      </c>
      <c r="B92131" s="2">
        <v>44352.728747572815</v>
      </c>
      <c r="C92131">
        <v>230618</v>
      </c>
      <c r="D92131">
        <v>189009</v>
      </c>
      <c r="E92131" t="s">
        <v>2</v>
      </c>
      <c r="F92131" s="2">
        <v>44352.77041423948</v>
      </c>
      <c r="G92131" s="60">
        <v>0.77041666666666664</v>
      </c>
    </row>
    <row r="92132" spans="1:7" x14ac:dyDescent="0.25">
      <c r="A92132">
        <v>201176</v>
      </c>
      <c r="B92132" s="2">
        <v>44369.565317152104</v>
      </c>
      <c r="C92132">
        <v>230618</v>
      </c>
      <c r="D92132">
        <v>158978</v>
      </c>
      <c r="E92132" t="s">
        <v>2</v>
      </c>
      <c r="F92132" s="2">
        <v>44369.606983818769</v>
      </c>
      <c r="G92132" s="60">
        <v>0.60697916666666674</v>
      </c>
    </row>
    <row r="92133" spans="1:7" x14ac:dyDescent="0.25">
      <c r="A92133">
        <v>207363</v>
      </c>
      <c r="B92133" s="2">
        <v>44371.613860841426</v>
      </c>
      <c r="C92133">
        <v>230618</v>
      </c>
      <c r="D92133">
        <v>363218</v>
      </c>
      <c r="E92133" t="s">
        <v>2</v>
      </c>
      <c r="F92133" s="2">
        <v>44371.65552750809</v>
      </c>
      <c r="G92133" s="60">
        <v>0.65553240740740748</v>
      </c>
    </row>
    <row r="92134" spans="1:7" x14ac:dyDescent="0.25">
      <c r="A92134">
        <v>214103</v>
      </c>
      <c r="B92134" s="2">
        <v>44373.307748649553</v>
      </c>
      <c r="C92134">
        <v>230618</v>
      </c>
      <c r="D92134">
        <v>146804</v>
      </c>
      <c r="E92134" t="s">
        <v>2</v>
      </c>
      <c r="F92134" s="2">
        <v>44373.349415316217</v>
      </c>
      <c r="G92134" s="60">
        <v>0.34940972222222227</v>
      </c>
    </row>
    <row r="92135" spans="1:7" x14ac:dyDescent="0.25">
      <c r="A92135">
        <v>230465</v>
      </c>
      <c r="B92135" s="2">
        <v>44377.691530744341</v>
      </c>
      <c r="C92135">
        <v>230618</v>
      </c>
      <c r="D92135">
        <v>472712</v>
      </c>
      <c r="E92135" t="s">
        <v>2</v>
      </c>
      <c r="F92135" s="2">
        <v>44377.733197411006</v>
      </c>
      <c r="G92135" s="60">
        <v>0.73319444444444448</v>
      </c>
    </row>
    <row r="92136" spans="1:7" x14ac:dyDescent="0.25">
      <c r="A92136">
        <v>344604</v>
      </c>
      <c r="B92136" s="2">
        <v>44410.848488673138</v>
      </c>
      <c r="C92136">
        <v>230618</v>
      </c>
      <c r="D92136">
        <v>444546</v>
      </c>
      <c r="E92136" t="s">
        <v>2</v>
      </c>
      <c r="F92136" s="2">
        <v>44410.890155339803</v>
      </c>
      <c r="G92136" s="60">
        <v>0.89015046296296296</v>
      </c>
    </row>
    <row r="92137" spans="1:7" x14ac:dyDescent="0.25">
      <c r="A92137">
        <v>372804</v>
      </c>
      <c r="B92137" s="2">
        <v>44419.64298705502</v>
      </c>
      <c r="C92137">
        <v>230618</v>
      </c>
      <c r="D92137">
        <v>86587</v>
      </c>
      <c r="E92137" t="s">
        <v>2</v>
      </c>
      <c r="F92137" s="2">
        <v>44419.684653721684</v>
      </c>
      <c r="G92137" s="60">
        <v>0.68465277777777767</v>
      </c>
    </row>
    <row r="92138" spans="1:7" x14ac:dyDescent="0.25">
      <c r="A92138">
        <v>381002</v>
      </c>
      <c r="B92138" s="2">
        <v>44422.045014801479</v>
      </c>
      <c r="C92138">
        <v>230618</v>
      </c>
      <c r="D92138">
        <v>347393</v>
      </c>
      <c r="E92138" t="s">
        <v>2</v>
      </c>
      <c r="F92138" s="2">
        <v>44422.086681468143</v>
      </c>
      <c r="G92138" s="60">
        <v>8.667824074074075E-2</v>
      </c>
    </row>
    <row r="92139" spans="1:7" x14ac:dyDescent="0.25">
      <c r="A92139">
        <v>423597</v>
      </c>
      <c r="B92139" s="2">
        <v>44437.575025889972</v>
      </c>
      <c r="C92139">
        <v>230618</v>
      </c>
      <c r="D92139">
        <v>323088</v>
      </c>
      <c r="E92139" t="s">
        <v>2</v>
      </c>
      <c r="F92139" s="2">
        <v>44437.616692556636</v>
      </c>
      <c r="G92139" s="60">
        <v>0.61668981481481489</v>
      </c>
    </row>
    <row r="92140" spans="1:7" x14ac:dyDescent="0.25">
      <c r="A92140">
        <v>106774</v>
      </c>
      <c r="B92140" s="2">
        <v>44342.682226537218</v>
      </c>
      <c r="C92140">
        <v>230625</v>
      </c>
      <c r="D92140">
        <v>411922</v>
      </c>
      <c r="E92140" t="s">
        <v>5</v>
      </c>
      <c r="F92140" s="2">
        <v>44342.765559870553</v>
      </c>
      <c r="G92140" s="60">
        <v>0.76555555555555566</v>
      </c>
    </row>
    <row r="92141" spans="1:7" x14ac:dyDescent="0.25">
      <c r="A92141">
        <v>124783</v>
      </c>
      <c r="B92141" s="2">
        <v>44346.866692556629</v>
      </c>
      <c r="C92141">
        <v>230625</v>
      </c>
      <c r="D92141">
        <v>251574</v>
      </c>
      <c r="E92141" t="s">
        <v>5</v>
      </c>
      <c r="F92141" s="2">
        <v>44346.950025889964</v>
      </c>
      <c r="G92141" s="60">
        <v>0.95002314814814814</v>
      </c>
    </row>
    <row r="92142" spans="1:7" x14ac:dyDescent="0.25">
      <c r="A92142">
        <v>175016</v>
      </c>
      <c r="B92142" s="2">
        <v>44361.844038834948</v>
      </c>
      <c r="C92142">
        <v>230625</v>
      </c>
      <c r="D92142">
        <v>439981</v>
      </c>
      <c r="E92142" t="s">
        <v>5</v>
      </c>
      <c r="F92142" s="2">
        <v>44361.927372168284</v>
      </c>
      <c r="G92142" s="60">
        <v>0.92737268518518512</v>
      </c>
    </row>
    <row r="92143" spans="1:7" x14ac:dyDescent="0.25">
      <c r="A92143">
        <v>176800</v>
      </c>
      <c r="B92143" s="2">
        <v>44362.709734627831</v>
      </c>
      <c r="C92143">
        <v>230625</v>
      </c>
      <c r="D92143">
        <v>325852</v>
      </c>
      <c r="E92143" t="s">
        <v>5</v>
      </c>
      <c r="F92143" s="2">
        <v>44362.793067961167</v>
      </c>
      <c r="G92143" s="60">
        <v>0.79306712962962955</v>
      </c>
    </row>
    <row r="92144" spans="1:7" x14ac:dyDescent="0.25">
      <c r="A92144">
        <v>200956</v>
      </c>
      <c r="B92144" s="2">
        <v>44369.515559870546</v>
      </c>
      <c r="C92144">
        <v>230625</v>
      </c>
      <c r="D92144">
        <v>285680</v>
      </c>
      <c r="E92144" t="s">
        <v>5</v>
      </c>
      <c r="F92144" s="2">
        <v>44369.598893203882</v>
      </c>
      <c r="G92144" s="60">
        <v>0.59888888888888892</v>
      </c>
    </row>
    <row r="92145" spans="1:7" x14ac:dyDescent="0.25">
      <c r="A92145">
        <v>219178</v>
      </c>
      <c r="B92145" s="2">
        <v>44374.322489089631</v>
      </c>
      <c r="C92145">
        <v>230625</v>
      </c>
      <c r="D92145">
        <v>405774</v>
      </c>
      <c r="E92145" t="s">
        <v>5</v>
      </c>
      <c r="F92145" s="2">
        <v>44374.405822422967</v>
      </c>
      <c r="G92145" s="60">
        <v>0.40582175925925923</v>
      </c>
    </row>
    <row r="92146" spans="1:7" x14ac:dyDescent="0.25">
      <c r="A92146">
        <v>224079</v>
      </c>
      <c r="B92146" s="2">
        <v>44375.619119741095</v>
      </c>
      <c r="C92146">
        <v>230625</v>
      </c>
      <c r="D92146">
        <v>171935</v>
      </c>
      <c r="E92146" t="s">
        <v>5</v>
      </c>
      <c r="F92146" s="2">
        <v>44375.702453074431</v>
      </c>
      <c r="G92146" s="60">
        <v>0.70245370370370364</v>
      </c>
    </row>
    <row r="92147" spans="1:7" x14ac:dyDescent="0.25">
      <c r="A92147">
        <v>312526</v>
      </c>
      <c r="B92147" s="2">
        <v>44401.89258252427</v>
      </c>
      <c r="C92147">
        <v>230625</v>
      </c>
      <c r="D92147">
        <v>347008</v>
      </c>
      <c r="E92147" t="s">
        <v>5</v>
      </c>
      <c r="F92147" s="2">
        <v>44401.975915857605</v>
      </c>
      <c r="G92147" s="60">
        <v>0.97591435185185194</v>
      </c>
    </row>
    <row r="92148" spans="1:7" x14ac:dyDescent="0.25">
      <c r="A92148">
        <v>324235</v>
      </c>
      <c r="B92148" s="2">
        <v>44405.622355987056</v>
      </c>
      <c r="C92148">
        <v>230625</v>
      </c>
      <c r="D92148">
        <v>250679</v>
      </c>
      <c r="E92148" t="s">
        <v>5</v>
      </c>
      <c r="F92148" s="2">
        <v>44405.705689320392</v>
      </c>
      <c r="G92148" s="60">
        <v>0.70569444444444451</v>
      </c>
    </row>
    <row r="92149" spans="1:7" x14ac:dyDescent="0.25">
      <c r="A92149">
        <v>18491</v>
      </c>
      <c r="B92149" s="2">
        <v>44307.746142394819</v>
      </c>
      <c r="C92149">
        <v>230652</v>
      </c>
      <c r="D92149">
        <v>328928</v>
      </c>
      <c r="E92149" t="s">
        <v>7</v>
      </c>
      <c r="F92149" s="2">
        <v>44307.746142394819</v>
      </c>
      <c r="G92149" s="60">
        <v>0.74614583333333329</v>
      </c>
    </row>
    <row r="92150" spans="1:7" x14ac:dyDescent="0.25">
      <c r="A92150">
        <v>159240</v>
      </c>
      <c r="B92150" s="2">
        <v>44358.053585760521</v>
      </c>
      <c r="C92150">
        <v>230692</v>
      </c>
      <c r="D92150">
        <v>343712</v>
      </c>
      <c r="E92150" t="s">
        <v>7</v>
      </c>
      <c r="F92150" s="2">
        <v>44358.053585760521</v>
      </c>
      <c r="G92150" s="60">
        <v>5.3587962962962969E-2</v>
      </c>
    </row>
    <row r="92151" spans="1:7" x14ac:dyDescent="0.25">
      <c r="A92151">
        <v>202034</v>
      </c>
      <c r="B92151" s="2">
        <v>44369.715398058252</v>
      </c>
      <c r="C92151">
        <v>230692</v>
      </c>
      <c r="D92151">
        <v>448431</v>
      </c>
      <c r="E92151" t="s">
        <v>7</v>
      </c>
      <c r="F92151" s="2">
        <v>44369.715398058252</v>
      </c>
      <c r="G92151" s="60">
        <v>0.71539351851851851</v>
      </c>
    </row>
    <row r="92152" spans="1:7" x14ac:dyDescent="0.25">
      <c r="A92152">
        <v>30577</v>
      </c>
      <c r="B92152" s="2">
        <v>44313.832333333339</v>
      </c>
      <c r="C92152">
        <v>230711</v>
      </c>
      <c r="D92152">
        <v>411922</v>
      </c>
      <c r="E92152" t="s">
        <v>2</v>
      </c>
      <c r="F92152" s="2">
        <v>44313.874000000003</v>
      </c>
      <c r="G92152" s="60">
        <v>0.87400462962962966</v>
      </c>
    </row>
    <row r="92153" spans="1:7" x14ac:dyDescent="0.25">
      <c r="A92153">
        <v>33180</v>
      </c>
      <c r="B92153" s="2">
        <v>44315.513333333336</v>
      </c>
      <c r="C92153">
        <v>230711</v>
      </c>
      <c r="D92153">
        <v>411922</v>
      </c>
      <c r="E92153" t="s">
        <v>2</v>
      </c>
      <c r="F92153" s="2">
        <v>44315.555</v>
      </c>
      <c r="G92153" s="60">
        <v>0.55500000000000005</v>
      </c>
    </row>
    <row r="92154" spans="1:7" x14ac:dyDescent="0.25">
      <c r="A92154">
        <v>81151</v>
      </c>
      <c r="B92154" s="2">
        <v>44333.863051779939</v>
      </c>
      <c r="C92154">
        <v>230711</v>
      </c>
      <c r="D92154">
        <v>88895</v>
      </c>
      <c r="E92154" t="s">
        <v>2</v>
      </c>
      <c r="F92154" s="2">
        <v>44333.904718446604</v>
      </c>
      <c r="G92154" s="60">
        <v>0.90472222222222232</v>
      </c>
    </row>
    <row r="92155" spans="1:7" x14ac:dyDescent="0.25">
      <c r="A92155">
        <v>85084</v>
      </c>
      <c r="B92155" s="2">
        <v>44335.736838187702</v>
      </c>
      <c r="C92155">
        <v>230711</v>
      </c>
      <c r="D92155">
        <v>299979</v>
      </c>
      <c r="E92155" t="s">
        <v>2</v>
      </c>
      <c r="F92155" s="2">
        <v>44335.778504854366</v>
      </c>
      <c r="G92155" s="60">
        <v>0.77850694444444446</v>
      </c>
    </row>
    <row r="92156" spans="1:7" x14ac:dyDescent="0.25">
      <c r="A92156">
        <v>105278</v>
      </c>
      <c r="B92156" s="2">
        <v>44341.919686084148</v>
      </c>
      <c r="C92156">
        <v>230711</v>
      </c>
      <c r="D92156">
        <v>182191</v>
      </c>
      <c r="E92156" t="s">
        <v>2</v>
      </c>
      <c r="F92156" s="2">
        <v>44341.961352750812</v>
      </c>
      <c r="G92156" s="60">
        <v>0.96135416666666673</v>
      </c>
    </row>
    <row r="92157" spans="1:7" x14ac:dyDescent="0.25">
      <c r="A92157">
        <v>106061</v>
      </c>
      <c r="B92157" s="2">
        <v>44342.505446601943</v>
      </c>
      <c r="C92157">
        <v>230711</v>
      </c>
      <c r="D92157">
        <v>231782</v>
      </c>
      <c r="E92157" t="s">
        <v>2</v>
      </c>
      <c r="F92157" s="2">
        <v>44342.547113268607</v>
      </c>
      <c r="G92157" s="60">
        <v>0.54711805555555559</v>
      </c>
    </row>
    <row r="92158" spans="1:7" x14ac:dyDescent="0.25">
      <c r="A92158">
        <v>106545</v>
      </c>
      <c r="B92158" s="2">
        <v>44342.644605177993</v>
      </c>
      <c r="C92158">
        <v>230711</v>
      </c>
      <c r="D92158">
        <v>370651</v>
      </c>
      <c r="E92158" t="s">
        <v>2</v>
      </c>
      <c r="F92158" s="2">
        <v>44342.686271844657</v>
      </c>
      <c r="G92158" s="60">
        <v>0.68627314814814822</v>
      </c>
    </row>
    <row r="92159" spans="1:7" x14ac:dyDescent="0.25">
      <c r="A92159">
        <v>154760</v>
      </c>
      <c r="B92159" s="2">
        <v>44356.707711974115</v>
      </c>
      <c r="C92159">
        <v>230711</v>
      </c>
      <c r="D92159">
        <v>242428</v>
      </c>
      <c r="E92159" t="s">
        <v>2</v>
      </c>
      <c r="F92159" s="2">
        <v>44356.749378640779</v>
      </c>
      <c r="G92159" s="60">
        <v>0.74937500000000001</v>
      </c>
    </row>
    <row r="92160" spans="1:7" x14ac:dyDescent="0.25">
      <c r="A92160">
        <v>169180</v>
      </c>
      <c r="B92160" s="2">
        <v>44360.343634304212</v>
      </c>
      <c r="C92160">
        <v>230711</v>
      </c>
      <c r="D92160">
        <v>250679</v>
      </c>
      <c r="E92160" t="s">
        <v>2</v>
      </c>
      <c r="F92160" s="2">
        <v>44360.385300970876</v>
      </c>
      <c r="G92160" s="60">
        <v>0.38530092592592591</v>
      </c>
    </row>
    <row r="92161" spans="1:7" x14ac:dyDescent="0.25">
      <c r="A92161">
        <v>28696</v>
      </c>
      <c r="B92161" s="2">
        <v>44312.67251779935</v>
      </c>
      <c r="C92161">
        <v>230722</v>
      </c>
      <c r="D92161">
        <v>41557</v>
      </c>
      <c r="E92161" t="s">
        <v>5</v>
      </c>
      <c r="F92161" s="2">
        <v>44312.755851132686</v>
      </c>
      <c r="G92161" s="60">
        <v>0.75585648148148143</v>
      </c>
    </row>
    <row r="92162" spans="1:7" x14ac:dyDescent="0.25">
      <c r="A92162">
        <v>28786</v>
      </c>
      <c r="B92162" s="2">
        <v>44312.818148867314</v>
      </c>
      <c r="C92162">
        <v>230722</v>
      </c>
      <c r="D92162">
        <v>392434</v>
      </c>
      <c r="E92162" t="s">
        <v>5</v>
      </c>
      <c r="F92162" s="2">
        <v>44312.90148220065</v>
      </c>
      <c r="G92162" s="60">
        <v>0.90148148148148144</v>
      </c>
    </row>
    <row r="92163" spans="1:7" x14ac:dyDescent="0.25">
      <c r="A92163">
        <v>30742</v>
      </c>
      <c r="B92163" s="2">
        <v>44313.873165048542</v>
      </c>
      <c r="C92163">
        <v>230722</v>
      </c>
      <c r="D92163">
        <v>351192</v>
      </c>
      <c r="E92163" t="s">
        <v>5</v>
      </c>
      <c r="F92163" s="2">
        <v>44313.956498381878</v>
      </c>
      <c r="G92163" s="60">
        <v>0.95649305555555564</v>
      </c>
    </row>
    <row r="92164" spans="1:7" x14ac:dyDescent="0.25">
      <c r="A92164">
        <v>34600</v>
      </c>
      <c r="B92164" s="2">
        <v>44315.845656957928</v>
      </c>
      <c r="C92164">
        <v>230722</v>
      </c>
      <c r="D92164">
        <v>137401</v>
      </c>
      <c r="E92164" t="s">
        <v>5</v>
      </c>
      <c r="F92164" s="2">
        <v>44315.928990291264</v>
      </c>
      <c r="G92164" s="60">
        <v>0.92899305555555556</v>
      </c>
    </row>
    <row r="92165" spans="1:7" x14ac:dyDescent="0.25">
      <c r="A92165">
        <v>44411</v>
      </c>
      <c r="B92165" s="2">
        <v>44319.594847896435</v>
      </c>
      <c r="C92165">
        <v>230722</v>
      </c>
      <c r="D92165">
        <v>347393</v>
      </c>
      <c r="E92165" t="s">
        <v>5</v>
      </c>
      <c r="F92165" s="2">
        <v>44319.67818122977</v>
      </c>
      <c r="G92165" s="60">
        <v>0.67818287037037039</v>
      </c>
    </row>
    <row r="92166" spans="1:7" x14ac:dyDescent="0.25">
      <c r="A92166">
        <v>53730</v>
      </c>
      <c r="B92166" s="2">
        <v>44323.930666666667</v>
      </c>
      <c r="C92166">
        <v>230722</v>
      </c>
      <c r="D92166">
        <v>270904</v>
      </c>
      <c r="E92166" t="s">
        <v>5</v>
      </c>
      <c r="F92166" s="2">
        <v>44324.014000000003</v>
      </c>
      <c r="G92166" s="60">
        <v>1.4004629629629631E-2</v>
      </c>
    </row>
    <row r="92167" spans="1:7" x14ac:dyDescent="0.25">
      <c r="A92167">
        <v>89255</v>
      </c>
      <c r="B92167" s="2">
        <v>44337.630446601943</v>
      </c>
      <c r="C92167">
        <v>230722</v>
      </c>
      <c r="D92167">
        <v>154228</v>
      </c>
      <c r="E92167" t="s">
        <v>5</v>
      </c>
      <c r="F92167" s="2">
        <v>44337.713779935279</v>
      </c>
      <c r="G92167" s="60">
        <v>0.71378472222222211</v>
      </c>
    </row>
    <row r="92168" spans="1:7" x14ac:dyDescent="0.25">
      <c r="A92168">
        <v>102546</v>
      </c>
      <c r="B92168" s="2">
        <v>44340.818148867314</v>
      </c>
      <c r="C92168">
        <v>230722</v>
      </c>
      <c r="D92168">
        <v>62570</v>
      </c>
      <c r="E92168" t="s">
        <v>5</v>
      </c>
      <c r="F92168" s="2">
        <v>44340.90148220065</v>
      </c>
      <c r="G92168" s="60">
        <v>0.90148148148148144</v>
      </c>
    </row>
    <row r="92169" spans="1:7" x14ac:dyDescent="0.25">
      <c r="A92169">
        <v>147700</v>
      </c>
      <c r="B92169" s="2">
        <v>44353.955284789648</v>
      </c>
      <c r="C92169">
        <v>230736</v>
      </c>
      <c r="D92169">
        <v>433596</v>
      </c>
      <c r="E92169" t="s">
        <v>2</v>
      </c>
      <c r="F92169" s="2">
        <v>44353.996951456313</v>
      </c>
      <c r="G92169" s="60">
        <v>0.99695601851851856</v>
      </c>
    </row>
    <row r="92170" spans="1:7" x14ac:dyDescent="0.25">
      <c r="A92170">
        <v>196598</v>
      </c>
      <c r="B92170" s="2">
        <v>44367.867906148873</v>
      </c>
      <c r="C92170">
        <v>230736</v>
      </c>
      <c r="D92170">
        <v>394819</v>
      </c>
      <c r="E92170" t="s">
        <v>2</v>
      </c>
      <c r="F92170" s="2">
        <v>44367.909572815537</v>
      </c>
      <c r="G92170" s="60">
        <v>0.90957175925925926</v>
      </c>
    </row>
    <row r="92171" spans="1:7" x14ac:dyDescent="0.25">
      <c r="A92171">
        <v>272534</v>
      </c>
      <c r="B92171" s="2">
        <v>44389.895414239487</v>
      </c>
      <c r="C92171">
        <v>230736</v>
      </c>
      <c r="D92171">
        <v>81554</v>
      </c>
      <c r="E92171" t="s">
        <v>2</v>
      </c>
      <c r="F92171" s="2">
        <v>44389.937080906151</v>
      </c>
      <c r="G92171" s="60">
        <v>0.93708333333333327</v>
      </c>
    </row>
    <row r="92172" spans="1:7" x14ac:dyDescent="0.25">
      <c r="A92172">
        <v>294827</v>
      </c>
      <c r="B92172" s="2">
        <v>44396.741692556636</v>
      </c>
      <c r="C92172">
        <v>230736</v>
      </c>
      <c r="D92172">
        <v>396686</v>
      </c>
      <c r="E92172" t="s">
        <v>2</v>
      </c>
      <c r="F92172" s="2">
        <v>44396.7833592233</v>
      </c>
      <c r="G92172" s="60">
        <v>0.7833564814814814</v>
      </c>
    </row>
    <row r="92173" spans="1:7" x14ac:dyDescent="0.25">
      <c r="A92173">
        <v>336891</v>
      </c>
      <c r="B92173" s="2">
        <v>44408.838779935279</v>
      </c>
      <c r="C92173">
        <v>230764</v>
      </c>
      <c r="D92173">
        <v>21760</v>
      </c>
      <c r="E92173" t="s">
        <v>2</v>
      </c>
      <c r="F92173" s="2">
        <v>44408.880446601943</v>
      </c>
      <c r="G92173" s="60">
        <v>0.88045138888888885</v>
      </c>
    </row>
    <row r="92174" spans="1:7" x14ac:dyDescent="0.25">
      <c r="A92174">
        <v>351072</v>
      </c>
      <c r="B92174" s="2">
        <v>44413.371333333336</v>
      </c>
      <c r="C92174">
        <v>230764</v>
      </c>
      <c r="D92174">
        <v>410809</v>
      </c>
      <c r="E92174" t="s">
        <v>2</v>
      </c>
      <c r="F92174" s="2">
        <v>44413.413</v>
      </c>
      <c r="G92174" s="60">
        <v>0.41299768518518515</v>
      </c>
    </row>
    <row r="92175" spans="1:7" x14ac:dyDescent="0.25">
      <c r="A92175">
        <v>357566</v>
      </c>
      <c r="B92175" s="2">
        <v>44415.040333333338</v>
      </c>
      <c r="C92175">
        <v>230764</v>
      </c>
      <c r="D92175">
        <v>168465</v>
      </c>
      <c r="E92175" t="s">
        <v>2</v>
      </c>
      <c r="F92175" s="2">
        <v>44415.082000000002</v>
      </c>
      <c r="G92175" s="60">
        <v>8.2002314814814806E-2</v>
      </c>
    </row>
    <row r="92176" spans="1:7" x14ac:dyDescent="0.25">
      <c r="A92176">
        <v>114468</v>
      </c>
      <c r="B92176" s="2">
        <v>44344.830689320392</v>
      </c>
      <c r="C92176">
        <v>230803</v>
      </c>
      <c r="D92176">
        <v>327968</v>
      </c>
      <c r="E92176" t="s">
        <v>2</v>
      </c>
      <c r="F92176" s="2">
        <v>44344.872355987056</v>
      </c>
      <c r="G92176" s="60">
        <v>0.87236111111111114</v>
      </c>
    </row>
    <row r="92177" spans="1:7" x14ac:dyDescent="0.25">
      <c r="A92177">
        <v>165031</v>
      </c>
      <c r="B92177" s="2">
        <v>44359.555406353953</v>
      </c>
      <c r="C92177">
        <v>230803</v>
      </c>
      <c r="D92177">
        <v>238334</v>
      </c>
      <c r="E92177" t="s">
        <v>2</v>
      </c>
      <c r="F92177" s="2">
        <v>44359.597073020617</v>
      </c>
      <c r="G92177" s="60">
        <v>0.59707175925925926</v>
      </c>
    </row>
    <row r="92178" spans="1:7" x14ac:dyDescent="0.25">
      <c r="A92178">
        <v>178785</v>
      </c>
      <c r="B92178" s="2">
        <v>44363.591207119745</v>
      </c>
      <c r="C92178">
        <v>230803</v>
      </c>
      <c r="D92178">
        <v>118549</v>
      </c>
      <c r="E92178" t="s">
        <v>2</v>
      </c>
      <c r="F92178" s="2">
        <v>44363.63287378641</v>
      </c>
      <c r="G92178" s="60">
        <v>0.63287037037037031</v>
      </c>
    </row>
    <row r="92179" spans="1:7" x14ac:dyDescent="0.25">
      <c r="A92179">
        <v>214729</v>
      </c>
      <c r="B92179" s="2">
        <v>44373.481856746119</v>
      </c>
      <c r="C92179">
        <v>230806</v>
      </c>
      <c r="D92179">
        <v>347393</v>
      </c>
      <c r="E92179" t="s">
        <v>3</v>
      </c>
      <c r="F92179" s="2">
        <v>44373.606856746119</v>
      </c>
      <c r="G92179" s="60">
        <v>0.60685185185185186</v>
      </c>
    </row>
    <row r="92180" spans="1:7" x14ac:dyDescent="0.25">
      <c r="A92180">
        <v>218658</v>
      </c>
      <c r="B92180" s="2">
        <v>44374.108218634603</v>
      </c>
      <c r="C92180">
        <v>230806</v>
      </c>
      <c r="D92180">
        <v>189554</v>
      </c>
      <c r="E92180" t="s">
        <v>3</v>
      </c>
      <c r="F92180" s="2">
        <v>44374.233218634603</v>
      </c>
      <c r="G92180" s="60">
        <v>0.23321759259259259</v>
      </c>
    </row>
    <row r="92181" spans="1:7" x14ac:dyDescent="0.25">
      <c r="A92181">
        <v>231411</v>
      </c>
      <c r="B92181" s="2">
        <v>44377.821789644011</v>
      </c>
      <c r="C92181">
        <v>230806</v>
      </c>
      <c r="D92181">
        <v>89186</v>
      </c>
      <c r="E92181" t="s">
        <v>3</v>
      </c>
      <c r="F92181" s="2">
        <v>44377.946789644011</v>
      </c>
      <c r="G92181" s="60">
        <v>0.94679398148148142</v>
      </c>
    </row>
    <row r="92182" spans="1:7" x14ac:dyDescent="0.25">
      <c r="A92182">
        <v>248594</v>
      </c>
      <c r="B92182" s="2">
        <v>44382.737647249189</v>
      </c>
      <c r="C92182">
        <v>230806</v>
      </c>
      <c r="D92182">
        <v>245930</v>
      </c>
      <c r="E92182" t="s">
        <v>3</v>
      </c>
      <c r="F92182" s="2">
        <v>44382.862647249189</v>
      </c>
      <c r="G92182" s="60">
        <v>0.86265046296296299</v>
      </c>
    </row>
    <row r="92183" spans="1:7" x14ac:dyDescent="0.25">
      <c r="A92183">
        <v>279867</v>
      </c>
      <c r="B92183" s="2">
        <v>44392.638941747573</v>
      </c>
      <c r="C92183">
        <v>230806</v>
      </c>
      <c r="D92183">
        <v>471403</v>
      </c>
      <c r="E92183" t="s">
        <v>3</v>
      </c>
      <c r="F92183" s="2">
        <v>44392.763941747573</v>
      </c>
      <c r="G92183" s="60">
        <v>0.76394675925925926</v>
      </c>
    </row>
    <row r="92184" spans="1:7" x14ac:dyDescent="0.25">
      <c r="A92184">
        <v>346900</v>
      </c>
      <c r="B92184" s="2">
        <v>44411.738860841419</v>
      </c>
      <c r="C92184">
        <v>230837</v>
      </c>
      <c r="D92184">
        <v>438548</v>
      </c>
      <c r="E92184" t="s">
        <v>5</v>
      </c>
      <c r="F92184" s="2">
        <v>44411.822194174754</v>
      </c>
      <c r="G92184" s="60">
        <v>0.822199074074074</v>
      </c>
    </row>
    <row r="92185" spans="1:7" x14ac:dyDescent="0.25">
      <c r="A92185">
        <v>348301</v>
      </c>
      <c r="B92185" s="2">
        <v>44412.512666666662</v>
      </c>
      <c r="C92185">
        <v>230837</v>
      </c>
      <c r="D92185">
        <v>347393</v>
      </c>
      <c r="E92185" t="s">
        <v>5</v>
      </c>
      <c r="F92185" s="2">
        <v>44412.595999999998</v>
      </c>
      <c r="G92185" s="60">
        <v>0.59599537037037031</v>
      </c>
    </row>
    <row r="92186" spans="1:7" x14ac:dyDescent="0.25">
      <c r="A92186">
        <v>361694</v>
      </c>
      <c r="B92186" s="2">
        <v>44415.866692556629</v>
      </c>
      <c r="C92186">
        <v>230837</v>
      </c>
      <c r="D92186">
        <v>413662</v>
      </c>
      <c r="E92186" t="s">
        <v>5</v>
      </c>
      <c r="F92186" s="2">
        <v>44415.950025889964</v>
      </c>
      <c r="G92186" s="60">
        <v>0.95002314814814814</v>
      </c>
    </row>
    <row r="92187" spans="1:7" x14ac:dyDescent="0.25">
      <c r="A92187">
        <v>412074</v>
      </c>
      <c r="B92187" s="2">
        <v>44431.611029126208</v>
      </c>
      <c r="C92187">
        <v>230837</v>
      </c>
      <c r="D92187">
        <v>411922</v>
      </c>
      <c r="E92187" t="s">
        <v>5</v>
      </c>
      <c r="F92187" s="2">
        <v>44431.694362459544</v>
      </c>
      <c r="G92187" s="60">
        <v>0.69436342592592604</v>
      </c>
    </row>
    <row r="92188" spans="1:7" x14ac:dyDescent="0.25">
      <c r="A92188">
        <v>417305</v>
      </c>
      <c r="B92188" s="2">
        <v>44433.735624595465</v>
      </c>
      <c r="C92188">
        <v>230837</v>
      </c>
      <c r="D92188">
        <v>230507</v>
      </c>
      <c r="E92188" t="s">
        <v>5</v>
      </c>
      <c r="F92188" s="2">
        <v>44433.818957928801</v>
      </c>
      <c r="G92188" s="60">
        <v>0.81895833333333334</v>
      </c>
    </row>
    <row r="92189" spans="1:7" x14ac:dyDescent="0.25">
      <c r="A92189">
        <v>125269</v>
      </c>
      <c r="B92189" s="2">
        <v>44346.967314676353</v>
      </c>
      <c r="C92189">
        <v>230852</v>
      </c>
      <c r="D92189">
        <v>27486</v>
      </c>
      <c r="E92189" t="s">
        <v>18</v>
      </c>
      <c r="F92189" s="2">
        <v>44346.800648009688</v>
      </c>
      <c r="G92189" s="60">
        <v>0.80064814814814822</v>
      </c>
    </row>
    <row r="92190" spans="1:7" x14ac:dyDescent="0.25">
      <c r="A92190">
        <v>139183</v>
      </c>
      <c r="B92190" s="2">
        <v>44351.861029126208</v>
      </c>
      <c r="C92190">
        <v>230852</v>
      </c>
      <c r="D92190">
        <v>118549</v>
      </c>
      <c r="E92190" t="s">
        <v>18</v>
      </c>
      <c r="F92190" s="2">
        <v>44351.694362459544</v>
      </c>
      <c r="G92190" s="60">
        <v>0.69436342592592604</v>
      </c>
    </row>
    <row r="92191" spans="1:7" x14ac:dyDescent="0.25">
      <c r="A92191">
        <v>173253</v>
      </c>
      <c r="B92191" s="2">
        <v>44361.16523624595</v>
      </c>
      <c r="C92191">
        <v>230852</v>
      </c>
      <c r="D92191">
        <v>381626</v>
      </c>
      <c r="E92191" t="s">
        <v>18</v>
      </c>
      <c r="F92191" s="2">
        <v>44360.998569579286</v>
      </c>
      <c r="G92191" s="60">
        <v>0.99856481481481474</v>
      </c>
    </row>
    <row r="92192" spans="1:7" x14ac:dyDescent="0.25">
      <c r="A92192">
        <v>181796</v>
      </c>
      <c r="B92192" s="2">
        <v>44364.647436893203</v>
      </c>
      <c r="C92192">
        <v>230852</v>
      </c>
      <c r="D92192">
        <v>68320</v>
      </c>
      <c r="E92192" t="s">
        <v>18</v>
      </c>
      <c r="F92192" s="2">
        <v>44364.480770226539</v>
      </c>
      <c r="G92192" s="60">
        <v>0.48077546296296297</v>
      </c>
    </row>
    <row r="92193" spans="1:7" x14ac:dyDescent="0.25">
      <c r="A92193">
        <v>188694</v>
      </c>
      <c r="B92193" s="2">
        <v>44366.199216828478</v>
      </c>
      <c r="C92193">
        <v>230852</v>
      </c>
      <c r="D92193">
        <v>43623</v>
      </c>
      <c r="E92193" t="s">
        <v>18</v>
      </c>
      <c r="F92193" s="2">
        <v>44366.032550161814</v>
      </c>
      <c r="G92193" s="60">
        <v>3.2546296296296295E-2</v>
      </c>
    </row>
    <row r="92194" spans="1:7" x14ac:dyDescent="0.25">
      <c r="A92194">
        <v>197176</v>
      </c>
      <c r="B92194" s="2">
        <v>44368.034168284787</v>
      </c>
      <c r="C92194">
        <v>230852</v>
      </c>
      <c r="D92194">
        <v>244574</v>
      </c>
      <c r="E92194" t="s">
        <v>18</v>
      </c>
      <c r="F92194" s="2">
        <v>44367.867501618122</v>
      </c>
      <c r="G92194" s="60">
        <v>0.86750000000000005</v>
      </c>
    </row>
    <row r="92195" spans="1:7" x14ac:dyDescent="0.25">
      <c r="A92195">
        <v>28661</v>
      </c>
      <c r="B92195" s="2">
        <v>44312.664022653727</v>
      </c>
      <c r="C92195">
        <v>230881</v>
      </c>
      <c r="D92195">
        <v>144907</v>
      </c>
      <c r="E92195" t="s">
        <v>2</v>
      </c>
      <c r="F92195" s="2">
        <v>44312.705689320392</v>
      </c>
      <c r="G92195" s="60">
        <v>0.70569444444444451</v>
      </c>
    </row>
    <row r="92196" spans="1:7" x14ac:dyDescent="0.25">
      <c r="A92196">
        <v>40390</v>
      </c>
      <c r="B92196" s="2">
        <v>44317.867906148873</v>
      </c>
      <c r="C92196">
        <v>230881</v>
      </c>
      <c r="D92196">
        <v>389195</v>
      </c>
      <c r="E92196" t="s">
        <v>2</v>
      </c>
      <c r="F92196" s="2">
        <v>44317.909572815537</v>
      </c>
      <c r="G92196" s="60">
        <v>0.90957175925925926</v>
      </c>
    </row>
    <row r="92197" spans="1:7" x14ac:dyDescent="0.25">
      <c r="A92197">
        <v>49083</v>
      </c>
      <c r="B92197" s="2">
        <v>44321.806417475731</v>
      </c>
      <c r="C92197">
        <v>230881</v>
      </c>
      <c r="D92197">
        <v>206501</v>
      </c>
      <c r="E92197" t="s">
        <v>2</v>
      </c>
      <c r="F92197" s="2">
        <v>44321.848084142395</v>
      </c>
      <c r="G92197" s="60">
        <v>0.84807870370370375</v>
      </c>
    </row>
    <row r="92198" spans="1:7" x14ac:dyDescent="0.25">
      <c r="A92198">
        <v>60995</v>
      </c>
      <c r="B92198" s="2">
        <v>44326.647841423954</v>
      </c>
      <c r="C92198">
        <v>230881</v>
      </c>
      <c r="D92198">
        <v>250679</v>
      </c>
      <c r="E92198" t="s">
        <v>2</v>
      </c>
      <c r="F92198" s="2">
        <v>44326.689508090618</v>
      </c>
      <c r="G92198" s="60">
        <v>0.68950231481481483</v>
      </c>
    </row>
    <row r="92199" spans="1:7" x14ac:dyDescent="0.25">
      <c r="A92199">
        <v>96997</v>
      </c>
      <c r="B92199" s="2">
        <v>44339.193090609457</v>
      </c>
      <c r="C92199">
        <v>230881</v>
      </c>
      <c r="D92199">
        <v>158978</v>
      </c>
      <c r="E92199" t="s">
        <v>2</v>
      </c>
      <c r="F92199" s="2">
        <v>44339.234757276121</v>
      </c>
      <c r="G92199" s="60">
        <v>0.23475694444444442</v>
      </c>
    </row>
    <row r="92200" spans="1:7" x14ac:dyDescent="0.25">
      <c r="A92200">
        <v>101485</v>
      </c>
      <c r="B92200" s="2">
        <v>44340.644605177993</v>
      </c>
      <c r="C92200">
        <v>230881</v>
      </c>
      <c r="D92200">
        <v>411922</v>
      </c>
      <c r="E92200" t="s">
        <v>2</v>
      </c>
      <c r="F92200" s="2">
        <v>44340.686271844657</v>
      </c>
      <c r="G92200" s="60">
        <v>0.68627314814814822</v>
      </c>
    </row>
    <row r="92201" spans="1:7" x14ac:dyDescent="0.25">
      <c r="A92201">
        <v>167127</v>
      </c>
      <c r="B92201" s="2">
        <v>44359.822598705505</v>
      </c>
      <c r="C92201">
        <v>230881</v>
      </c>
      <c r="D92201">
        <v>452568</v>
      </c>
      <c r="E92201" t="s">
        <v>2</v>
      </c>
      <c r="F92201" s="2">
        <v>44359.864265372169</v>
      </c>
      <c r="G92201" s="60">
        <v>0.86427083333333332</v>
      </c>
    </row>
    <row r="92202" spans="1:7" x14ac:dyDescent="0.25">
      <c r="A92202">
        <v>217116</v>
      </c>
      <c r="B92202" s="2">
        <v>44373.804799352751</v>
      </c>
      <c r="C92202">
        <v>230881</v>
      </c>
      <c r="D92202">
        <v>472712</v>
      </c>
      <c r="E92202" t="s">
        <v>2</v>
      </c>
      <c r="F92202" s="2">
        <v>44373.846466019415</v>
      </c>
      <c r="G92202" s="60">
        <v>0.84646990740740735</v>
      </c>
    </row>
    <row r="92203" spans="1:7" x14ac:dyDescent="0.25">
      <c r="A92203">
        <v>150255</v>
      </c>
      <c r="B92203" s="2">
        <v>44354.953666666668</v>
      </c>
      <c r="C92203">
        <v>230884</v>
      </c>
      <c r="D92203">
        <v>351192</v>
      </c>
      <c r="E92203" t="s">
        <v>2</v>
      </c>
      <c r="F92203" s="2">
        <v>44354.995333333332</v>
      </c>
      <c r="G92203" s="60">
        <v>0.99533564814814823</v>
      </c>
    </row>
    <row r="92204" spans="1:7" x14ac:dyDescent="0.25">
      <c r="A92204">
        <v>164144</v>
      </c>
      <c r="B92204" s="2">
        <v>44359.301797540211</v>
      </c>
      <c r="C92204">
        <v>230884</v>
      </c>
      <c r="D92204">
        <v>347008</v>
      </c>
      <c r="E92204" t="s">
        <v>2</v>
      </c>
      <c r="F92204" s="2">
        <v>44359.343464206875</v>
      </c>
      <c r="G92204" s="60">
        <v>0.34346064814814814</v>
      </c>
    </row>
    <row r="92205" spans="1:7" x14ac:dyDescent="0.25">
      <c r="A92205">
        <v>177036</v>
      </c>
      <c r="B92205" s="2">
        <v>44362.741692556636</v>
      </c>
      <c r="C92205">
        <v>230884</v>
      </c>
      <c r="D92205">
        <v>473327</v>
      </c>
      <c r="E92205" t="s">
        <v>2</v>
      </c>
      <c r="F92205" s="2">
        <v>44362.7833592233</v>
      </c>
      <c r="G92205" s="60">
        <v>0.7833564814814814</v>
      </c>
    </row>
    <row r="92206" spans="1:7" x14ac:dyDescent="0.25">
      <c r="A92206">
        <v>180298</v>
      </c>
      <c r="B92206" s="2">
        <v>44363.87599676376</v>
      </c>
      <c r="C92206">
        <v>230884</v>
      </c>
      <c r="D92206">
        <v>250679</v>
      </c>
      <c r="E92206" t="s">
        <v>2</v>
      </c>
      <c r="F92206" s="2">
        <v>44363.917663430424</v>
      </c>
      <c r="G92206" s="60">
        <v>0.91766203703703697</v>
      </c>
    </row>
    <row r="92207" spans="1:7" x14ac:dyDescent="0.25">
      <c r="A92207">
        <v>196686</v>
      </c>
      <c r="B92207" s="2">
        <v>44367.88570550162</v>
      </c>
      <c r="C92207">
        <v>230884</v>
      </c>
      <c r="D92207">
        <v>21760</v>
      </c>
      <c r="E92207" t="s">
        <v>2</v>
      </c>
      <c r="F92207" s="2">
        <v>44367.927372168284</v>
      </c>
      <c r="G92207" s="60">
        <v>0.92737268518518512</v>
      </c>
    </row>
    <row r="92208" spans="1:7" x14ac:dyDescent="0.25">
      <c r="A92208">
        <v>199180</v>
      </c>
      <c r="B92208" s="2">
        <v>44368.772436893203</v>
      </c>
      <c r="C92208">
        <v>230884</v>
      </c>
      <c r="D92208">
        <v>196364</v>
      </c>
      <c r="E92208" t="s">
        <v>2</v>
      </c>
      <c r="F92208" s="2">
        <v>44368.814103559867</v>
      </c>
      <c r="G92208" s="60">
        <v>0.8141087962962964</v>
      </c>
    </row>
    <row r="92209" spans="1:7" x14ac:dyDescent="0.25">
      <c r="A92209">
        <v>211996</v>
      </c>
      <c r="B92209" s="2">
        <v>44372.725511326862</v>
      </c>
      <c r="C92209">
        <v>230884</v>
      </c>
      <c r="D92209">
        <v>411922</v>
      </c>
      <c r="E92209" t="s">
        <v>2</v>
      </c>
      <c r="F92209" s="2">
        <v>44372.767177993526</v>
      </c>
      <c r="G92209" s="60">
        <v>0.76717592592592598</v>
      </c>
    </row>
    <row r="92210" spans="1:7" x14ac:dyDescent="0.25">
      <c r="A92210">
        <v>249394</v>
      </c>
      <c r="B92210" s="2">
        <v>44382.942339805828</v>
      </c>
      <c r="C92210">
        <v>230884</v>
      </c>
      <c r="D92210">
        <v>470762</v>
      </c>
      <c r="E92210" t="s">
        <v>2</v>
      </c>
      <c r="F92210" s="2">
        <v>44382.984006472492</v>
      </c>
      <c r="G92210" s="60">
        <v>0.98400462962962953</v>
      </c>
    </row>
    <row r="92211" spans="1:7" x14ac:dyDescent="0.25">
      <c r="A92211">
        <v>269117</v>
      </c>
      <c r="B92211" s="2">
        <v>44388.856579288025</v>
      </c>
      <c r="C92211">
        <v>230884</v>
      </c>
      <c r="D92211">
        <v>351192</v>
      </c>
      <c r="E92211" t="s">
        <v>2</v>
      </c>
      <c r="F92211" s="2">
        <v>44388.89824595469</v>
      </c>
      <c r="G92211" s="60">
        <v>0.89824074074074067</v>
      </c>
    </row>
    <row r="92212" spans="1:7" x14ac:dyDescent="0.25">
      <c r="A92212">
        <v>272164</v>
      </c>
      <c r="B92212" s="2">
        <v>44389.827453074438</v>
      </c>
      <c r="C92212">
        <v>230884</v>
      </c>
      <c r="D92212">
        <v>154256</v>
      </c>
      <c r="E92212" t="s">
        <v>2</v>
      </c>
      <c r="F92212" s="2">
        <v>44389.869119741103</v>
      </c>
      <c r="G92212" s="60">
        <v>0.86912037037037038</v>
      </c>
    </row>
    <row r="92213" spans="1:7" x14ac:dyDescent="0.25">
      <c r="A92213">
        <v>295478</v>
      </c>
      <c r="B92213" s="2">
        <v>44396.853343042072</v>
      </c>
      <c r="C92213">
        <v>230884</v>
      </c>
      <c r="D92213">
        <v>343491</v>
      </c>
      <c r="E92213" t="s">
        <v>2</v>
      </c>
      <c r="F92213" s="2">
        <v>44396.895009708736</v>
      </c>
      <c r="G92213" s="60">
        <v>0.89501157407407417</v>
      </c>
    </row>
    <row r="92214" spans="1:7" x14ac:dyDescent="0.25">
      <c r="A92214">
        <v>387587</v>
      </c>
      <c r="B92214" s="2">
        <v>44423.706093851135</v>
      </c>
      <c r="C92214">
        <v>230884</v>
      </c>
      <c r="D92214">
        <v>37644</v>
      </c>
      <c r="E92214" t="s">
        <v>2</v>
      </c>
      <c r="F92214" s="2">
        <v>44423.747760517799</v>
      </c>
      <c r="G92214" s="60">
        <v>0.74776620370370372</v>
      </c>
    </row>
    <row r="92215" spans="1:7" x14ac:dyDescent="0.25">
      <c r="A92215">
        <v>406662</v>
      </c>
      <c r="B92215" s="2">
        <v>44429.888941747573</v>
      </c>
      <c r="C92215">
        <v>230884</v>
      </c>
      <c r="D92215">
        <v>423849</v>
      </c>
      <c r="E92215" t="s">
        <v>2</v>
      </c>
      <c r="F92215" s="2">
        <v>44429.930608414237</v>
      </c>
      <c r="G92215" s="60">
        <v>0.93061342592592589</v>
      </c>
    </row>
    <row r="92216" spans="1:7" x14ac:dyDescent="0.25">
      <c r="A92216">
        <v>424039</v>
      </c>
      <c r="B92216" s="2">
        <v>44437.997192297131</v>
      </c>
      <c r="C92216">
        <v>230884</v>
      </c>
      <c r="D92216">
        <v>112334</v>
      </c>
      <c r="E92216" t="s">
        <v>2</v>
      </c>
      <c r="F92216" s="2">
        <v>44438.038858963795</v>
      </c>
      <c r="G92216" s="60">
        <v>3.8854166666666669E-2</v>
      </c>
    </row>
    <row r="92217" spans="1:7" x14ac:dyDescent="0.25">
      <c r="A92217">
        <v>126736</v>
      </c>
      <c r="B92217" s="2">
        <v>44347.661595469253</v>
      </c>
      <c r="C92217">
        <v>230935</v>
      </c>
      <c r="D92217">
        <v>230507</v>
      </c>
      <c r="E92217" t="s">
        <v>3</v>
      </c>
      <c r="F92217" s="2">
        <v>44347.786595469253</v>
      </c>
      <c r="G92217" s="60">
        <v>0.78659722222222228</v>
      </c>
    </row>
    <row r="92218" spans="1:7" x14ac:dyDescent="0.25">
      <c r="A92218">
        <v>129606</v>
      </c>
      <c r="B92218" s="2">
        <v>44348.708521035602</v>
      </c>
      <c r="C92218">
        <v>230935</v>
      </c>
      <c r="D92218">
        <v>179296</v>
      </c>
      <c r="E92218" t="s">
        <v>3</v>
      </c>
      <c r="F92218" s="2">
        <v>44348.833521035602</v>
      </c>
      <c r="G92218" s="60">
        <v>0.83351851851851855</v>
      </c>
    </row>
    <row r="92219" spans="1:7" x14ac:dyDescent="0.25">
      <c r="A92219">
        <v>159800</v>
      </c>
      <c r="B92219" s="2">
        <v>44358.501401294496</v>
      </c>
      <c r="C92219">
        <v>230935</v>
      </c>
      <c r="D92219">
        <v>81735</v>
      </c>
      <c r="E92219" t="s">
        <v>3</v>
      </c>
      <c r="F92219" s="2">
        <v>44358.626401294496</v>
      </c>
      <c r="G92219" s="60">
        <v>0.62640046296296303</v>
      </c>
    </row>
    <row r="92220" spans="1:7" x14ac:dyDescent="0.25">
      <c r="A92220">
        <v>160403</v>
      </c>
      <c r="B92220" s="2">
        <v>44358.606579288025</v>
      </c>
      <c r="C92220">
        <v>230935</v>
      </c>
      <c r="D92220">
        <v>105352</v>
      </c>
      <c r="E92220" t="s">
        <v>3</v>
      </c>
      <c r="F92220" s="2">
        <v>44358.731579288025</v>
      </c>
      <c r="G92220" s="60">
        <v>0.73157407407407404</v>
      </c>
    </row>
    <row r="92221" spans="1:7" x14ac:dyDescent="0.25">
      <c r="A92221">
        <v>165014</v>
      </c>
      <c r="B92221" s="2">
        <v>44359.55318122977</v>
      </c>
      <c r="C92221">
        <v>230935</v>
      </c>
      <c r="D92221">
        <v>38593</v>
      </c>
      <c r="E92221" t="s">
        <v>3</v>
      </c>
      <c r="F92221" s="2">
        <v>44359.67818122977</v>
      </c>
      <c r="G92221" s="60">
        <v>0.67818287037037039</v>
      </c>
    </row>
    <row r="92222" spans="1:7" x14ac:dyDescent="0.25">
      <c r="A92222">
        <v>175958</v>
      </c>
      <c r="B92222" s="2">
        <v>44362.54185436893</v>
      </c>
      <c r="C92222">
        <v>230935</v>
      </c>
      <c r="D92222">
        <v>439981</v>
      </c>
      <c r="E92222" t="s">
        <v>3</v>
      </c>
      <c r="F92222" s="2">
        <v>44362.66685436893</v>
      </c>
      <c r="G92222" s="60">
        <v>0.66685185185185192</v>
      </c>
    </row>
    <row r="92223" spans="1:7" x14ac:dyDescent="0.25">
      <c r="A92223">
        <v>199075</v>
      </c>
      <c r="B92223" s="2">
        <v>44368.753828478963</v>
      </c>
      <c r="C92223">
        <v>230935</v>
      </c>
      <c r="D92223">
        <v>380039</v>
      </c>
      <c r="E92223" t="s">
        <v>3</v>
      </c>
      <c r="F92223" s="2">
        <v>44368.878828478963</v>
      </c>
      <c r="G92223" s="60">
        <v>0.87883101851851853</v>
      </c>
    </row>
    <row r="92224" spans="1:7" x14ac:dyDescent="0.25">
      <c r="A92224">
        <v>206227</v>
      </c>
      <c r="B92224" s="2">
        <v>44370.926967637541</v>
      </c>
      <c r="C92224">
        <v>230935</v>
      </c>
      <c r="D92224">
        <v>226626</v>
      </c>
      <c r="E92224" t="s">
        <v>3</v>
      </c>
      <c r="F92224" s="2">
        <v>44371.051967637541</v>
      </c>
      <c r="G92224" s="60">
        <v>5.1967592592592593E-2</v>
      </c>
    </row>
    <row r="92225" spans="1:7" x14ac:dyDescent="0.25">
      <c r="A92225">
        <v>208687</v>
      </c>
      <c r="B92225" s="2">
        <v>44371.829880258898</v>
      </c>
      <c r="C92225">
        <v>230935</v>
      </c>
      <c r="D92225">
        <v>316541</v>
      </c>
      <c r="E92225" t="s">
        <v>3</v>
      </c>
      <c r="F92225" s="2">
        <v>44371.954880258898</v>
      </c>
      <c r="G92225" s="60">
        <v>0.95488425925925924</v>
      </c>
    </row>
    <row r="92226" spans="1:7" x14ac:dyDescent="0.25">
      <c r="A92226">
        <v>276340</v>
      </c>
      <c r="B92226" s="2">
        <v>44391.533763754043</v>
      </c>
      <c r="C92226">
        <v>230935</v>
      </c>
      <c r="D92226">
        <v>191893</v>
      </c>
      <c r="E92226" t="s">
        <v>3</v>
      </c>
      <c r="F92226" s="2">
        <v>44391.658763754043</v>
      </c>
      <c r="G92226" s="60">
        <v>0.6587615740740741</v>
      </c>
    </row>
    <row r="92227" spans="1:7" x14ac:dyDescent="0.25">
      <c r="A92227">
        <v>383424</v>
      </c>
      <c r="B92227" s="2">
        <v>44422.701925717949</v>
      </c>
      <c r="C92227">
        <v>230935</v>
      </c>
      <c r="D92227">
        <v>104958</v>
      </c>
      <c r="E92227" t="s">
        <v>3</v>
      </c>
      <c r="F92227" s="2">
        <v>44422.826925717949</v>
      </c>
      <c r="G92227" s="60">
        <v>0.82692129629629629</v>
      </c>
    </row>
    <row r="92228" spans="1:7" x14ac:dyDescent="0.25">
      <c r="A92228">
        <v>386902</v>
      </c>
      <c r="B92228" s="2">
        <v>44423.587161812298</v>
      </c>
      <c r="C92228">
        <v>230935</v>
      </c>
      <c r="D92228">
        <v>352900</v>
      </c>
      <c r="E92228" t="s">
        <v>3</v>
      </c>
      <c r="F92228" s="2">
        <v>44423.712161812298</v>
      </c>
      <c r="G92228" s="60">
        <v>0.71216435185185178</v>
      </c>
    </row>
    <row r="92229" spans="1:7" x14ac:dyDescent="0.25">
      <c r="A92229">
        <v>422893</v>
      </c>
      <c r="B92229" s="2">
        <v>44436.76353721683</v>
      </c>
      <c r="C92229">
        <v>230935</v>
      </c>
      <c r="D92229">
        <v>364601</v>
      </c>
      <c r="E92229" t="s">
        <v>3</v>
      </c>
      <c r="F92229" s="2">
        <v>44436.88853721683</v>
      </c>
      <c r="G92229" s="60">
        <v>0.88854166666666667</v>
      </c>
    </row>
    <row r="92230" spans="1:7" x14ac:dyDescent="0.25">
      <c r="A92230">
        <v>5469</v>
      </c>
      <c r="B92230" s="2">
        <v>44294.254999999997</v>
      </c>
      <c r="C92230">
        <v>230971</v>
      </c>
      <c r="D92230">
        <v>88863</v>
      </c>
      <c r="E92230" t="s">
        <v>3</v>
      </c>
      <c r="F92230" s="2">
        <v>44294.38</v>
      </c>
      <c r="G92230" s="60">
        <v>0.37999999999999995</v>
      </c>
    </row>
    <row r="92231" spans="1:7" x14ac:dyDescent="0.25">
      <c r="A92231">
        <v>18065</v>
      </c>
      <c r="B92231" s="2">
        <v>44307.600106796119</v>
      </c>
      <c r="C92231">
        <v>230971</v>
      </c>
      <c r="D92231">
        <v>59082</v>
      </c>
      <c r="E92231" t="s">
        <v>3</v>
      </c>
      <c r="F92231" s="2">
        <v>44307.725106796119</v>
      </c>
      <c r="G92231" s="60">
        <v>0.72510416666666666</v>
      </c>
    </row>
    <row r="92232" spans="1:7" x14ac:dyDescent="0.25">
      <c r="A92232">
        <v>19935</v>
      </c>
      <c r="B92232" s="2">
        <v>44308.6583592233</v>
      </c>
      <c r="C92232">
        <v>230971</v>
      </c>
      <c r="D92232">
        <v>357547</v>
      </c>
      <c r="E92232" t="s">
        <v>3</v>
      </c>
      <c r="F92232" s="2">
        <v>44308.7833592233</v>
      </c>
      <c r="G92232" s="60">
        <v>0.7833564814814814</v>
      </c>
    </row>
    <row r="92233" spans="1:7" x14ac:dyDescent="0.25">
      <c r="A92233">
        <v>112658</v>
      </c>
      <c r="B92233" s="2">
        <v>44344.646223300966</v>
      </c>
      <c r="C92233">
        <v>230990</v>
      </c>
      <c r="D92233">
        <v>344690</v>
      </c>
      <c r="E92233" t="s">
        <v>8</v>
      </c>
      <c r="F92233" s="2">
        <v>44344.854556634302</v>
      </c>
      <c r="G92233" s="60">
        <v>0.85456018518518517</v>
      </c>
    </row>
    <row r="92234" spans="1:7" x14ac:dyDescent="0.25">
      <c r="A92234">
        <v>123660</v>
      </c>
      <c r="B92234" s="2">
        <v>44346.736838187702</v>
      </c>
      <c r="C92234">
        <v>230990</v>
      </c>
      <c r="D92234">
        <v>250679</v>
      </c>
      <c r="E92234" t="s">
        <v>8</v>
      </c>
      <c r="F92234" s="2">
        <v>44346.945171521038</v>
      </c>
      <c r="G92234" s="60">
        <v>0.94517361111111109</v>
      </c>
    </row>
    <row r="92235" spans="1:7" x14ac:dyDescent="0.25">
      <c r="A92235">
        <v>154645</v>
      </c>
      <c r="B92235" s="2">
        <v>44356.685058252428</v>
      </c>
      <c r="C92235">
        <v>230990</v>
      </c>
      <c r="D92235">
        <v>371515</v>
      </c>
      <c r="E92235" t="s">
        <v>8</v>
      </c>
      <c r="F92235" s="2">
        <v>44356.893391585763</v>
      </c>
      <c r="G92235" s="60">
        <v>0.89339120370370362</v>
      </c>
    </row>
    <row r="92236" spans="1:7" x14ac:dyDescent="0.25">
      <c r="A92236">
        <v>170162</v>
      </c>
      <c r="B92236" s="2">
        <v>44360.53619093851</v>
      </c>
      <c r="C92236">
        <v>230990</v>
      </c>
      <c r="D92236">
        <v>347393</v>
      </c>
      <c r="E92236" t="s">
        <v>8</v>
      </c>
      <c r="F92236" s="2">
        <v>44360.744524271846</v>
      </c>
      <c r="G92236" s="60">
        <v>0.74452546296296296</v>
      </c>
    </row>
    <row r="92237" spans="1:7" x14ac:dyDescent="0.25">
      <c r="A92237">
        <v>173502</v>
      </c>
      <c r="B92237" s="2">
        <v>44361.587970873785</v>
      </c>
      <c r="C92237">
        <v>230990</v>
      </c>
      <c r="D92237">
        <v>230347</v>
      </c>
      <c r="E92237" t="s">
        <v>8</v>
      </c>
      <c r="F92237" s="2">
        <v>44361.796304207121</v>
      </c>
      <c r="G92237" s="60">
        <v>0.79630787037037043</v>
      </c>
    </row>
    <row r="92238" spans="1:7" x14ac:dyDescent="0.25">
      <c r="A92238">
        <v>194190</v>
      </c>
      <c r="B92238" s="2">
        <v>44367.499496444594</v>
      </c>
      <c r="C92238">
        <v>230990</v>
      </c>
      <c r="D92238">
        <v>410635</v>
      </c>
      <c r="E92238" t="s">
        <v>8</v>
      </c>
      <c r="F92238" s="2">
        <v>44367.70782977793</v>
      </c>
      <c r="G92238" s="60">
        <v>0.70782407407407411</v>
      </c>
    </row>
    <row r="92239" spans="1:7" x14ac:dyDescent="0.25">
      <c r="A92239">
        <v>199823</v>
      </c>
      <c r="B92239" s="2">
        <v>44368.887323624593</v>
      </c>
      <c r="C92239">
        <v>230990</v>
      </c>
      <c r="D92239">
        <v>422504</v>
      </c>
      <c r="E92239" t="s">
        <v>8</v>
      </c>
      <c r="F92239" s="2">
        <v>44369.095656957928</v>
      </c>
      <c r="G92239" s="60">
        <v>9.5659722222222229E-2</v>
      </c>
    </row>
    <row r="92240" spans="1:7" x14ac:dyDescent="0.25">
      <c r="A92240">
        <v>206745</v>
      </c>
      <c r="B92240" s="2">
        <v>44371.374378640772</v>
      </c>
      <c r="C92240">
        <v>230990</v>
      </c>
      <c r="D92240">
        <v>411922</v>
      </c>
      <c r="E92240" t="s">
        <v>8</v>
      </c>
      <c r="F92240" s="2">
        <v>44371.582711974108</v>
      </c>
      <c r="G92240" s="60">
        <v>0.58270833333333327</v>
      </c>
    </row>
    <row r="92241" spans="1:7" x14ac:dyDescent="0.25">
      <c r="A92241">
        <v>214529</v>
      </c>
      <c r="B92241" s="2">
        <v>44373.429394822007</v>
      </c>
      <c r="C92241">
        <v>230990</v>
      </c>
      <c r="D92241">
        <v>137327</v>
      </c>
      <c r="E92241" t="s">
        <v>8</v>
      </c>
      <c r="F92241" s="2">
        <v>44373.637728155343</v>
      </c>
      <c r="G92241" s="60">
        <v>0.63773148148148151</v>
      </c>
    </row>
    <row r="92242" spans="1:7" x14ac:dyDescent="0.25">
      <c r="A92242">
        <v>223317</v>
      </c>
      <c r="B92242" s="2">
        <v>44375.392177993526</v>
      </c>
      <c r="C92242">
        <v>230990</v>
      </c>
      <c r="D92242">
        <v>458081</v>
      </c>
      <c r="E92242" t="s">
        <v>8</v>
      </c>
      <c r="F92242" s="2">
        <v>44375.600511326862</v>
      </c>
      <c r="G92242" s="60">
        <v>0.60050925925925924</v>
      </c>
    </row>
    <row r="92243" spans="1:7" x14ac:dyDescent="0.25">
      <c r="A92243">
        <v>249905</v>
      </c>
      <c r="B92243" s="2">
        <v>44383.367906148866</v>
      </c>
      <c r="C92243">
        <v>230990</v>
      </c>
      <c r="D92243">
        <v>279044</v>
      </c>
      <c r="E92243" t="s">
        <v>8</v>
      </c>
      <c r="F92243" s="2">
        <v>44383.576239482201</v>
      </c>
      <c r="G92243" s="60">
        <v>0.57623842592592589</v>
      </c>
    </row>
    <row r="92244" spans="1:7" x14ac:dyDescent="0.25">
      <c r="A92244">
        <v>281803</v>
      </c>
      <c r="B92244" s="2">
        <v>44393.349666666662</v>
      </c>
      <c r="C92244">
        <v>230990</v>
      </c>
      <c r="D92244">
        <v>226824</v>
      </c>
      <c r="E92244" t="s">
        <v>8</v>
      </c>
      <c r="F92244" s="2">
        <v>44393.557999999997</v>
      </c>
      <c r="G92244" s="60">
        <v>0.55799768518518522</v>
      </c>
    </row>
    <row r="92245" spans="1:7" x14ac:dyDescent="0.25">
      <c r="A92245">
        <v>292664</v>
      </c>
      <c r="B92245" s="2">
        <v>44395.835505233925</v>
      </c>
      <c r="C92245">
        <v>230990</v>
      </c>
      <c r="D92245">
        <v>385636</v>
      </c>
      <c r="E92245" t="s">
        <v>8</v>
      </c>
      <c r="F92245" s="2">
        <v>44396.043838567261</v>
      </c>
      <c r="G92245" s="60">
        <v>4.3842592592592593E-2</v>
      </c>
    </row>
    <row r="92246" spans="1:7" x14ac:dyDescent="0.25">
      <c r="A92246">
        <v>302742</v>
      </c>
      <c r="B92246" s="2">
        <v>44399.597679611645</v>
      </c>
      <c r="C92246">
        <v>230990</v>
      </c>
      <c r="D92246">
        <v>347008</v>
      </c>
      <c r="E92246" t="s">
        <v>8</v>
      </c>
      <c r="F92246" s="2">
        <v>44399.80601294498</v>
      </c>
      <c r="G92246" s="60">
        <v>0.80601851851851858</v>
      </c>
    </row>
    <row r="92247" spans="1:7" x14ac:dyDescent="0.25">
      <c r="A92247">
        <v>215037</v>
      </c>
      <c r="B92247" s="2">
        <v>44373.54306796116</v>
      </c>
      <c r="C92247">
        <v>231016</v>
      </c>
      <c r="D92247">
        <v>441562</v>
      </c>
      <c r="E92247" t="s">
        <v>5</v>
      </c>
      <c r="F92247" s="2">
        <v>44373.626401294496</v>
      </c>
      <c r="G92247" s="60">
        <v>0.62640046296296303</v>
      </c>
    </row>
    <row r="92248" spans="1:7" x14ac:dyDescent="0.25">
      <c r="A92248">
        <v>232986</v>
      </c>
      <c r="B92248" s="2">
        <v>44378.635300970869</v>
      </c>
      <c r="C92248">
        <v>231016</v>
      </c>
      <c r="D92248">
        <v>351192</v>
      </c>
      <c r="E92248" t="s">
        <v>5</v>
      </c>
      <c r="F92248" s="2">
        <v>44378.718634304205</v>
      </c>
      <c r="G92248" s="60">
        <v>0.71863425925925928</v>
      </c>
    </row>
    <row r="92249" spans="1:7" x14ac:dyDescent="0.25">
      <c r="A92249">
        <v>246937</v>
      </c>
      <c r="B92249" s="2">
        <v>44382.080666666661</v>
      </c>
      <c r="C92249">
        <v>231016</v>
      </c>
      <c r="D92249">
        <v>301890</v>
      </c>
      <c r="E92249" t="s">
        <v>5</v>
      </c>
      <c r="F92249" s="2">
        <v>44382.163999999997</v>
      </c>
      <c r="G92249" s="60">
        <v>0.16400462962962961</v>
      </c>
    </row>
    <row r="92250" spans="1:7" x14ac:dyDescent="0.25">
      <c r="A92250">
        <v>256666</v>
      </c>
      <c r="B92250" s="2">
        <v>44385.929799352751</v>
      </c>
      <c r="C92250">
        <v>231016</v>
      </c>
      <c r="D92250">
        <v>411922</v>
      </c>
      <c r="E92250" t="s">
        <v>5</v>
      </c>
      <c r="F92250" s="2">
        <v>44386.013132686086</v>
      </c>
      <c r="G92250" s="60">
        <v>1.3136574074074077E-2</v>
      </c>
    </row>
    <row r="92251" spans="1:7" x14ac:dyDescent="0.25">
      <c r="A92251">
        <v>262948</v>
      </c>
      <c r="B92251" s="2">
        <v>44387.620737864076</v>
      </c>
      <c r="C92251">
        <v>231016</v>
      </c>
      <c r="D92251">
        <v>347393</v>
      </c>
      <c r="E92251" t="s">
        <v>5</v>
      </c>
      <c r="F92251" s="2">
        <v>44387.704071197411</v>
      </c>
      <c r="G92251" s="60">
        <v>0.70407407407407396</v>
      </c>
    </row>
    <row r="92252" spans="1:7" x14ac:dyDescent="0.25">
      <c r="A92252">
        <v>294167</v>
      </c>
      <c r="B92252" s="2">
        <v>44396.633682847896</v>
      </c>
      <c r="C92252">
        <v>231016</v>
      </c>
      <c r="D92252">
        <v>5151</v>
      </c>
      <c r="E92252" t="s">
        <v>5</v>
      </c>
      <c r="F92252" s="2">
        <v>44396.717016181232</v>
      </c>
      <c r="G92252" s="60">
        <v>0.71701388888888884</v>
      </c>
    </row>
    <row r="92253" spans="1:7" x14ac:dyDescent="0.25">
      <c r="A92253">
        <v>297198</v>
      </c>
      <c r="B92253" s="2">
        <v>44397.65957281553</v>
      </c>
      <c r="C92253">
        <v>231016</v>
      </c>
      <c r="D92253">
        <v>419338</v>
      </c>
      <c r="E92253" t="s">
        <v>5</v>
      </c>
      <c r="F92253" s="2">
        <v>44397.742906148866</v>
      </c>
      <c r="G92253" s="60">
        <v>0.74290509259259263</v>
      </c>
    </row>
    <row r="92254" spans="1:7" x14ac:dyDescent="0.25">
      <c r="A92254">
        <v>137010</v>
      </c>
      <c r="B92254" s="2">
        <v>44351.597275080909</v>
      </c>
      <c r="C92254">
        <v>231030</v>
      </c>
      <c r="D92254">
        <v>68733</v>
      </c>
      <c r="E92254" t="s">
        <v>6</v>
      </c>
      <c r="F92254" s="2">
        <v>44351.763941747573</v>
      </c>
      <c r="G92254" s="60">
        <v>0.76394675925925926</v>
      </c>
    </row>
    <row r="92255" spans="1:7" x14ac:dyDescent="0.25">
      <c r="A92255">
        <v>170466</v>
      </c>
      <c r="B92255" s="2">
        <v>44360.583333333336</v>
      </c>
      <c r="C92255">
        <v>231030</v>
      </c>
      <c r="D92255">
        <v>302552</v>
      </c>
      <c r="E92255" t="s">
        <v>6</v>
      </c>
      <c r="F92255" s="2">
        <v>44360.75</v>
      </c>
      <c r="G92255" s="60">
        <v>0.75</v>
      </c>
    </row>
    <row r="92256" spans="1:7" x14ac:dyDescent="0.25">
      <c r="A92256">
        <v>193755</v>
      </c>
      <c r="B92256" s="2">
        <v>44367.354556634309</v>
      </c>
      <c r="C92256">
        <v>231030</v>
      </c>
      <c r="D92256">
        <v>250679</v>
      </c>
      <c r="E92256" t="s">
        <v>6</v>
      </c>
      <c r="F92256" s="2">
        <v>44367.521223300973</v>
      </c>
      <c r="G92256" s="60">
        <v>0.5212268518518518</v>
      </c>
    </row>
    <row r="92257" spans="1:7" x14ac:dyDescent="0.25">
      <c r="A92257">
        <v>198944</v>
      </c>
      <c r="B92257" s="2">
        <v>44368.736433656959</v>
      </c>
      <c r="C92257">
        <v>231030</v>
      </c>
      <c r="D92257">
        <v>248599</v>
      </c>
      <c r="E92257" t="s">
        <v>6</v>
      </c>
      <c r="F92257" s="2">
        <v>44368.903100323623</v>
      </c>
      <c r="G92257" s="60">
        <v>0.90310185185185177</v>
      </c>
    </row>
    <row r="92258" spans="1:7" x14ac:dyDescent="0.25">
      <c r="A92258">
        <v>204533</v>
      </c>
      <c r="B92258" s="2">
        <v>44370.653909385117</v>
      </c>
      <c r="C92258">
        <v>231030</v>
      </c>
      <c r="D92258">
        <v>323966</v>
      </c>
      <c r="E92258" t="s">
        <v>6</v>
      </c>
      <c r="F92258" s="2">
        <v>44370.820576051781</v>
      </c>
      <c r="G92258" s="60">
        <v>0.82057870370370367</v>
      </c>
    </row>
    <row r="92259" spans="1:7" x14ac:dyDescent="0.25">
      <c r="A92259">
        <v>218606</v>
      </c>
      <c r="B92259" s="2">
        <v>44374.094027527695</v>
      </c>
      <c r="C92259">
        <v>231030</v>
      </c>
      <c r="D92259">
        <v>411922</v>
      </c>
      <c r="E92259" t="s">
        <v>6</v>
      </c>
      <c r="F92259" s="2">
        <v>44374.26069419436</v>
      </c>
      <c r="G92259" s="60">
        <v>0.26069444444444445</v>
      </c>
    </row>
    <row r="92260" spans="1:7" x14ac:dyDescent="0.25">
      <c r="A92260">
        <v>276590</v>
      </c>
      <c r="B92260" s="2">
        <v>44391.595656957928</v>
      </c>
      <c r="C92260">
        <v>231030</v>
      </c>
      <c r="D92260">
        <v>21760</v>
      </c>
      <c r="E92260" t="s">
        <v>6</v>
      </c>
      <c r="F92260" s="2">
        <v>44391.762323624593</v>
      </c>
      <c r="G92260" s="60">
        <v>0.76232638888888893</v>
      </c>
    </row>
    <row r="92261" spans="1:7" x14ac:dyDescent="0.25">
      <c r="A92261">
        <v>286660</v>
      </c>
      <c r="B92261" s="2">
        <v>44394.468672750023</v>
      </c>
      <c r="C92261">
        <v>231030</v>
      </c>
      <c r="D92261">
        <v>387595</v>
      </c>
      <c r="E92261" t="s">
        <v>6</v>
      </c>
      <c r="F92261" s="2">
        <v>44394.635339416687</v>
      </c>
      <c r="G92261" s="60">
        <v>0.63533564814814814</v>
      </c>
    </row>
    <row r="92262" spans="1:7" x14ac:dyDescent="0.25">
      <c r="A92262">
        <v>343393</v>
      </c>
      <c r="B92262" s="2">
        <v>44410.606983818776</v>
      </c>
      <c r="C92262">
        <v>231030</v>
      </c>
      <c r="D92262">
        <v>389195</v>
      </c>
      <c r="E92262" t="s">
        <v>6</v>
      </c>
      <c r="F92262" s="2">
        <v>44410.77365048544</v>
      </c>
      <c r="G92262" s="60">
        <v>0.77364583333333325</v>
      </c>
    </row>
    <row r="92263" spans="1:7" x14ac:dyDescent="0.25">
      <c r="A92263">
        <v>356354</v>
      </c>
      <c r="B92263" s="2">
        <v>44414.836757281555</v>
      </c>
      <c r="C92263">
        <v>231030</v>
      </c>
      <c r="D92263">
        <v>154256</v>
      </c>
      <c r="E92263" t="s">
        <v>6</v>
      </c>
      <c r="F92263" s="2">
        <v>44415.003423948219</v>
      </c>
      <c r="G92263" s="60">
        <v>3.425925925925926E-3</v>
      </c>
    </row>
    <row r="92264" spans="1:7" x14ac:dyDescent="0.25">
      <c r="A92264">
        <v>371314</v>
      </c>
      <c r="B92264" s="2">
        <v>44418.810333333335</v>
      </c>
      <c r="C92264">
        <v>231030</v>
      </c>
      <c r="D92264">
        <v>258219</v>
      </c>
      <c r="E92264" t="s">
        <v>6</v>
      </c>
      <c r="F92264" s="2">
        <v>44418.976999999999</v>
      </c>
      <c r="G92264" s="60">
        <v>0.97700231481481481</v>
      </c>
    </row>
    <row r="92265" spans="1:7" x14ac:dyDescent="0.25">
      <c r="A92265">
        <v>401849</v>
      </c>
      <c r="B92265" s="2">
        <v>44428.780122977347</v>
      </c>
      <c r="C92265">
        <v>231030</v>
      </c>
      <c r="D92265">
        <v>466414</v>
      </c>
      <c r="E92265" t="s">
        <v>6</v>
      </c>
      <c r="F92265" s="2">
        <v>44428.946789644011</v>
      </c>
      <c r="G92265" s="60">
        <v>0.94679398148148142</v>
      </c>
    </row>
    <row r="92266" spans="1:7" x14ac:dyDescent="0.25">
      <c r="A92266">
        <v>406251</v>
      </c>
      <c r="B92266" s="2">
        <v>44429.822194174762</v>
      </c>
      <c r="C92266">
        <v>231030</v>
      </c>
      <c r="D92266">
        <v>42035</v>
      </c>
      <c r="E92266" t="s">
        <v>6</v>
      </c>
      <c r="F92266" s="2">
        <v>44429.988860841426</v>
      </c>
      <c r="G92266" s="60">
        <v>0.98886574074074074</v>
      </c>
    </row>
    <row r="92267" spans="1:7" x14ac:dyDescent="0.25">
      <c r="A92267">
        <v>406912</v>
      </c>
      <c r="B92267" s="2">
        <v>44429.936155278177</v>
      </c>
      <c r="C92267">
        <v>231030</v>
      </c>
      <c r="D92267">
        <v>462579</v>
      </c>
      <c r="E92267" t="s">
        <v>6</v>
      </c>
      <c r="F92267" s="2">
        <v>44430.102821944842</v>
      </c>
      <c r="G92267" s="60">
        <v>0.10282407407407407</v>
      </c>
    </row>
    <row r="92268" spans="1:7" x14ac:dyDescent="0.25">
      <c r="A92268">
        <v>420819</v>
      </c>
      <c r="B92268" s="2">
        <v>44434.914427184471</v>
      </c>
      <c r="C92268">
        <v>231030</v>
      </c>
      <c r="D92268">
        <v>178052</v>
      </c>
      <c r="E92268" t="s">
        <v>6</v>
      </c>
      <c r="F92268" s="2">
        <v>44435.081093851135</v>
      </c>
      <c r="G92268" s="60">
        <v>8.1099537037037039E-2</v>
      </c>
    </row>
    <row r="92269" spans="1:7" x14ac:dyDescent="0.25">
      <c r="A92269">
        <v>358698</v>
      </c>
      <c r="B92269" s="2">
        <v>44415.411999999997</v>
      </c>
      <c r="C92269">
        <v>231073</v>
      </c>
      <c r="D92269">
        <v>349605</v>
      </c>
      <c r="E92269" t="s">
        <v>5</v>
      </c>
      <c r="F92269" s="2">
        <v>44415.495333333332</v>
      </c>
      <c r="G92269" s="60">
        <v>0.49533564814814812</v>
      </c>
    </row>
    <row r="92270" spans="1:7" x14ac:dyDescent="0.25">
      <c r="A92270">
        <v>377154</v>
      </c>
      <c r="B92270" s="2">
        <v>44420.936271844657</v>
      </c>
      <c r="C92270">
        <v>231073</v>
      </c>
      <c r="D92270">
        <v>366873</v>
      </c>
      <c r="E92270" t="s">
        <v>5</v>
      </c>
      <c r="F92270" s="2">
        <v>44421.019605177993</v>
      </c>
      <c r="G92270" s="60">
        <v>1.9606481481481482E-2</v>
      </c>
    </row>
    <row r="92271" spans="1:7" x14ac:dyDescent="0.25">
      <c r="A92271">
        <v>394092</v>
      </c>
      <c r="B92271" s="2">
        <v>44426.276666666665</v>
      </c>
      <c r="C92271">
        <v>231073</v>
      </c>
      <c r="D92271">
        <v>122982</v>
      </c>
      <c r="E92271" t="s">
        <v>5</v>
      </c>
      <c r="F92271" s="2">
        <v>44426.36</v>
      </c>
      <c r="G92271" s="60">
        <v>0.36000000000000004</v>
      </c>
    </row>
    <row r="92272" spans="1:7" x14ac:dyDescent="0.25">
      <c r="A92272">
        <v>399242</v>
      </c>
      <c r="B92272" s="2">
        <v>44428.202666666664</v>
      </c>
      <c r="C92272">
        <v>231073</v>
      </c>
      <c r="D92272">
        <v>336965</v>
      </c>
      <c r="E92272" t="s">
        <v>5</v>
      </c>
      <c r="F92272" s="2">
        <v>44428.286</v>
      </c>
      <c r="G92272" s="60">
        <v>0.28599537037037037</v>
      </c>
    </row>
    <row r="92273" spans="1:7" x14ac:dyDescent="0.25">
      <c r="A92273">
        <v>417492</v>
      </c>
      <c r="B92273" s="2">
        <v>44433.753423948219</v>
      </c>
      <c r="C92273">
        <v>231073</v>
      </c>
      <c r="D92273">
        <v>217497</v>
      </c>
      <c r="E92273" t="s">
        <v>5</v>
      </c>
      <c r="F92273" s="2">
        <v>44433.836757281555</v>
      </c>
      <c r="G92273" s="60">
        <v>0.8367592592592592</v>
      </c>
    </row>
    <row r="92274" spans="1:7" x14ac:dyDescent="0.25">
      <c r="A92274">
        <v>422467</v>
      </c>
      <c r="B92274" s="2">
        <v>44436.503006073181</v>
      </c>
      <c r="C92274">
        <v>231073</v>
      </c>
      <c r="D92274">
        <v>251574</v>
      </c>
      <c r="E92274" t="s">
        <v>5</v>
      </c>
      <c r="F92274" s="2">
        <v>44436.586339406516</v>
      </c>
      <c r="G92274" s="60">
        <v>0.58634259259259258</v>
      </c>
    </row>
    <row r="92275" spans="1:7" x14ac:dyDescent="0.25">
      <c r="A92275">
        <v>17474</v>
      </c>
      <c r="B92275" s="2">
        <v>44306.867906148873</v>
      </c>
      <c r="C92275">
        <v>231103</v>
      </c>
      <c r="D92275">
        <v>411922</v>
      </c>
      <c r="E92275" t="s">
        <v>2</v>
      </c>
      <c r="F92275" s="2">
        <v>44306.909572815537</v>
      </c>
      <c r="G92275" s="60">
        <v>0.90957175925925926</v>
      </c>
    </row>
    <row r="92276" spans="1:7" x14ac:dyDescent="0.25">
      <c r="A92276">
        <v>18874</v>
      </c>
      <c r="B92276" s="2">
        <v>44307.901886731393</v>
      </c>
      <c r="C92276">
        <v>231103</v>
      </c>
      <c r="D92276">
        <v>470762</v>
      </c>
      <c r="E92276" t="s">
        <v>2</v>
      </c>
      <c r="F92276" s="2">
        <v>44307.943553398058</v>
      </c>
      <c r="G92276" s="60">
        <v>0.94355324074074076</v>
      </c>
    </row>
    <row r="92277" spans="1:7" x14ac:dyDescent="0.25">
      <c r="A92277">
        <v>40571</v>
      </c>
      <c r="B92277" s="2">
        <v>44317.905333333336</v>
      </c>
      <c r="C92277">
        <v>231103</v>
      </c>
      <c r="D92277">
        <v>336616</v>
      </c>
      <c r="E92277" t="s">
        <v>2</v>
      </c>
      <c r="F92277" s="2">
        <v>44317.947</v>
      </c>
      <c r="G92277" s="60">
        <v>0.94700231481481489</v>
      </c>
    </row>
    <row r="92278" spans="1:7" x14ac:dyDescent="0.25">
      <c r="A92278">
        <v>48325</v>
      </c>
      <c r="B92278" s="2">
        <v>44321.508682847896</v>
      </c>
      <c r="C92278">
        <v>231103</v>
      </c>
      <c r="D92278">
        <v>88863</v>
      </c>
      <c r="E92278" t="s">
        <v>2</v>
      </c>
      <c r="F92278" s="2">
        <v>44321.55034951456</v>
      </c>
      <c r="G92278" s="60">
        <v>0.55034722222222221</v>
      </c>
    </row>
    <row r="92279" spans="1:7" x14ac:dyDescent="0.25">
      <c r="A92279">
        <v>52908</v>
      </c>
      <c r="B92279" s="2">
        <v>44323.764346278316</v>
      </c>
      <c r="C92279">
        <v>231103</v>
      </c>
      <c r="D92279">
        <v>267535</v>
      </c>
      <c r="E92279" t="s">
        <v>2</v>
      </c>
      <c r="F92279" s="2">
        <v>44323.80601294498</v>
      </c>
      <c r="G92279" s="60">
        <v>0.80601851851851858</v>
      </c>
    </row>
    <row r="92280" spans="1:7" x14ac:dyDescent="0.25">
      <c r="A92280">
        <v>80879</v>
      </c>
      <c r="B92280" s="2">
        <v>44333.804799352751</v>
      </c>
      <c r="C92280">
        <v>231103</v>
      </c>
      <c r="D92280">
        <v>135157</v>
      </c>
      <c r="E92280" t="s">
        <v>2</v>
      </c>
      <c r="F92280" s="2">
        <v>44333.846466019415</v>
      </c>
      <c r="G92280" s="60">
        <v>0.84646990740740735</v>
      </c>
    </row>
    <row r="92281" spans="1:7" x14ac:dyDescent="0.25">
      <c r="A92281">
        <v>87566</v>
      </c>
      <c r="B92281" s="2">
        <v>44336.803181229778</v>
      </c>
      <c r="C92281">
        <v>231103</v>
      </c>
      <c r="D92281">
        <v>153893</v>
      </c>
      <c r="E92281" t="s">
        <v>2</v>
      </c>
      <c r="F92281" s="2">
        <v>44336.844847896442</v>
      </c>
      <c r="G92281" s="60">
        <v>0.84484953703703702</v>
      </c>
    </row>
    <row r="92282" spans="1:7" x14ac:dyDescent="0.25">
      <c r="A92282">
        <v>102838</v>
      </c>
      <c r="B92282" s="2">
        <v>44340.905122977347</v>
      </c>
      <c r="C92282">
        <v>231103</v>
      </c>
      <c r="D92282">
        <v>440811</v>
      </c>
      <c r="E92282" t="s">
        <v>2</v>
      </c>
      <c r="F92282" s="2">
        <v>44340.946789644011</v>
      </c>
      <c r="G92282" s="60">
        <v>0.94679398148148142</v>
      </c>
    </row>
    <row r="92283" spans="1:7" x14ac:dyDescent="0.25">
      <c r="A92283">
        <v>9392</v>
      </c>
      <c r="B92283" s="2">
        <v>44300.0406407767</v>
      </c>
      <c r="C92283">
        <v>231116</v>
      </c>
      <c r="D92283">
        <v>217307</v>
      </c>
      <c r="E92283" t="s">
        <v>7</v>
      </c>
      <c r="F92283" s="2">
        <v>44300.0406407767</v>
      </c>
      <c r="G92283" s="60">
        <v>4.0636574074074075E-2</v>
      </c>
    </row>
    <row r="92284" spans="1:7" x14ac:dyDescent="0.25">
      <c r="A92284">
        <v>10038</v>
      </c>
      <c r="B92284" s="2">
        <v>44300.835139158575</v>
      </c>
      <c r="C92284">
        <v>231116</v>
      </c>
      <c r="D92284">
        <v>158978</v>
      </c>
      <c r="E92284" t="s">
        <v>7</v>
      </c>
      <c r="F92284" s="2">
        <v>44300.835139158575</v>
      </c>
      <c r="G92284" s="60">
        <v>0.83513888888888888</v>
      </c>
    </row>
    <row r="92285" spans="1:7" x14ac:dyDescent="0.25">
      <c r="A92285">
        <v>10838</v>
      </c>
      <c r="B92285" s="2">
        <v>44301.809249190941</v>
      </c>
      <c r="C92285">
        <v>231116</v>
      </c>
      <c r="D92285">
        <v>250679</v>
      </c>
      <c r="E92285" t="s">
        <v>7</v>
      </c>
      <c r="F92285" s="2">
        <v>44301.809249190941</v>
      </c>
      <c r="G92285" s="60">
        <v>0.80924768518518519</v>
      </c>
    </row>
    <row r="92286" spans="1:7" x14ac:dyDescent="0.25">
      <c r="A92286">
        <v>12146</v>
      </c>
      <c r="B92286" s="2">
        <v>44303.011514563106</v>
      </c>
      <c r="C92286">
        <v>231116</v>
      </c>
      <c r="D92286">
        <v>112334</v>
      </c>
      <c r="E92286" t="s">
        <v>7</v>
      </c>
      <c r="F92286" s="2">
        <v>44303.011514563106</v>
      </c>
      <c r="G92286" s="60">
        <v>1.1516203703703702E-2</v>
      </c>
    </row>
    <row r="92287" spans="1:7" x14ac:dyDescent="0.25">
      <c r="A92287">
        <v>16563</v>
      </c>
      <c r="B92287" s="2">
        <v>44305.883682847896</v>
      </c>
      <c r="C92287">
        <v>231116</v>
      </c>
      <c r="D92287">
        <v>42035</v>
      </c>
      <c r="E92287" t="s">
        <v>7</v>
      </c>
      <c r="F92287" s="2">
        <v>44305.883682847896</v>
      </c>
      <c r="G92287" s="60">
        <v>0.88368055555555547</v>
      </c>
    </row>
    <row r="92288" spans="1:7" x14ac:dyDescent="0.25">
      <c r="A92288">
        <v>212044</v>
      </c>
      <c r="B92288" s="2">
        <v>44372.730365695796</v>
      </c>
      <c r="C92288">
        <v>231165</v>
      </c>
      <c r="D92288">
        <v>180863</v>
      </c>
      <c r="E92288" t="s">
        <v>2</v>
      </c>
      <c r="F92288" s="2">
        <v>44372.77203236246</v>
      </c>
      <c r="G92288" s="60">
        <v>0.77203703703703708</v>
      </c>
    </row>
    <row r="92289" spans="1:7" x14ac:dyDescent="0.25">
      <c r="A92289">
        <v>239990</v>
      </c>
      <c r="B92289" s="2">
        <v>44380.550333333333</v>
      </c>
      <c r="C92289">
        <v>231165</v>
      </c>
      <c r="D92289">
        <v>148570</v>
      </c>
      <c r="E92289" t="s">
        <v>2</v>
      </c>
      <c r="F92289" s="2">
        <v>44380.591999999997</v>
      </c>
      <c r="G92289" s="60">
        <v>0.5920023148148148</v>
      </c>
    </row>
    <row r="92290" spans="1:7" x14ac:dyDescent="0.25">
      <c r="A92290">
        <v>241913</v>
      </c>
      <c r="B92290" s="2">
        <v>44380.796708737864</v>
      </c>
      <c r="C92290">
        <v>231165</v>
      </c>
      <c r="D92290">
        <v>209122</v>
      </c>
      <c r="E92290" t="s">
        <v>2</v>
      </c>
      <c r="F92290" s="2">
        <v>44380.838375404528</v>
      </c>
      <c r="G92290" s="60">
        <v>0.83837962962962964</v>
      </c>
    </row>
    <row r="92291" spans="1:7" x14ac:dyDescent="0.25">
      <c r="A92291">
        <v>242810</v>
      </c>
      <c r="B92291" s="2">
        <v>44380.920133060703</v>
      </c>
      <c r="C92291">
        <v>231165</v>
      </c>
      <c r="D92291">
        <v>60239</v>
      </c>
      <c r="E92291" t="s">
        <v>2</v>
      </c>
      <c r="F92291" s="2">
        <v>44380.961799727367</v>
      </c>
      <c r="G92291" s="60">
        <v>0.96179398148148154</v>
      </c>
    </row>
    <row r="92292" spans="1:7" x14ac:dyDescent="0.25">
      <c r="A92292">
        <v>268654</v>
      </c>
      <c r="B92292" s="2">
        <v>44388.787000000004</v>
      </c>
      <c r="C92292">
        <v>231165</v>
      </c>
      <c r="D92292">
        <v>241927</v>
      </c>
      <c r="E92292" t="s">
        <v>2</v>
      </c>
      <c r="F92292" s="2">
        <v>44388.828666666668</v>
      </c>
      <c r="G92292" s="60">
        <v>0.82866898148148149</v>
      </c>
    </row>
    <row r="92293" spans="1:7" x14ac:dyDescent="0.25">
      <c r="A92293">
        <v>271526</v>
      </c>
      <c r="B92293" s="2">
        <v>44389.730365695796</v>
      </c>
      <c r="C92293">
        <v>231165</v>
      </c>
      <c r="D92293">
        <v>51162</v>
      </c>
      <c r="E92293" t="s">
        <v>2</v>
      </c>
      <c r="F92293" s="2">
        <v>44389.77203236246</v>
      </c>
      <c r="G92293" s="60">
        <v>0.77203703703703708</v>
      </c>
    </row>
    <row r="92294" spans="1:7" x14ac:dyDescent="0.25">
      <c r="A92294">
        <v>295219</v>
      </c>
      <c r="B92294" s="2">
        <v>44396.808035598711</v>
      </c>
      <c r="C92294">
        <v>231165</v>
      </c>
      <c r="D92294">
        <v>244574</v>
      </c>
      <c r="E92294" t="s">
        <v>2</v>
      </c>
      <c r="F92294" s="2">
        <v>44396.849702265376</v>
      </c>
      <c r="G92294" s="60">
        <v>0.84969907407407408</v>
      </c>
    </row>
    <row r="92295" spans="1:7" x14ac:dyDescent="0.25">
      <c r="A92295">
        <v>107449</v>
      </c>
      <c r="B92295" s="2">
        <v>44342.7833592233</v>
      </c>
      <c r="C92295">
        <v>231166</v>
      </c>
      <c r="D92295">
        <v>411922</v>
      </c>
      <c r="E92295" t="s">
        <v>7</v>
      </c>
      <c r="F92295" s="2">
        <v>44342.7833592233</v>
      </c>
      <c r="G92295" s="60">
        <v>0.7833564814814814</v>
      </c>
    </row>
    <row r="92296" spans="1:7" x14ac:dyDescent="0.25">
      <c r="A92296">
        <v>174287</v>
      </c>
      <c r="B92296" s="2">
        <v>44361.720252427185</v>
      </c>
      <c r="C92296">
        <v>231166</v>
      </c>
      <c r="D92296">
        <v>189009</v>
      </c>
      <c r="E92296" t="s">
        <v>7</v>
      </c>
      <c r="F92296" s="2">
        <v>44361.720252427185</v>
      </c>
      <c r="G92296" s="60">
        <v>0.72025462962962961</v>
      </c>
    </row>
    <row r="92297" spans="1:7" x14ac:dyDescent="0.25">
      <c r="A92297">
        <v>196016</v>
      </c>
      <c r="B92297" s="2">
        <v>44367.78497734628</v>
      </c>
      <c r="C92297">
        <v>231166</v>
      </c>
      <c r="D92297">
        <v>153893</v>
      </c>
      <c r="E92297" t="s">
        <v>7</v>
      </c>
      <c r="F92297" s="2">
        <v>44367.78497734628</v>
      </c>
      <c r="G92297" s="60">
        <v>0.78497685185185195</v>
      </c>
    </row>
    <row r="92298" spans="1:7" x14ac:dyDescent="0.25">
      <c r="A92298">
        <v>202795</v>
      </c>
      <c r="B92298" s="2">
        <v>44369.848084142395</v>
      </c>
      <c r="C92298">
        <v>231166</v>
      </c>
      <c r="D92298">
        <v>255383</v>
      </c>
      <c r="E92298" t="s">
        <v>7</v>
      </c>
      <c r="F92298" s="2">
        <v>44369.848084142395</v>
      </c>
      <c r="G92298" s="60">
        <v>0.84807870370370375</v>
      </c>
    </row>
    <row r="92299" spans="1:7" x14ac:dyDescent="0.25">
      <c r="A92299">
        <v>214899</v>
      </c>
      <c r="B92299" s="2">
        <v>44373.514750809059</v>
      </c>
      <c r="C92299">
        <v>231166</v>
      </c>
      <c r="D92299">
        <v>394819</v>
      </c>
      <c r="E92299" t="s">
        <v>7</v>
      </c>
      <c r="F92299" s="2">
        <v>44373.514750809059</v>
      </c>
      <c r="G92299" s="60">
        <v>0.51474537037037038</v>
      </c>
    </row>
    <row r="92300" spans="1:7" x14ac:dyDescent="0.25">
      <c r="A92300">
        <v>232046</v>
      </c>
      <c r="B92300" s="2">
        <v>44377.927372168284</v>
      </c>
      <c r="C92300">
        <v>231166</v>
      </c>
      <c r="D92300">
        <v>472585</v>
      </c>
      <c r="E92300" t="s">
        <v>7</v>
      </c>
      <c r="F92300" s="2">
        <v>44377.927372168284</v>
      </c>
      <c r="G92300" s="60">
        <v>0.92737268518518512</v>
      </c>
    </row>
    <row r="92301" spans="1:7" x14ac:dyDescent="0.25">
      <c r="A92301">
        <v>237147</v>
      </c>
      <c r="B92301" s="2">
        <v>44379.786595469253</v>
      </c>
      <c r="C92301">
        <v>231166</v>
      </c>
      <c r="D92301">
        <v>154256</v>
      </c>
      <c r="E92301" t="s">
        <v>7</v>
      </c>
      <c r="F92301" s="2">
        <v>44379.786595469253</v>
      </c>
      <c r="G92301" s="60">
        <v>0.78659722222222228</v>
      </c>
    </row>
    <row r="92302" spans="1:7" x14ac:dyDescent="0.25">
      <c r="A92302">
        <v>241055</v>
      </c>
      <c r="B92302" s="2">
        <v>44380.692190313428</v>
      </c>
      <c r="C92302">
        <v>231166</v>
      </c>
      <c r="D92302">
        <v>458081</v>
      </c>
      <c r="E92302" t="s">
        <v>7</v>
      </c>
      <c r="F92302" s="2">
        <v>44380.692190313428</v>
      </c>
      <c r="G92302" s="60">
        <v>0.69218750000000007</v>
      </c>
    </row>
    <row r="92303" spans="1:7" x14ac:dyDescent="0.25">
      <c r="A92303">
        <v>244516</v>
      </c>
      <c r="B92303" s="2">
        <v>44381.563294498381</v>
      </c>
      <c r="C92303">
        <v>231166</v>
      </c>
      <c r="D92303">
        <v>105352</v>
      </c>
      <c r="E92303" t="s">
        <v>7</v>
      </c>
      <c r="F92303" s="2">
        <v>44381.563294498381</v>
      </c>
      <c r="G92303" s="60">
        <v>0.56329861111111112</v>
      </c>
    </row>
    <row r="92304" spans="1:7" x14ac:dyDescent="0.25">
      <c r="A92304">
        <v>252126</v>
      </c>
      <c r="B92304" s="2">
        <v>44384.017987055013</v>
      </c>
      <c r="C92304">
        <v>231166</v>
      </c>
      <c r="D92304">
        <v>290149</v>
      </c>
      <c r="E92304" t="s">
        <v>7</v>
      </c>
      <c r="F92304" s="2">
        <v>44384.017987055013</v>
      </c>
      <c r="G92304" s="60">
        <v>1.7986111111111109E-2</v>
      </c>
    </row>
    <row r="92305" spans="1:7" x14ac:dyDescent="0.25">
      <c r="A92305">
        <v>283460</v>
      </c>
      <c r="B92305" s="2">
        <v>44393.689508090618</v>
      </c>
      <c r="C92305">
        <v>231166</v>
      </c>
      <c r="D92305">
        <v>158978</v>
      </c>
      <c r="E92305" t="s">
        <v>7</v>
      </c>
      <c r="F92305" s="2">
        <v>44393.689508090618</v>
      </c>
      <c r="G92305" s="60">
        <v>0.68950231481481483</v>
      </c>
    </row>
    <row r="92306" spans="1:7" x14ac:dyDescent="0.25">
      <c r="A92306">
        <v>294135</v>
      </c>
      <c r="B92306" s="2">
        <v>44396.628019417476</v>
      </c>
      <c r="C92306">
        <v>231166</v>
      </c>
      <c r="D92306">
        <v>230507</v>
      </c>
      <c r="E92306" t="s">
        <v>7</v>
      </c>
      <c r="F92306" s="2">
        <v>44396.628019417476</v>
      </c>
      <c r="G92306" s="60">
        <v>0.62802083333333336</v>
      </c>
    </row>
    <row r="92307" spans="1:7" x14ac:dyDescent="0.25">
      <c r="A92307">
        <v>366376</v>
      </c>
      <c r="B92307" s="2">
        <v>44416.945171521038</v>
      </c>
      <c r="C92307">
        <v>231166</v>
      </c>
      <c r="D92307">
        <v>118549</v>
      </c>
      <c r="E92307" t="s">
        <v>7</v>
      </c>
      <c r="F92307" s="2">
        <v>44416.945171521038</v>
      </c>
      <c r="G92307" s="60">
        <v>0.94517361111111109</v>
      </c>
    </row>
    <row r="92308" spans="1:7" x14ac:dyDescent="0.25">
      <c r="A92308">
        <v>423353</v>
      </c>
      <c r="B92308" s="2">
        <v>44437.021515549182</v>
      </c>
      <c r="C92308">
        <v>231166</v>
      </c>
      <c r="D92308">
        <v>439981</v>
      </c>
      <c r="E92308" t="s">
        <v>7</v>
      </c>
      <c r="F92308" s="2">
        <v>44437.021515549182</v>
      </c>
      <c r="G92308" s="60">
        <v>2.1516203703703704E-2</v>
      </c>
    </row>
    <row r="92309" spans="1:7" x14ac:dyDescent="0.25">
      <c r="A92309">
        <v>113924</v>
      </c>
      <c r="B92309" s="2">
        <v>44344.778504854366</v>
      </c>
      <c r="C92309">
        <v>231201</v>
      </c>
      <c r="D92309">
        <v>297015</v>
      </c>
      <c r="E92309" t="s">
        <v>7</v>
      </c>
      <c r="F92309" s="2">
        <v>44344.778504854366</v>
      </c>
      <c r="G92309" s="60">
        <v>0.77850694444444446</v>
      </c>
    </row>
    <row r="92310" spans="1:7" x14ac:dyDescent="0.25">
      <c r="A92310">
        <v>118621</v>
      </c>
      <c r="B92310" s="2">
        <v>44345.707307443365</v>
      </c>
      <c r="C92310">
        <v>231201</v>
      </c>
      <c r="D92310">
        <v>111368</v>
      </c>
      <c r="E92310" t="s">
        <v>7</v>
      </c>
      <c r="F92310" s="2">
        <v>44345.707307443365</v>
      </c>
      <c r="G92310" s="60">
        <v>0.70730324074074069</v>
      </c>
    </row>
    <row r="92311" spans="1:7" x14ac:dyDescent="0.25">
      <c r="A92311">
        <v>125518</v>
      </c>
      <c r="B92311" s="2">
        <v>44347.092420711975</v>
      </c>
      <c r="C92311">
        <v>231201</v>
      </c>
      <c r="D92311">
        <v>118549</v>
      </c>
      <c r="E92311" t="s">
        <v>7</v>
      </c>
      <c r="F92311" s="2">
        <v>44347.092420711975</v>
      </c>
      <c r="G92311" s="60">
        <v>9.2418981481481477E-2</v>
      </c>
    </row>
    <row r="92312" spans="1:7" x14ac:dyDescent="0.25">
      <c r="A92312">
        <v>136544</v>
      </c>
      <c r="B92312" s="2">
        <v>44351.492097087379</v>
      </c>
      <c r="C92312">
        <v>231201</v>
      </c>
      <c r="D92312">
        <v>411922</v>
      </c>
      <c r="E92312" t="s">
        <v>7</v>
      </c>
      <c r="F92312" s="2">
        <v>44351.492097087379</v>
      </c>
      <c r="G92312" s="60">
        <v>0.49209490740740741</v>
      </c>
    </row>
    <row r="92313" spans="1:7" x14ac:dyDescent="0.25">
      <c r="A92313">
        <v>208452</v>
      </c>
      <c r="B92313" s="2">
        <v>44371.786595469253</v>
      </c>
      <c r="C92313">
        <v>231201</v>
      </c>
      <c r="D92313">
        <v>250679</v>
      </c>
      <c r="E92313" t="s">
        <v>7</v>
      </c>
      <c r="F92313" s="2">
        <v>44371.786595469253</v>
      </c>
      <c r="G92313" s="60">
        <v>0.78659722222222228</v>
      </c>
    </row>
    <row r="92314" spans="1:7" x14ac:dyDescent="0.25">
      <c r="A92314">
        <v>233074</v>
      </c>
      <c r="B92314" s="2">
        <v>44378.652291262137</v>
      </c>
      <c r="C92314">
        <v>231201</v>
      </c>
      <c r="D92314">
        <v>230507</v>
      </c>
      <c r="E92314" t="s">
        <v>7</v>
      </c>
      <c r="F92314" s="2">
        <v>44378.652291262137</v>
      </c>
      <c r="G92314" s="60">
        <v>0.6522916666666666</v>
      </c>
    </row>
    <row r="92315" spans="1:7" x14ac:dyDescent="0.25">
      <c r="A92315">
        <v>297872</v>
      </c>
      <c r="B92315" s="2">
        <v>44397.76070550162</v>
      </c>
      <c r="C92315">
        <v>231201</v>
      </c>
      <c r="D92315">
        <v>378738</v>
      </c>
      <c r="E92315" t="s">
        <v>7</v>
      </c>
      <c r="F92315" s="2">
        <v>44397.76070550162</v>
      </c>
      <c r="G92315" s="60">
        <v>0.76070601851851849</v>
      </c>
    </row>
    <row r="92316" spans="1:7" x14ac:dyDescent="0.25">
      <c r="A92316">
        <v>299680</v>
      </c>
      <c r="B92316" s="2">
        <v>44398.598893203882</v>
      </c>
      <c r="C92316">
        <v>231201</v>
      </c>
      <c r="D92316">
        <v>472712</v>
      </c>
      <c r="E92316" t="s">
        <v>7</v>
      </c>
      <c r="F92316" s="2">
        <v>44398.598893203882</v>
      </c>
      <c r="G92316" s="60">
        <v>0.59888888888888892</v>
      </c>
    </row>
    <row r="92317" spans="1:7" x14ac:dyDescent="0.25">
      <c r="A92317">
        <v>336360</v>
      </c>
      <c r="B92317" s="2">
        <v>44408.769</v>
      </c>
      <c r="C92317">
        <v>231201</v>
      </c>
      <c r="D92317">
        <v>158978</v>
      </c>
      <c r="E92317" t="s">
        <v>7</v>
      </c>
      <c r="F92317" s="2">
        <v>44408.769</v>
      </c>
      <c r="G92317" s="60">
        <v>0.76900462962962957</v>
      </c>
    </row>
    <row r="92318" spans="1:7" x14ac:dyDescent="0.25">
      <c r="A92318">
        <v>368295</v>
      </c>
      <c r="B92318" s="2">
        <v>44417.726724919092</v>
      </c>
      <c r="C92318">
        <v>231201</v>
      </c>
      <c r="D92318">
        <v>394819</v>
      </c>
      <c r="E92318" t="s">
        <v>7</v>
      </c>
      <c r="F92318" s="2">
        <v>44417.726724919092</v>
      </c>
      <c r="G92318" s="60">
        <v>0.72672453703703699</v>
      </c>
    </row>
    <row r="92319" spans="1:7" x14ac:dyDescent="0.25">
      <c r="A92319">
        <v>158444</v>
      </c>
      <c r="B92319" s="2">
        <v>44357.830284789641</v>
      </c>
      <c r="C92319">
        <v>231211</v>
      </c>
      <c r="D92319">
        <v>227775</v>
      </c>
      <c r="E92319" t="s">
        <v>7</v>
      </c>
      <c r="F92319" s="2">
        <v>44357.830284789641</v>
      </c>
      <c r="G92319" s="60">
        <v>0.83028935185185182</v>
      </c>
    </row>
    <row r="92320" spans="1:7" x14ac:dyDescent="0.25">
      <c r="A92320">
        <v>182176</v>
      </c>
      <c r="B92320" s="2">
        <v>44364.723488673138</v>
      </c>
      <c r="C92320">
        <v>231211</v>
      </c>
      <c r="D92320">
        <v>258219</v>
      </c>
      <c r="E92320" t="s">
        <v>7</v>
      </c>
      <c r="F92320" s="2">
        <v>44364.723488673138</v>
      </c>
      <c r="G92320" s="60">
        <v>0.72348379629629633</v>
      </c>
    </row>
    <row r="92321" spans="1:7" x14ac:dyDescent="0.25">
      <c r="A92321">
        <v>193335</v>
      </c>
      <c r="B92321" s="2">
        <v>44367.175542466503</v>
      </c>
      <c r="C92321">
        <v>231211</v>
      </c>
      <c r="D92321">
        <v>441908</v>
      </c>
      <c r="E92321" t="s">
        <v>7</v>
      </c>
      <c r="F92321" s="2">
        <v>44367.175542466503</v>
      </c>
      <c r="G92321" s="60">
        <v>0.17554398148148151</v>
      </c>
    </row>
    <row r="92322" spans="1:7" x14ac:dyDescent="0.25">
      <c r="A92322">
        <v>218296</v>
      </c>
      <c r="B92322" s="2">
        <v>44374.010999999999</v>
      </c>
      <c r="C92322">
        <v>231284</v>
      </c>
      <c r="D92322">
        <v>191893</v>
      </c>
      <c r="E92322" t="s">
        <v>3</v>
      </c>
      <c r="F92322" s="2">
        <v>44374.135999999999</v>
      </c>
      <c r="G92322" s="60">
        <v>0.13599537037037038</v>
      </c>
    </row>
    <row r="92323" spans="1:7" x14ac:dyDescent="0.25">
      <c r="A92323">
        <v>261294</v>
      </c>
      <c r="B92323" s="2">
        <v>44387.121494186227</v>
      </c>
      <c r="C92323">
        <v>231284</v>
      </c>
      <c r="D92323">
        <v>118549</v>
      </c>
      <c r="E92323" t="s">
        <v>3</v>
      </c>
      <c r="F92323" s="2">
        <v>44387.246494186227</v>
      </c>
      <c r="G92323" s="60">
        <v>0.24649305555555556</v>
      </c>
    </row>
    <row r="92324" spans="1:7" x14ac:dyDescent="0.25">
      <c r="A92324">
        <v>266827</v>
      </c>
      <c r="B92324" s="2">
        <v>44388.45033112583</v>
      </c>
      <c r="C92324">
        <v>231284</v>
      </c>
      <c r="D92324">
        <v>458081</v>
      </c>
      <c r="E92324" t="s">
        <v>3</v>
      </c>
      <c r="F92324" s="2">
        <v>44388.57533112583</v>
      </c>
      <c r="G92324" s="60">
        <v>0.57533564814814808</v>
      </c>
    </row>
    <row r="92325" spans="1:7" x14ac:dyDescent="0.25">
      <c r="A92325">
        <v>270404</v>
      </c>
      <c r="B92325" s="2">
        <v>44389.486838187702</v>
      </c>
      <c r="C92325">
        <v>231284</v>
      </c>
      <c r="D92325">
        <v>250679</v>
      </c>
      <c r="E92325" t="s">
        <v>3</v>
      </c>
      <c r="F92325" s="2">
        <v>44389.611838187702</v>
      </c>
      <c r="G92325" s="60">
        <v>0.61184027777777772</v>
      </c>
    </row>
    <row r="92326" spans="1:7" x14ac:dyDescent="0.25">
      <c r="A92326">
        <v>326886</v>
      </c>
      <c r="B92326" s="2">
        <v>44406.554799352751</v>
      </c>
      <c r="C92326">
        <v>231284</v>
      </c>
      <c r="D92326">
        <v>467908</v>
      </c>
      <c r="E92326" t="s">
        <v>3</v>
      </c>
      <c r="F92326" s="2">
        <v>44406.679799352751</v>
      </c>
      <c r="G92326" s="60">
        <v>0.67980324074074072</v>
      </c>
    </row>
    <row r="92327" spans="1:7" x14ac:dyDescent="0.25">
      <c r="A92327">
        <v>335261</v>
      </c>
      <c r="B92327" s="2">
        <v>44408.652180547499</v>
      </c>
      <c r="C92327">
        <v>231284</v>
      </c>
      <c r="D92327">
        <v>122902</v>
      </c>
      <c r="E92327" t="s">
        <v>3</v>
      </c>
      <c r="F92327" s="2">
        <v>44408.777180547499</v>
      </c>
      <c r="G92327" s="60">
        <v>0.77717592592592588</v>
      </c>
    </row>
    <row r="92328" spans="1:7" x14ac:dyDescent="0.25">
      <c r="A92328">
        <v>114124</v>
      </c>
      <c r="B92328" s="2">
        <v>44344.793877022654</v>
      </c>
      <c r="C92328">
        <v>231298</v>
      </c>
      <c r="D92328">
        <v>411922</v>
      </c>
      <c r="E92328" t="s">
        <v>5</v>
      </c>
      <c r="F92328" s="2">
        <v>44344.87721035599</v>
      </c>
      <c r="G92328" s="60">
        <v>0.8772106481481482</v>
      </c>
    </row>
    <row r="92329" spans="1:7" x14ac:dyDescent="0.25">
      <c r="A92329">
        <v>115127</v>
      </c>
      <c r="B92329" s="2">
        <v>44344.931417475724</v>
      </c>
      <c r="C92329">
        <v>231298</v>
      </c>
      <c r="D92329">
        <v>362672</v>
      </c>
      <c r="E92329" t="s">
        <v>5</v>
      </c>
      <c r="F92329" s="2">
        <v>44345.014750809059</v>
      </c>
      <c r="G92329" s="60">
        <v>1.4745370370370372E-2</v>
      </c>
    </row>
    <row r="92330" spans="1:7" x14ac:dyDescent="0.25">
      <c r="A92330">
        <v>121992</v>
      </c>
      <c r="B92330" s="2">
        <v>44346.434653721677</v>
      </c>
      <c r="C92330">
        <v>231298</v>
      </c>
      <c r="D92330">
        <v>383738</v>
      </c>
      <c r="E92330" t="s">
        <v>5</v>
      </c>
      <c r="F92330" s="2">
        <v>44346.517987055013</v>
      </c>
      <c r="G92330" s="60">
        <v>0.51798611111111115</v>
      </c>
    </row>
    <row r="92331" spans="1:7" x14ac:dyDescent="0.25">
      <c r="A92331">
        <v>144581</v>
      </c>
      <c r="B92331" s="2">
        <v>44353.211666666662</v>
      </c>
      <c r="C92331">
        <v>231298</v>
      </c>
      <c r="D92331">
        <v>120139</v>
      </c>
      <c r="E92331" t="s">
        <v>5</v>
      </c>
      <c r="F92331" s="2">
        <v>44353.294999999998</v>
      </c>
      <c r="G92331" s="60">
        <v>0.29499999999999998</v>
      </c>
    </row>
    <row r="92332" spans="1:7" x14ac:dyDescent="0.25">
      <c r="A92332">
        <v>156530</v>
      </c>
      <c r="B92332" s="2">
        <v>44357.389346278316</v>
      </c>
      <c r="C92332">
        <v>231298</v>
      </c>
      <c r="D92332">
        <v>158978</v>
      </c>
      <c r="E92332" t="s">
        <v>5</v>
      </c>
      <c r="F92332" s="2">
        <v>44357.472679611652</v>
      </c>
      <c r="G92332" s="60">
        <v>0.47268518518518521</v>
      </c>
    </row>
    <row r="92333" spans="1:7" x14ac:dyDescent="0.25">
      <c r="A92333">
        <v>196399</v>
      </c>
      <c r="B92333" s="2">
        <v>44367.832711974108</v>
      </c>
      <c r="C92333">
        <v>231298</v>
      </c>
      <c r="D92333">
        <v>358602</v>
      </c>
      <c r="E92333" t="s">
        <v>5</v>
      </c>
      <c r="F92333" s="2">
        <v>44367.916045307444</v>
      </c>
      <c r="G92333" s="60">
        <v>0.91604166666666664</v>
      </c>
    </row>
    <row r="92334" spans="1:7" x14ac:dyDescent="0.25">
      <c r="A92334">
        <v>231830</v>
      </c>
      <c r="B92334" s="2">
        <v>44377.887728155336</v>
      </c>
      <c r="C92334">
        <v>231298</v>
      </c>
      <c r="D92334">
        <v>153893</v>
      </c>
      <c r="E92334" t="s">
        <v>5</v>
      </c>
      <c r="F92334" s="2">
        <v>44377.971061488672</v>
      </c>
      <c r="G92334" s="60">
        <v>0.97106481481481488</v>
      </c>
    </row>
    <row r="92335" spans="1:7" x14ac:dyDescent="0.25">
      <c r="A92335">
        <v>243600</v>
      </c>
      <c r="B92335" s="2">
        <v>44381.235450300606</v>
      </c>
      <c r="C92335">
        <v>231298</v>
      </c>
      <c r="D92335">
        <v>250679</v>
      </c>
      <c r="E92335" t="s">
        <v>5</v>
      </c>
      <c r="F92335" s="2">
        <v>44381.318783633942</v>
      </c>
      <c r="G92335" s="60">
        <v>0.31878472222222221</v>
      </c>
    </row>
    <row r="92336" spans="1:7" x14ac:dyDescent="0.25">
      <c r="A92336">
        <v>274505</v>
      </c>
      <c r="B92336" s="2">
        <v>44390.730770226532</v>
      </c>
      <c r="C92336">
        <v>231298</v>
      </c>
      <c r="D92336">
        <v>242428</v>
      </c>
      <c r="E92336" t="s">
        <v>5</v>
      </c>
      <c r="F92336" s="2">
        <v>44390.814103559867</v>
      </c>
      <c r="G92336" s="60">
        <v>0.8141087962962964</v>
      </c>
    </row>
    <row r="92337" spans="1:7" x14ac:dyDescent="0.25">
      <c r="A92337">
        <v>278155</v>
      </c>
      <c r="B92337" s="2">
        <v>44391.863456310675</v>
      </c>
      <c r="C92337">
        <v>231298</v>
      </c>
      <c r="D92337">
        <v>436070</v>
      </c>
      <c r="E92337" t="s">
        <v>5</v>
      </c>
      <c r="F92337" s="2">
        <v>44391.946789644011</v>
      </c>
      <c r="G92337" s="60">
        <v>0.94679398148148142</v>
      </c>
    </row>
    <row r="92338" spans="1:7" x14ac:dyDescent="0.25">
      <c r="A92338">
        <v>316774</v>
      </c>
      <c r="B92338" s="2">
        <v>44402.881255663429</v>
      </c>
      <c r="C92338">
        <v>231298</v>
      </c>
      <c r="D92338">
        <v>439981</v>
      </c>
      <c r="E92338" t="s">
        <v>5</v>
      </c>
      <c r="F92338" s="2">
        <v>44402.964588996765</v>
      </c>
      <c r="G92338" s="60">
        <v>0.96458333333333324</v>
      </c>
    </row>
    <row r="92339" spans="1:7" x14ac:dyDescent="0.25">
      <c r="A92339">
        <v>21200</v>
      </c>
      <c r="B92339" s="2">
        <v>44309.723893203889</v>
      </c>
      <c r="C92339">
        <v>231300</v>
      </c>
      <c r="D92339">
        <v>295638</v>
      </c>
      <c r="E92339" t="s">
        <v>2</v>
      </c>
      <c r="F92339" s="2">
        <v>44309.765559870553</v>
      </c>
      <c r="G92339" s="60">
        <v>0.76555555555555566</v>
      </c>
    </row>
    <row r="92340" spans="1:7" x14ac:dyDescent="0.25">
      <c r="A92340">
        <v>29937</v>
      </c>
      <c r="B92340" s="2">
        <v>44313.690333333339</v>
      </c>
      <c r="C92340">
        <v>231300</v>
      </c>
      <c r="D92340">
        <v>158978</v>
      </c>
      <c r="E92340" t="s">
        <v>2</v>
      </c>
      <c r="F92340" s="2">
        <v>44313.732000000004</v>
      </c>
      <c r="G92340" s="60">
        <v>0.73200231481481481</v>
      </c>
    </row>
    <row r="92341" spans="1:7" x14ac:dyDescent="0.25">
      <c r="A92341">
        <v>40896</v>
      </c>
      <c r="B92341" s="2">
        <v>44318.041016876734</v>
      </c>
      <c r="C92341">
        <v>231300</v>
      </c>
      <c r="D92341">
        <v>297015</v>
      </c>
      <c r="E92341" t="s">
        <v>2</v>
      </c>
      <c r="F92341" s="2">
        <v>44318.082683543398</v>
      </c>
      <c r="G92341" s="60">
        <v>8.2685185185185181E-2</v>
      </c>
    </row>
    <row r="92342" spans="1:7" x14ac:dyDescent="0.25">
      <c r="A92342">
        <v>50033</v>
      </c>
      <c r="B92342" s="2">
        <v>44322.52810032363</v>
      </c>
      <c r="C92342">
        <v>231300</v>
      </c>
      <c r="D92342">
        <v>296654</v>
      </c>
      <c r="E92342" t="s">
        <v>2</v>
      </c>
      <c r="F92342" s="2">
        <v>44322.569766990295</v>
      </c>
      <c r="G92342" s="60">
        <v>0.56976851851851851</v>
      </c>
    </row>
    <row r="92343" spans="1:7" x14ac:dyDescent="0.25">
      <c r="A92343">
        <v>51329</v>
      </c>
      <c r="B92343" s="2">
        <v>44322.947194174762</v>
      </c>
      <c r="C92343">
        <v>231300</v>
      </c>
      <c r="D92343">
        <v>214179</v>
      </c>
      <c r="E92343" t="s">
        <v>2</v>
      </c>
      <c r="F92343" s="2">
        <v>44322.988860841426</v>
      </c>
      <c r="G92343" s="60">
        <v>0.98886574074074074</v>
      </c>
    </row>
    <row r="92344" spans="1:7" x14ac:dyDescent="0.25">
      <c r="A92344">
        <v>83017</v>
      </c>
      <c r="B92344" s="2">
        <v>44334.761110032363</v>
      </c>
      <c r="C92344">
        <v>231300</v>
      </c>
      <c r="D92344">
        <v>347393</v>
      </c>
      <c r="E92344" t="s">
        <v>2</v>
      </c>
      <c r="F92344" s="2">
        <v>44334.802776699027</v>
      </c>
      <c r="G92344" s="60">
        <v>0.8027777777777777</v>
      </c>
    </row>
    <row r="92345" spans="1:7" x14ac:dyDescent="0.25">
      <c r="A92345">
        <v>87043</v>
      </c>
      <c r="B92345" s="2">
        <v>44336.701239482201</v>
      </c>
      <c r="C92345">
        <v>231300</v>
      </c>
      <c r="D92345">
        <v>274664</v>
      </c>
      <c r="E92345" t="s">
        <v>2</v>
      </c>
      <c r="F92345" s="2">
        <v>44336.742906148866</v>
      </c>
      <c r="G92345" s="60">
        <v>0.74290509259259263</v>
      </c>
    </row>
    <row r="92346" spans="1:7" x14ac:dyDescent="0.25">
      <c r="A92346">
        <v>115758</v>
      </c>
      <c r="B92346" s="2">
        <v>44345.068697164832</v>
      </c>
      <c r="C92346">
        <v>231300</v>
      </c>
      <c r="D92346">
        <v>420674</v>
      </c>
      <c r="E92346" t="s">
        <v>2</v>
      </c>
      <c r="F92346" s="2">
        <v>44345.110363831496</v>
      </c>
      <c r="G92346" s="60">
        <v>0.1103587962962963</v>
      </c>
    </row>
    <row r="92347" spans="1:7" x14ac:dyDescent="0.25">
      <c r="A92347">
        <v>124127</v>
      </c>
      <c r="B92347" s="2">
        <v>44346.788720358898</v>
      </c>
      <c r="C92347">
        <v>231300</v>
      </c>
      <c r="D92347">
        <v>439981</v>
      </c>
      <c r="E92347" t="s">
        <v>2</v>
      </c>
      <c r="F92347" s="2">
        <v>44346.830387025562</v>
      </c>
      <c r="G92347" s="60">
        <v>0.83038194444444446</v>
      </c>
    </row>
    <row r="92348" spans="1:7" x14ac:dyDescent="0.25">
      <c r="A92348">
        <v>132064</v>
      </c>
      <c r="B92348" s="2">
        <v>44349.672113268614</v>
      </c>
      <c r="C92348">
        <v>231300</v>
      </c>
      <c r="D92348">
        <v>262099</v>
      </c>
      <c r="E92348" t="s">
        <v>2</v>
      </c>
      <c r="F92348" s="2">
        <v>44349.713779935279</v>
      </c>
      <c r="G92348" s="60">
        <v>0.71378472222222211</v>
      </c>
    </row>
    <row r="92349" spans="1:7" x14ac:dyDescent="0.25">
      <c r="A92349">
        <v>139393</v>
      </c>
      <c r="B92349" s="2">
        <v>44351.900268608413</v>
      </c>
      <c r="C92349">
        <v>231300</v>
      </c>
      <c r="D92349">
        <v>273603</v>
      </c>
      <c r="E92349" t="s">
        <v>2</v>
      </c>
      <c r="F92349" s="2">
        <v>44351.941935275077</v>
      </c>
      <c r="G92349" s="60">
        <v>0.94193287037037043</v>
      </c>
    </row>
    <row r="92350" spans="1:7" x14ac:dyDescent="0.25">
      <c r="A92350">
        <v>158124</v>
      </c>
      <c r="B92350" s="2">
        <v>44357.772436893203</v>
      </c>
      <c r="C92350">
        <v>231300</v>
      </c>
      <c r="D92350">
        <v>401945</v>
      </c>
      <c r="E92350" t="s">
        <v>2</v>
      </c>
      <c r="F92350" s="2">
        <v>44357.814103559867</v>
      </c>
      <c r="G92350" s="60">
        <v>0.8141087962962964</v>
      </c>
    </row>
    <row r="92351" spans="1:7" x14ac:dyDescent="0.25">
      <c r="A92351">
        <v>208195</v>
      </c>
      <c r="B92351" s="2">
        <v>44371.736838187702</v>
      </c>
      <c r="C92351">
        <v>231300</v>
      </c>
      <c r="D92351">
        <v>241927</v>
      </c>
      <c r="E92351" t="s">
        <v>2</v>
      </c>
      <c r="F92351" s="2">
        <v>44371.778504854366</v>
      </c>
      <c r="G92351" s="60">
        <v>0.77850694444444446</v>
      </c>
    </row>
    <row r="92352" spans="1:7" x14ac:dyDescent="0.25">
      <c r="A92352">
        <v>216042</v>
      </c>
      <c r="B92352" s="2">
        <v>44373.675349514568</v>
      </c>
      <c r="C92352">
        <v>231360</v>
      </c>
      <c r="D92352">
        <v>411922</v>
      </c>
      <c r="E92352" t="s">
        <v>2</v>
      </c>
      <c r="F92352" s="2">
        <v>44373.717016181232</v>
      </c>
      <c r="G92352" s="60">
        <v>0.71701388888888884</v>
      </c>
    </row>
    <row r="92353" spans="1:7" x14ac:dyDescent="0.25">
      <c r="A92353">
        <v>270420</v>
      </c>
      <c r="B92353" s="2">
        <v>44389.490883495149</v>
      </c>
      <c r="C92353">
        <v>231360</v>
      </c>
      <c r="D92353">
        <v>331056</v>
      </c>
      <c r="E92353" t="s">
        <v>2</v>
      </c>
      <c r="F92353" s="2">
        <v>44389.532550161814</v>
      </c>
      <c r="G92353" s="60">
        <v>0.53254629629629624</v>
      </c>
    </row>
    <row r="92354" spans="1:7" x14ac:dyDescent="0.25">
      <c r="A92354">
        <v>297707</v>
      </c>
      <c r="B92354" s="2">
        <v>44397.736838187702</v>
      </c>
      <c r="C92354">
        <v>231360</v>
      </c>
      <c r="D92354">
        <v>371515</v>
      </c>
      <c r="E92354" t="s">
        <v>2</v>
      </c>
      <c r="F92354" s="2">
        <v>44397.778504854366</v>
      </c>
      <c r="G92354" s="60">
        <v>0.77850694444444446</v>
      </c>
    </row>
    <row r="92355" spans="1:7" x14ac:dyDescent="0.25">
      <c r="A92355">
        <v>323542</v>
      </c>
      <c r="B92355" s="2">
        <v>44405.355333333333</v>
      </c>
      <c r="C92355">
        <v>231360</v>
      </c>
      <c r="D92355">
        <v>158978</v>
      </c>
      <c r="E92355" t="s">
        <v>2</v>
      </c>
      <c r="F92355" s="2">
        <v>44405.396999999997</v>
      </c>
      <c r="G92355" s="60">
        <v>0.39700231481481479</v>
      </c>
    </row>
    <row r="92356" spans="1:7" x14ac:dyDescent="0.25">
      <c r="A92356">
        <v>328073</v>
      </c>
      <c r="B92356" s="2">
        <v>44406.749783171523</v>
      </c>
      <c r="C92356">
        <v>231360</v>
      </c>
      <c r="D92356">
        <v>58996</v>
      </c>
      <c r="E92356" t="s">
        <v>2</v>
      </c>
      <c r="F92356" s="2">
        <v>44406.791449838187</v>
      </c>
      <c r="G92356" s="60">
        <v>0.79144675925925922</v>
      </c>
    </row>
    <row r="92357" spans="1:7" x14ac:dyDescent="0.25">
      <c r="A92357">
        <v>227866</v>
      </c>
      <c r="B92357" s="2">
        <v>44376.74816504855</v>
      </c>
      <c r="C92357">
        <v>231397</v>
      </c>
      <c r="D92357">
        <v>220803</v>
      </c>
      <c r="E92357" t="s">
        <v>2</v>
      </c>
      <c r="F92357" s="2">
        <v>44376.789831715214</v>
      </c>
      <c r="G92357" s="60">
        <v>0.7898263888888889</v>
      </c>
    </row>
    <row r="92358" spans="1:7" x14ac:dyDescent="0.25">
      <c r="A92358">
        <v>235344</v>
      </c>
      <c r="B92358" s="2">
        <v>44379.555333333337</v>
      </c>
      <c r="C92358">
        <v>231397</v>
      </c>
      <c r="D92358">
        <v>411922</v>
      </c>
      <c r="E92358" t="s">
        <v>2</v>
      </c>
      <c r="F92358" s="2">
        <v>44379.597000000002</v>
      </c>
      <c r="G92358" s="60">
        <v>0.59700231481481481</v>
      </c>
    </row>
    <row r="92359" spans="1:7" x14ac:dyDescent="0.25">
      <c r="A92359">
        <v>304255</v>
      </c>
      <c r="B92359" s="2">
        <v>44399.890559870553</v>
      </c>
      <c r="C92359">
        <v>231397</v>
      </c>
      <c r="D92359">
        <v>70091</v>
      </c>
      <c r="E92359" t="s">
        <v>2</v>
      </c>
      <c r="F92359" s="2">
        <v>44399.932226537218</v>
      </c>
      <c r="G92359" s="60">
        <v>0.93222222222222229</v>
      </c>
    </row>
    <row r="92360" spans="1:7" x14ac:dyDescent="0.25">
      <c r="A92360">
        <v>314265</v>
      </c>
      <c r="B92360" s="2">
        <v>44402.463375404535</v>
      </c>
      <c r="C92360">
        <v>231397</v>
      </c>
      <c r="D92360">
        <v>419338</v>
      </c>
      <c r="E92360" t="s">
        <v>2</v>
      </c>
      <c r="F92360" s="2">
        <v>44402.5050420712</v>
      </c>
      <c r="G92360" s="60">
        <v>0.50504629629629627</v>
      </c>
    </row>
    <row r="92361" spans="1:7" x14ac:dyDescent="0.25">
      <c r="A92361">
        <v>16789</v>
      </c>
      <c r="B92361" s="2">
        <v>44306.184249190941</v>
      </c>
      <c r="C92361">
        <v>231416</v>
      </c>
      <c r="D92361">
        <v>129210</v>
      </c>
      <c r="E92361" t="s">
        <v>13</v>
      </c>
      <c r="F92361" s="2">
        <v>44305.975915857605</v>
      </c>
      <c r="G92361" s="60">
        <v>0.97591435185185194</v>
      </c>
    </row>
    <row r="92362" spans="1:7" x14ac:dyDescent="0.25">
      <c r="A92362">
        <v>19043</v>
      </c>
      <c r="B92362" s="2">
        <v>44308.025673139164</v>
      </c>
      <c r="C92362">
        <v>231416</v>
      </c>
      <c r="D92362">
        <v>175948</v>
      </c>
      <c r="E92362" t="s">
        <v>13</v>
      </c>
      <c r="F92362" s="2">
        <v>44307.817339805828</v>
      </c>
      <c r="G92362" s="60">
        <v>0.81733796296296291</v>
      </c>
    </row>
    <row r="92363" spans="1:7" x14ac:dyDescent="0.25">
      <c r="A92363">
        <v>30215</v>
      </c>
      <c r="B92363" s="2">
        <v>44313.742501618122</v>
      </c>
      <c r="C92363">
        <v>231416</v>
      </c>
      <c r="D92363">
        <v>91469</v>
      </c>
      <c r="E92363" t="s">
        <v>13</v>
      </c>
      <c r="F92363" s="2">
        <v>44313.534168284787</v>
      </c>
      <c r="G92363" s="60">
        <v>0.53416666666666668</v>
      </c>
    </row>
    <row r="92364" spans="1:7" x14ac:dyDescent="0.25">
      <c r="A92364">
        <v>34662</v>
      </c>
      <c r="B92364" s="2">
        <v>44315.860624595472</v>
      </c>
      <c r="C92364">
        <v>231416</v>
      </c>
      <c r="D92364">
        <v>327736</v>
      </c>
      <c r="E92364" t="s">
        <v>13</v>
      </c>
      <c r="F92364" s="2">
        <v>44315.652291262137</v>
      </c>
      <c r="G92364" s="60">
        <v>0.6522916666666666</v>
      </c>
    </row>
    <row r="92365" spans="1:7" x14ac:dyDescent="0.25">
      <c r="A92365">
        <v>34876</v>
      </c>
      <c r="B92365" s="2">
        <v>44316.040236245957</v>
      </c>
      <c r="C92365">
        <v>231416</v>
      </c>
      <c r="D92365">
        <v>471403</v>
      </c>
      <c r="E92365" t="s">
        <v>13</v>
      </c>
      <c r="F92365" s="2">
        <v>44315.831902912621</v>
      </c>
      <c r="G92365" s="60">
        <v>0.83189814814814811</v>
      </c>
    </row>
    <row r="92366" spans="1:7" x14ac:dyDescent="0.25">
      <c r="A92366">
        <v>67009</v>
      </c>
      <c r="B92366" s="2">
        <v>44329.184249190941</v>
      </c>
      <c r="C92366">
        <v>231416</v>
      </c>
      <c r="D92366">
        <v>230507</v>
      </c>
      <c r="E92366" t="s">
        <v>13</v>
      </c>
      <c r="F92366" s="2">
        <v>44328.975915857605</v>
      </c>
      <c r="G92366" s="60">
        <v>0.97591435185185194</v>
      </c>
    </row>
    <row r="92367" spans="1:7" x14ac:dyDescent="0.25">
      <c r="A92367">
        <v>93413</v>
      </c>
      <c r="B92367" s="2">
        <v>44338.415333333338</v>
      </c>
      <c r="C92367">
        <v>231416</v>
      </c>
      <c r="D92367">
        <v>442813</v>
      </c>
      <c r="E92367" t="s">
        <v>13</v>
      </c>
      <c r="F92367" s="2">
        <v>44338.207000000002</v>
      </c>
      <c r="G92367" s="60">
        <v>0.20700231481481482</v>
      </c>
    </row>
    <row r="92368" spans="1:7" x14ac:dyDescent="0.25">
      <c r="A92368">
        <v>100383</v>
      </c>
      <c r="B92368" s="2">
        <v>44340.001401294503</v>
      </c>
      <c r="C92368">
        <v>231416</v>
      </c>
      <c r="D92368">
        <v>347008</v>
      </c>
      <c r="E92368" t="s">
        <v>13</v>
      </c>
      <c r="F92368" s="2">
        <v>44339.793067961167</v>
      </c>
      <c r="G92368" s="60">
        <v>0.79306712962962955</v>
      </c>
    </row>
    <row r="92369" spans="1:7" x14ac:dyDescent="0.25">
      <c r="A92369">
        <v>30627</v>
      </c>
      <c r="B92369" s="2">
        <v>44313.841207119738</v>
      </c>
      <c r="C92369">
        <v>231474</v>
      </c>
      <c r="D92369">
        <v>411922</v>
      </c>
      <c r="E92369" t="s">
        <v>3</v>
      </c>
      <c r="F92369" s="2">
        <v>44313.966207119738</v>
      </c>
      <c r="G92369" s="60">
        <v>0.96620370370370379</v>
      </c>
    </row>
    <row r="92370" spans="1:7" x14ac:dyDescent="0.25">
      <c r="A92370">
        <v>63226</v>
      </c>
      <c r="B92370" s="2">
        <v>44327.604961165045</v>
      </c>
      <c r="C92370">
        <v>231474</v>
      </c>
      <c r="D92370">
        <v>206501</v>
      </c>
      <c r="E92370" t="s">
        <v>3</v>
      </c>
      <c r="F92370" s="2">
        <v>44327.729961165045</v>
      </c>
      <c r="G92370" s="60">
        <v>0.72996527777777775</v>
      </c>
    </row>
    <row r="92371" spans="1:7" x14ac:dyDescent="0.25">
      <c r="A92371">
        <v>63658</v>
      </c>
      <c r="B92371" s="2">
        <v>44327.727938511329</v>
      </c>
      <c r="C92371">
        <v>231474</v>
      </c>
      <c r="D92371">
        <v>251574</v>
      </c>
      <c r="E92371" t="s">
        <v>3</v>
      </c>
      <c r="F92371" s="2">
        <v>44327.852938511329</v>
      </c>
      <c r="G92371" s="60">
        <v>0.85293981481481485</v>
      </c>
    </row>
    <row r="92372" spans="1:7" x14ac:dyDescent="0.25">
      <c r="A92372">
        <v>65658</v>
      </c>
      <c r="B92372" s="2">
        <v>44328.689103559867</v>
      </c>
      <c r="C92372">
        <v>231474</v>
      </c>
      <c r="D92372">
        <v>347008</v>
      </c>
      <c r="E92372" t="s">
        <v>3</v>
      </c>
      <c r="F92372" s="2">
        <v>44328.814103559867</v>
      </c>
      <c r="G92372" s="60">
        <v>0.8141087962962964</v>
      </c>
    </row>
    <row r="92373" spans="1:7" x14ac:dyDescent="0.25">
      <c r="A92373">
        <v>76159</v>
      </c>
      <c r="B92373" s="2">
        <v>44332.044000000002</v>
      </c>
      <c r="C92373">
        <v>231474</v>
      </c>
      <c r="D92373">
        <v>180017</v>
      </c>
      <c r="E92373" t="s">
        <v>3</v>
      </c>
      <c r="F92373" s="2">
        <v>44332.169000000002</v>
      </c>
      <c r="G92373" s="60">
        <v>0.16900462962962962</v>
      </c>
    </row>
    <row r="92374" spans="1:7" x14ac:dyDescent="0.25">
      <c r="A92374">
        <v>4365</v>
      </c>
      <c r="B92374" s="2">
        <v>44289.848475600455</v>
      </c>
      <c r="C92374">
        <v>231482</v>
      </c>
      <c r="D92374">
        <v>148570</v>
      </c>
      <c r="E92374" t="s">
        <v>2</v>
      </c>
      <c r="F92374" s="2">
        <v>44289.890142267119</v>
      </c>
      <c r="G92374" s="60">
        <v>0.89013888888888892</v>
      </c>
    </row>
    <row r="92375" spans="1:7" x14ac:dyDescent="0.25">
      <c r="A92375">
        <v>7847</v>
      </c>
      <c r="B92375" s="2">
        <v>44297.804284798731</v>
      </c>
      <c r="C92375">
        <v>231482</v>
      </c>
      <c r="D92375">
        <v>88008</v>
      </c>
      <c r="E92375" t="s">
        <v>2</v>
      </c>
      <c r="F92375" s="2">
        <v>44297.845951465395</v>
      </c>
      <c r="G92375" s="60">
        <v>0.84594907407407405</v>
      </c>
    </row>
    <row r="92376" spans="1:7" x14ac:dyDescent="0.25">
      <c r="A92376">
        <v>17568</v>
      </c>
      <c r="B92376" s="2">
        <v>44306.903504854374</v>
      </c>
      <c r="C92376">
        <v>231482</v>
      </c>
      <c r="D92376">
        <v>439981</v>
      </c>
      <c r="E92376" t="s">
        <v>2</v>
      </c>
      <c r="F92376" s="2">
        <v>44306.945171521038</v>
      </c>
      <c r="G92376" s="60">
        <v>0.94517361111111109</v>
      </c>
    </row>
    <row r="92377" spans="1:7" x14ac:dyDescent="0.25">
      <c r="A92377">
        <v>149041</v>
      </c>
      <c r="B92377" s="2">
        <v>44354.704475728155</v>
      </c>
      <c r="C92377">
        <v>231482</v>
      </c>
      <c r="D92377">
        <v>351192</v>
      </c>
      <c r="E92377" t="s">
        <v>2</v>
      </c>
      <c r="F92377" s="2">
        <v>44354.746142394819</v>
      </c>
      <c r="G92377" s="60">
        <v>0.74614583333333329</v>
      </c>
    </row>
    <row r="92378" spans="1:7" x14ac:dyDescent="0.25">
      <c r="A92378">
        <v>161415</v>
      </c>
      <c r="B92378" s="2">
        <v>44358.725511326862</v>
      </c>
      <c r="C92378">
        <v>231482</v>
      </c>
      <c r="D92378">
        <v>250679</v>
      </c>
      <c r="E92378" t="s">
        <v>2</v>
      </c>
      <c r="F92378" s="2">
        <v>44358.767177993526</v>
      </c>
      <c r="G92378" s="60">
        <v>0.76717592592592598</v>
      </c>
    </row>
    <row r="92379" spans="1:7" x14ac:dyDescent="0.25">
      <c r="A92379">
        <v>189238</v>
      </c>
      <c r="B92379" s="2">
        <v>44366.399182103945</v>
      </c>
      <c r="C92379">
        <v>231482</v>
      </c>
      <c r="D92379">
        <v>304128</v>
      </c>
      <c r="E92379" t="s">
        <v>2</v>
      </c>
      <c r="F92379" s="2">
        <v>44366.44084877061</v>
      </c>
      <c r="G92379" s="60">
        <v>0.44084490740740739</v>
      </c>
    </row>
    <row r="92380" spans="1:7" x14ac:dyDescent="0.25">
      <c r="A92380">
        <v>267768</v>
      </c>
      <c r="B92380" s="2">
        <v>44388.664831715214</v>
      </c>
      <c r="C92380">
        <v>231484</v>
      </c>
      <c r="D92380">
        <v>351192</v>
      </c>
      <c r="E92380" t="s">
        <v>3</v>
      </c>
      <c r="F92380" s="2">
        <v>44388.789831715214</v>
      </c>
      <c r="G92380" s="60">
        <v>0.7898263888888889</v>
      </c>
    </row>
    <row r="92381" spans="1:7" x14ac:dyDescent="0.25">
      <c r="A92381">
        <v>312606</v>
      </c>
      <c r="B92381" s="2">
        <v>44401.907550161814</v>
      </c>
      <c r="C92381">
        <v>231484</v>
      </c>
      <c r="D92381">
        <v>53319</v>
      </c>
      <c r="E92381" t="s">
        <v>3</v>
      </c>
      <c r="F92381" s="2">
        <v>44402.032550161814</v>
      </c>
      <c r="G92381" s="60">
        <v>3.2546296296296295E-2</v>
      </c>
    </row>
    <row r="92382" spans="1:7" x14ac:dyDescent="0.25">
      <c r="A92382">
        <v>334165</v>
      </c>
      <c r="B92382" s="2">
        <v>44408.428418836025</v>
      </c>
      <c r="C92382">
        <v>231484</v>
      </c>
      <c r="D92382">
        <v>396686</v>
      </c>
      <c r="E92382" t="s">
        <v>3</v>
      </c>
      <c r="F92382" s="2">
        <v>44408.553418836025</v>
      </c>
      <c r="G92382" s="60">
        <v>0.55341435185185184</v>
      </c>
    </row>
    <row r="92383" spans="1:7" x14ac:dyDescent="0.25">
      <c r="A92383">
        <v>344337</v>
      </c>
      <c r="B92383" s="2">
        <v>44410.795899676377</v>
      </c>
      <c r="C92383">
        <v>231484</v>
      </c>
      <c r="D92383">
        <v>411922</v>
      </c>
      <c r="E92383" t="s">
        <v>3</v>
      </c>
      <c r="F92383" s="2">
        <v>44410.920899676377</v>
      </c>
      <c r="G92383" s="60">
        <v>0.92090277777777774</v>
      </c>
    </row>
    <row r="92384" spans="1:7" x14ac:dyDescent="0.25">
      <c r="A92384">
        <v>347804</v>
      </c>
      <c r="B92384" s="2">
        <v>44411.977129449835</v>
      </c>
      <c r="C92384">
        <v>231484</v>
      </c>
      <c r="D92384">
        <v>81226</v>
      </c>
      <c r="E92384" t="s">
        <v>3</v>
      </c>
      <c r="F92384" s="2">
        <v>44412.102129449835</v>
      </c>
      <c r="G92384" s="60">
        <v>0.10212962962962963</v>
      </c>
    </row>
    <row r="92385" spans="1:7" x14ac:dyDescent="0.25">
      <c r="A92385">
        <v>352553</v>
      </c>
      <c r="B92385" s="2">
        <v>44413.815317152104</v>
      </c>
      <c r="C92385">
        <v>231484</v>
      </c>
      <c r="D92385">
        <v>369021</v>
      </c>
      <c r="E92385" t="s">
        <v>3</v>
      </c>
      <c r="F92385" s="2">
        <v>44413.940317152104</v>
      </c>
      <c r="G92385" s="60">
        <v>0.9403125</v>
      </c>
    </row>
    <row r="92386" spans="1:7" x14ac:dyDescent="0.25">
      <c r="A92386">
        <v>367738</v>
      </c>
      <c r="B92386" s="2">
        <v>44417.651886731393</v>
      </c>
      <c r="C92386">
        <v>231484</v>
      </c>
      <c r="D92386">
        <v>250679</v>
      </c>
      <c r="E92386" t="s">
        <v>3</v>
      </c>
      <c r="F92386" s="2">
        <v>44417.776886731393</v>
      </c>
      <c r="G92386" s="60">
        <v>0.77688657407407413</v>
      </c>
    </row>
    <row r="92387" spans="1:7" x14ac:dyDescent="0.25">
      <c r="A92387">
        <v>219482</v>
      </c>
      <c r="B92387" s="2">
        <v>44374.439103559867</v>
      </c>
      <c r="C92387">
        <v>231510</v>
      </c>
      <c r="D92387">
        <v>122902</v>
      </c>
      <c r="E92387" t="s">
        <v>10</v>
      </c>
      <c r="F92387" s="2">
        <v>44374.814103559867</v>
      </c>
      <c r="G92387" s="60">
        <v>0.8141087962962964</v>
      </c>
    </row>
    <row r="92388" spans="1:7" x14ac:dyDescent="0.25">
      <c r="A92388">
        <v>239187</v>
      </c>
      <c r="B92388" s="2">
        <v>44380.293984801785</v>
      </c>
      <c r="C92388">
        <v>231510</v>
      </c>
      <c r="D92388">
        <v>397136</v>
      </c>
      <c r="E92388" t="s">
        <v>10</v>
      </c>
      <c r="F92388" s="2">
        <v>44380.668984801785</v>
      </c>
      <c r="G92388" s="60">
        <v>0.66898148148148151</v>
      </c>
    </row>
    <row r="92389" spans="1:7" x14ac:dyDescent="0.25">
      <c r="A92389">
        <v>281768</v>
      </c>
      <c r="B92389" s="2">
        <v>44393.325834951458</v>
      </c>
      <c r="C92389">
        <v>231510</v>
      </c>
      <c r="D92389">
        <v>411922</v>
      </c>
      <c r="E92389" t="s">
        <v>10</v>
      </c>
      <c r="F92389" s="2">
        <v>44393.700834951458</v>
      </c>
      <c r="G92389" s="60">
        <v>0.70083333333333331</v>
      </c>
    </row>
    <row r="92390" spans="1:7" x14ac:dyDescent="0.25">
      <c r="A92390">
        <v>305142</v>
      </c>
      <c r="B92390" s="2">
        <v>44400.400268608413</v>
      </c>
      <c r="C92390">
        <v>231510</v>
      </c>
      <c r="D92390">
        <v>93191</v>
      </c>
      <c r="E92390" t="s">
        <v>10</v>
      </c>
      <c r="F92390" s="2">
        <v>44400.775268608413</v>
      </c>
      <c r="G92390" s="60">
        <v>0.7752662037037038</v>
      </c>
    </row>
    <row r="92391" spans="1:7" x14ac:dyDescent="0.25">
      <c r="A92391">
        <v>334687</v>
      </c>
      <c r="B92391" s="2">
        <v>44408.568553398058</v>
      </c>
      <c r="C92391">
        <v>231510</v>
      </c>
      <c r="D92391">
        <v>385636</v>
      </c>
      <c r="E92391" t="s">
        <v>10</v>
      </c>
      <c r="F92391" s="2">
        <v>44408.943553398058</v>
      </c>
      <c r="G92391" s="60">
        <v>0.94355324074074076</v>
      </c>
    </row>
    <row r="92392" spans="1:7" x14ac:dyDescent="0.25">
      <c r="A92392">
        <v>112574</v>
      </c>
      <c r="B92392" s="2">
        <v>44344.635300970869</v>
      </c>
      <c r="C92392">
        <v>231514</v>
      </c>
      <c r="D92392">
        <v>283433</v>
      </c>
      <c r="E92392" t="s">
        <v>5</v>
      </c>
      <c r="F92392" s="2">
        <v>44344.718634304205</v>
      </c>
      <c r="G92392" s="60">
        <v>0.71863425925925928</v>
      </c>
    </row>
    <row r="92393" spans="1:7" x14ac:dyDescent="0.25">
      <c r="A92393">
        <v>138681</v>
      </c>
      <c r="B92393" s="2">
        <v>44351.797113268607</v>
      </c>
      <c r="C92393">
        <v>231514</v>
      </c>
      <c r="D92393">
        <v>250679</v>
      </c>
      <c r="E92393" t="s">
        <v>5</v>
      </c>
      <c r="F92393" s="2">
        <v>44351.880446601943</v>
      </c>
      <c r="G92393" s="60">
        <v>0.88045138888888885</v>
      </c>
    </row>
    <row r="92394" spans="1:7" x14ac:dyDescent="0.25">
      <c r="A92394">
        <v>145903</v>
      </c>
      <c r="B92394" s="2">
        <v>44353.65957281553</v>
      </c>
      <c r="C92394">
        <v>231514</v>
      </c>
      <c r="D92394">
        <v>345147</v>
      </c>
      <c r="E92394" t="s">
        <v>5</v>
      </c>
      <c r="F92394" s="2">
        <v>44353.742906148866</v>
      </c>
      <c r="G92394" s="60">
        <v>0.74290509259259263</v>
      </c>
    </row>
    <row r="92395" spans="1:7" x14ac:dyDescent="0.25">
      <c r="A92395">
        <v>161122</v>
      </c>
      <c r="B92395" s="2">
        <v>44358.696789644011</v>
      </c>
      <c r="C92395">
        <v>231514</v>
      </c>
      <c r="D92395">
        <v>470762</v>
      </c>
      <c r="E92395" t="s">
        <v>5</v>
      </c>
      <c r="F92395" s="2">
        <v>44358.780122977347</v>
      </c>
      <c r="G92395" s="60">
        <v>0.78012731481481479</v>
      </c>
    </row>
    <row r="92396" spans="1:7" x14ac:dyDescent="0.25">
      <c r="A92396">
        <v>199888</v>
      </c>
      <c r="B92396" s="2">
        <v>44368.899055016176</v>
      </c>
      <c r="C92396">
        <v>231514</v>
      </c>
      <c r="D92396">
        <v>68023</v>
      </c>
      <c r="E92396" t="s">
        <v>5</v>
      </c>
      <c r="F92396" s="2">
        <v>44368.982388349512</v>
      </c>
      <c r="G92396" s="60">
        <v>0.98238425925925921</v>
      </c>
    </row>
    <row r="92397" spans="1:7" x14ac:dyDescent="0.25">
      <c r="A92397">
        <v>226404</v>
      </c>
      <c r="B92397" s="2">
        <v>44376.465398058252</v>
      </c>
      <c r="C92397">
        <v>231514</v>
      </c>
      <c r="D92397">
        <v>379466</v>
      </c>
      <c r="E92397" t="s">
        <v>5</v>
      </c>
      <c r="F92397" s="2">
        <v>44376.548731391587</v>
      </c>
      <c r="G92397" s="60">
        <v>0.54872685185185188</v>
      </c>
    </row>
    <row r="92398" spans="1:7" x14ac:dyDescent="0.25">
      <c r="A92398">
        <v>269160</v>
      </c>
      <c r="B92398" s="2">
        <v>44388.861838187702</v>
      </c>
      <c r="C92398">
        <v>231514</v>
      </c>
      <c r="D92398">
        <v>264283</v>
      </c>
      <c r="E92398" t="s">
        <v>5</v>
      </c>
      <c r="F92398" s="2">
        <v>44388.945171521038</v>
      </c>
      <c r="G92398" s="60">
        <v>0.94517361111111109</v>
      </c>
    </row>
    <row r="92399" spans="1:7" x14ac:dyDescent="0.25">
      <c r="A92399">
        <v>272140</v>
      </c>
      <c r="B92399" s="2">
        <v>44389.824621359221</v>
      </c>
      <c r="C92399">
        <v>231514</v>
      </c>
      <c r="D92399">
        <v>158978</v>
      </c>
      <c r="E92399" t="s">
        <v>5</v>
      </c>
      <c r="F92399" s="2">
        <v>44389.907954692557</v>
      </c>
      <c r="G92399" s="60">
        <v>0.90795138888888882</v>
      </c>
    </row>
    <row r="92400" spans="1:7" x14ac:dyDescent="0.25">
      <c r="A92400">
        <v>332126</v>
      </c>
      <c r="B92400" s="2">
        <v>44407.860220064722</v>
      </c>
      <c r="C92400">
        <v>231514</v>
      </c>
      <c r="D92400">
        <v>301890</v>
      </c>
      <c r="E92400" t="s">
        <v>5</v>
      </c>
      <c r="F92400" s="2">
        <v>44407.943553398058</v>
      </c>
      <c r="G92400" s="60">
        <v>0.94355324074074076</v>
      </c>
    </row>
    <row r="92401" spans="1:7" x14ac:dyDescent="0.25">
      <c r="A92401">
        <v>419697</v>
      </c>
      <c r="B92401" s="2">
        <v>44434.709734627831</v>
      </c>
      <c r="C92401">
        <v>231514</v>
      </c>
      <c r="D92401">
        <v>411922</v>
      </c>
      <c r="E92401" t="s">
        <v>5</v>
      </c>
      <c r="F92401" s="2">
        <v>44434.793067961167</v>
      </c>
      <c r="G92401" s="60">
        <v>0.79306712962962955</v>
      </c>
    </row>
    <row r="92402" spans="1:7" x14ac:dyDescent="0.25">
      <c r="A92402">
        <v>36217</v>
      </c>
      <c r="B92402" s="2">
        <v>44316.654718446596</v>
      </c>
      <c r="C92402">
        <v>231563</v>
      </c>
      <c r="D92402">
        <v>250679</v>
      </c>
      <c r="E92402" t="s">
        <v>5</v>
      </c>
      <c r="F92402" s="2">
        <v>44316.738051779932</v>
      </c>
      <c r="G92402" s="60">
        <v>0.73805555555555558</v>
      </c>
    </row>
    <row r="92403" spans="1:7" x14ac:dyDescent="0.25">
      <c r="A92403">
        <v>53534</v>
      </c>
      <c r="B92403" s="2">
        <v>44323.882873786402</v>
      </c>
      <c r="C92403">
        <v>231563</v>
      </c>
      <c r="D92403">
        <v>271140</v>
      </c>
      <c r="E92403" t="s">
        <v>5</v>
      </c>
      <c r="F92403" s="2">
        <v>44323.966207119738</v>
      </c>
      <c r="G92403" s="60">
        <v>0.96620370370370379</v>
      </c>
    </row>
    <row r="92404" spans="1:7" x14ac:dyDescent="0.25">
      <c r="A92404">
        <v>63527</v>
      </c>
      <c r="B92404" s="2">
        <v>44327.690317152104</v>
      </c>
      <c r="C92404">
        <v>231563</v>
      </c>
      <c r="D92404">
        <v>439981</v>
      </c>
      <c r="E92404" t="s">
        <v>5</v>
      </c>
      <c r="F92404" s="2">
        <v>44327.77365048544</v>
      </c>
      <c r="G92404" s="60">
        <v>0.77364583333333325</v>
      </c>
    </row>
    <row r="92405" spans="1:7" x14ac:dyDescent="0.25">
      <c r="A92405">
        <v>100624</v>
      </c>
      <c r="B92405" s="2">
        <v>44340.212666666666</v>
      </c>
      <c r="C92405">
        <v>231563</v>
      </c>
      <c r="D92405">
        <v>372101</v>
      </c>
      <c r="E92405" t="s">
        <v>5</v>
      </c>
      <c r="F92405" s="2">
        <v>44340.296000000002</v>
      </c>
      <c r="G92405" s="60">
        <v>0.29599537037037038</v>
      </c>
    </row>
    <row r="92406" spans="1:7" x14ac:dyDescent="0.25">
      <c r="A92406">
        <v>101589</v>
      </c>
      <c r="B92406" s="2">
        <v>44340.65957281553</v>
      </c>
      <c r="C92406">
        <v>231563</v>
      </c>
      <c r="D92406">
        <v>60752</v>
      </c>
      <c r="E92406" t="s">
        <v>5</v>
      </c>
      <c r="F92406" s="2">
        <v>44340.742906148866</v>
      </c>
      <c r="G92406" s="60">
        <v>0.74290509259259263</v>
      </c>
    </row>
    <row r="92407" spans="1:7" x14ac:dyDescent="0.25">
      <c r="A92407">
        <v>112398</v>
      </c>
      <c r="B92407" s="2">
        <v>44344.615883495142</v>
      </c>
      <c r="C92407">
        <v>231563</v>
      </c>
      <c r="D92407">
        <v>153893</v>
      </c>
      <c r="E92407" t="s">
        <v>5</v>
      </c>
      <c r="F92407" s="2">
        <v>44344.699216828478</v>
      </c>
      <c r="G92407" s="60">
        <v>0.69921296296296298</v>
      </c>
    </row>
    <row r="92408" spans="1:7" x14ac:dyDescent="0.25">
      <c r="A92408">
        <v>131288</v>
      </c>
      <c r="B92408" s="2">
        <v>44349.496142394819</v>
      </c>
      <c r="C92408">
        <v>231563</v>
      </c>
      <c r="D92408">
        <v>63666</v>
      </c>
      <c r="E92408" t="s">
        <v>5</v>
      </c>
      <c r="F92408" s="2">
        <v>44349.579475728155</v>
      </c>
      <c r="G92408" s="60">
        <v>0.57947916666666666</v>
      </c>
    </row>
    <row r="92409" spans="1:7" x14ac:dyDescent="0.25">
      <c r="A92409">
        <v>136969</v>
      </c>
      <c r="B92409" s="2">
        <v>44351.588375404528</v>
      </c>
      <c r="C92409">
        <v>231563</v>
      </c>
      <c r="D92409">
        <v>230507</v>
      </c>
      <c r="E92409" t="s">
        <v>5</v>
      </c>
      <c r="F92409" s="2">
        <v>44351.671708737864</v>
      </c>
      <c r="G92409" s="60">
        <v>0.67171296296296301</v>
      </c>
    </row>
    <row r="92410" spans="1:7" x14ac:dyDescent="0.25">
      <c r="A92410">
        <v>186554</v>
      </c>
      <c r="B92410" s="2">
        <v>44365.761514563106</v>
      </c>
      <c r="C92410">
        <v>231563</v>
      </c>
      <c r="D92410">
        <v>88008</v>
      </c>
      <c r="E92410" t="s">
        <v>5</v>
      </c>
      <c r="F92410" s="2">
        <v>44365.844847896442</v>
      </c>
      <c r="G92410" s="60">
        <v>0.84484953703703702</v>
      </c>
    </row>
    <row r="92411" spans="1:7" x14ac:dyDescent="0.25">
      <c r="A92411">
        <v>187944</v>
      </c>
      <c r="B92411" s="2">
        <v>44365.941126213591</v>
      </c>
      <c r="C92411">
        <v>231563</v>
      </c>
      <c r="D92411">
        <v>258219</v>
      </c>
      <c r="E92411" t="s">
        <v>5</v>
      </c>
      <c r="F92411" s="2">
        <v>44366.024459546927</v>
      </c>
      <c r="G92411" s="60">
        <v>2.4456018518518519E-2</v>
      </c>
    </row>
    <row r="92412" spans="1:7" x14ac:dyDescent="0.25">
      <c r="A92412">
        <v>191153</v>
      </c>
      <c r="B92412" s="2">
        <v>44366.732902005067</v>
      </c>
      <c r="C92412">
        <v>231563</v>
      </c>
      <c r="D92412">
        <v>347008</v>
      </c>
      <c r="E92412" t="s">
        <v>5</v>
      </c>
      <c r="F92412" s="2">
        <v>44366.816235338403</v>
      </c>
      <c r="G92412" s="60">
        <v>0.81623842592592588</v>
      </c>
    </row>
    <row r="92413" spans="1:7" x14ac:dyDescent="0.25">
      <c r="A92413">
        <v>203300</v>
      </c>
      <c r="B92413" s="2">
        <v>44369.955689320384</v>
      </c>
      <c r="C92413">
        <v>231563</v>
      </c>
      <c r="D92413">
        <v>422060</v>
      </c>
      <c r="E92413" t="s">
        <v>5</v>
      </c>
      <c r="F92413" s="2">
        <v>44370.03902265372</v>
      </c>
      <c r="G92413" s="60">
        <v>3.9027777777777779E-2</v>
      </c>
    </row>
    <row r="92414" spans="1:7" x14ac:dyDescent="0.25">
      <c r="A92414">
        <v>212029</v>
      </c>
      <c r="B92414" s="2">
        <v>44372.729152103559</v>
      </c>
      <c r="C92414">
        <v>231563</v>
      </c>
      <c r="D92414">
        <v>310239</v>
      </c>
      <c r="E92414" t="s">
        <v>5</v>
      </c>
      <c r="F92414" s="2">
        <v>44372.812485436894</v>
      </c>
      <c r="G92414" s="60">
        <v>0.81248842592592585</v>
      </c>
    </row>
    <row r="92415" spans="1:7" x14ac:dyDescent="0.25">
      <c r="A92415">
        <v>245170</v>
      </c>
      <c r="B92415" s="2">
        <v>44381.677372168284</v>
      </c>
      <c r="C92415">
        <v>231563</v>
      </c>
      <c r="D92415">
        <v>158978</v>
      </c>
      <c r="E92415" t="s">
        <v>5</v>
      </c>
      <c r="F92415" s="2">
        <v>44381.76070550162</v>
      </c>
      <c r="G92415" s="60">
        <v>0.76070601851851849</v>
      </c>
    </row>
    <row r="92416" spans="1:7" x14ac:dyDescent="0.25">
      <c r="A92416">
        <v>287463</v>
      </c>
      <c r="B92416" s="2">
        <v>44394.625232703635</v>
      </c>
      <c r="C92416">
        <v>231563</v>
      </c>
      <c r="D92416">
        <v>290260</v>
      </c>
      <c r="E92416" t="s">
        <v>5</v>
      </c>
      <c r="F92416" s="2">
        <v>44394.70856603697</v>
      </c>
      <c r="G92416" s="60">
        <v>0.70856481481481481</v>
      </c>
    </row>
    <row r="92417" spans="1:7" x14ac:dyDescent="0.25">
      <c r="A92417">
        <v>307315</v>
      </c>
      <c r="B92417" s="2">
        <v>44400.808440129447</v>
      </c>
      <c r="C92417">
        <v>231563</v>
      </c>
      <c r="D92417">
        <v>5151</v>
      </c>
      <c r="E92417" t="s">
        <v>5</v>
      </c>
      <c r="F92417" s="2">
        <v>44400.891773462783</v>
      </c>
      <c r="G92417" s="60">
        <v>0.89177083333333329</v>
      </c>
    </row>
    <row r="92418" spans="1:7" x14ac:dyDescent="0.25">
      <c r="A92418">
        <v>333276</v>
      </c>
      <c r="B92418" s="2">
        <v>44408.092715231789</v>
      </c>
      <c r="C92418">
        <v>231563</v>
      </c>
      <c r="D92418">
        <v>148630</v>
      </c>
      <c r="E92418" t="s">
        <v>5</v>
      </c>
      <c r="F92418" s="2">
        <v>44408.176048565125</v>
      </c>
      <c r="G92418" s="60">
        <v>0.17605324074074072</v>
      </c>
    </row>
    <row r="92419" spans="1:7" x14ac:dyDescent="0.25">
      <c r="A92419">
        <v>351860</v>
      </c>
      <c r="B92419" s="2">
        <v>44413.687080906144</v>
      </c>
      <c r="C92419">
        <v>231563</v>
      </c>
      <c r="D92419">
        <v>25218</v>
      </c>
      <c r="E92419" t="s">
        <v>5</v>
      </c>
      <c r="F92419" s="2">
        <v>44413.77041423948</v>
      </c>
      <c r="G92419" s="60">
        <v>0.77041666666666664</v>
      </c>
    </row>
    <row r="92420" spans="1:7" x14ac:dyDescent="0.25">
      <c r="A92420">
        <v>376287</v>
      </c>
      <c r="B92420" s="2">
        <v>44420.784168284787</v>
      </c>
      <c r="C92420">
        <v>231563</v>
      </c>
      <c r="D92420">
        <v>182984</v>
      </c>
      <c r="E92420" t="s">
        <v>5</v>
      </c>
      <c r="F92420" s="2">
        <v>44420.867501618122</v>
      </c>
      <c r="G92420" s="60">
        <v>0.86750000000000005</v>
      </c>
    </row>
    <row r="92421" spans="1:7" x14ac:dyDescent="0.25">
      <c r="A92421">
        <v>399404</v>
      </c>
      <c r="B92421" s="2">
        <v>44428.387666666662</v>
      </c>
      <c r="C92421">
        <v>231563</v>
      </c>
      <c r="D92421">
        <v>122902</v>
      </c>
      <c r="E92421" t="s">
        <v>5</v>
      </c>
      <c r="F92421" s="2">
        <v>44428.470999999998</v>
      </c>
      <c r="G92421" s="60">
        <v>0.47099537037037037</v>
      </c>
    </row>
    <row r="92422" spans="1:7" x14ac:dyDescent="0.25">
      <c r="A92422">
        <v>402290</v>
      </c>
      <c r="B92422" s="2">
        <v>44428.847275080901</v>
      </c>
      <c r="C92422">
        <v>231563</v>
      </c>
      <c r="D92422">
        <v>16861</v>
      </c>
      <c r="E92422" t="s">
        <v>5</v>
      </c>
      <c r="F92422" s="2">
        <v>44428.930608414237</v>
      </c>
      <c r="G92422" s="60">
        <v>0.93061342592592589</v>
      </c>
    </row>
    <row r="92423" spans="1:7" x14ac:dyDescent="0.25">
      <c r="A92423">
        <v>21325</v>
      </c>
      <c r="B92423" s="2">
        <v>44309.744119741103</v>
      </c>
      <c r="C92423">
        <v>231568</v>
      </c>
      <c r="D92423">
        <v>21760</v>
      </c>
      <c r="E92423" t="s">
        <v>3</v>
      </c>
      <c r="F92423" s="2">
        <v>44309.869119741103</v>
      </c>
      <c r="G92423" s="60">
        <v>0.86912037037037038</v>
      </c>
    </row>
    <row r="92424" spans="1:7" x14ac:dyDescent="0.25">
      <c r="A92424">
        <v>23309</v>
      </c>
      <c r="B92424" s="2">
        <v>44310.534012878808</v>
      </c>
      <c r="C92424">
        <v>231568</v>
      </c>
      <c r="D92424">
        <v>463334</v>
      </c>
      <c r="E92424" t="s">
        <v>3</v>
      </c>
      <c r="F92424" s="2">
        <v>44310.659012878808</v>
      </c>
      <c r="G92424" s="60">
        <v>0.65901620370370373</v>
      </c>
    </row>
    <row r="92425" spans="1:7" x14ac:dyDescent="0.25">
      <c r="A92425">
        <v>50676</v>
      </c>
      <c r="B92425" s="2">
        <v>44322.771627831717</v>
      </c>
      <c r="C92425">
        <v>231568</v>
      </c>
      <c r="D92425">
        <v>411922</v>
      </c>
      <c r="E92425" t="s">
        <v>3</v>
      </c>
      <c r="F92425" s="2">
        <v>44322.896627831717</v>
      </c>
      <c r="G92425" s="60">
        <v>0.8966319444444445</v>
      </c>
    </row>
    <row r="92426" spans="1:7" x14ac:dyDescent="0.25">
      <c r="A92426">
        <v>84160</v>
      </c>
      <c r="B92426" s="2">
        <v>44335.524055016183</v>
      </c>
      <c r="C92426">
        <v>231568</v>
      </c>
      <c r="D92426">
        <v>176818</v>
      </c>
      <c r="E92426" t="s">
        <v>3</v>
      </c>
      <c r="F92426" s="2">
        <v>44335.649055016183</v>
      </c>
      <c r="G92426" s="60">
        <v>0.64905092592592595</v>
      </c>
    </row>
    <row r="92427" spans="1:7" x14ac:dyDescent="0.25">
      <c r="A92427">
        <v>89539</v>
      </c>
      <c r="B92427" s="2">
        <v>44337.68101294498</v>
      </c>
      <c r="C92427">
        <v>231568</v>
      </c>
      <c r="D92427">
        <v>5151</v>
      </c>
      <c r="E92427" t="s">
        <v>3</v>
      </c>
      <c r="F92427" s="2">
        <v>44337.80601294498</v>
      </c>
      <c r="G92427" s="60">
        <v>0.80601851851851858</v>
      </c>
    </row>
    <row r="92428" spans="1:7" x14ac:dyDescent="0.25">
      <c r="A92428">
        <v>129660</v>
      </c>
      <c r="B92428" s="2">
        <v>44348.716611650489</v>
      </c>
      <c r="C92428">
        <v>231568</v>
      </c>
      <c r="D92428">
        <v>266342</v>
      </c>
      <c r="E92428" t="s">
        <v>3</v>
      </c>
      <c r="F92428" s="2">
        <v>44348.841611650489</v>
      </c>
      <c r="G92428" s="60">
        <v>0.84160879629629637</v>
      </c>
    </row>
    <row r="92429" spans="1:7" x14ac:dyDescent="0.25">
      <c r="A92429">
        <v>142355</v>
      </c>
      <c r="B92429" s="2">
        <v>44352.734411003235</v>
      </c>
      <c r="C92429">
        <v>231568</v>
      </c>
      <c r="D92429">
        <v>83281</v>
      </c>
      <c r="E92429" t="s">
        <v>3</v>
      </c>
      <c r="F92429" s="2">
        <v>44352.859411003235</v>
      </c>
      <c r="G92429" s="60">
        <v>0.85940972222222223</v>
      </c>
    </row>
    <row r="92430" spans="1:7" x14ac:dyDescent="0.25">
      <c r="A92430">
        <v>183772</v>
      </c>
      <c r="B92430" s="2">
        <v>44364.975511326862</v>
      </c>
      <c r="C92430">
        <v>231568</v>
      </c>
      <c r="D92430">
        <v>308537</v>
      </c>
      <c r="E92430" t="s">
        <v>3</v>
      </c>
      <c r="F92430" s="2">
        <v>44365.100511326862</v>
      </c>
      <c r="G92430" s="60">
        <v>0.10050925925925926</v>
      </c>
    </row>
    <row r="92431" spans="1:7" x14ac:dyDescent="0.25">
      <c r="A92431">
        <v>191710</v>
      </c>
      <c r="B92431" s="2">
        <v>44366.798999999999</v>
      </c>
      <c r="C92431">
        <v>231568</v>
      </c>
      <c r="D92431">
        <v>409500</v>
      </c>
      <c r="E92431" t="s">
        <v>3</v>
      </c>
      <c r="F92431" s="2">
        <v>44366.923999999999</v>
      </c>
      <c r="G92431" s="60">
        <v>0.9240046296296297</v>
      </c>
    </row>
    <row r="92432" spans="1:7" x14ac:dyDescent="0.25">
      <c r="A92432">
        <v>258979</v>
      </c>
      <c r="B92432" s="2">
        <v>44386.729556634302</v>
      </c>
      <c r="C92432">
        <v>231568</v>
      </c>
      <c r="D92432">
        <v>347008</v>
      </c>
      <c r="E92432" t="s">
        <v>3</v>
      </c>
      <c r="F92432" s="2">
        <v>44386.854556634302</v>
      </c>
      <c r="G92432" s="60">
        <v>0.85456018518518517</v>
      </c>
    </row>
    <row r="92433" spans="1:7" x14ac:dyDescent="0.25">
      <c r="A92433">
        <v>270468</v>
      </c>
      <c r="B92433" s="2">
        <v>44389.515964401297</v>
      </c>
      <c r="C92433">
        <v>231568</v>
      </c>
      <c r="D92433">
        <v>142606</v>
      </c>
      <c r="E92433" t="s">
        <v>3</v>
      </c>
      <c r="F92433" s="2">
        <v>44389.640964401297</v>
      </c>
      <c r="G92433" s="60">
        <v>0.64096064814814813</v>
      </c>
    </row>
    <row r="92434" spans="1:7" x14ac:dyDescent="0.25">
      <c r="A92434">
        <v>418665</v>
      </c>
      <c r="B92434" s="2">
        <v>44434.190999999999</v>
      </c>
      <c r="C92434">
        <v>231568</v>
      </c>
      <c r="D92434">
        <v>118549</v>
      </c>
      <c r="E92434" t="s">
        <v>3</v>
      </c>
      <c r="F92434" s="2">
        <v>44434.315999999999</v>
      </c>
      <c r="G92434" s="60">
        <v>0.31599537037037034</v>
      </c>
    </row>
    <row r="92435" spans="1:7" x14ac:dyDescent="0.25">
      <c r="A92435">
        <v>422855</v>
      </c>
      <c r="B92435" s="2">
        <v>44436.739265372169</v>
      </c>
      <c r="C92435">
        <v>231568</v>
      </c>
      <c r="D92435">
        <v>381626</v>
      </c>
      <c r="E92435" t="s">
        <v>3</v>
      </c>
      <c r="F92435" s="2">
        <v>44436.864265372169</v>
      </c>
      <c r="G92435" s="60">
        <v>0.86427083333333332</v>
      </c>
    </row>
    <row r="92436" spans="1:7" x14ac:dyDescent="0.25">
      <c r="A92436">
        <v>319371</v>
      </c>
      <c r="B92436" s="2">
        <v>44403.741288025893</v>
      </c>
      <c r="C92436">
        <v>231571</v>
      </c>
      <c r="D92436">
        <v>381626</v>
      </c>
      <c r="E92436" t="s">
        <v>7</v>
      </c>
      <c r="F92436" s="2">
        <v>44403.741288025893</v>
      </c>
      <c r="G92436" s="60">
        <v>0.74128472222222219</v>
      </c>
    </row>
    <row r="92437" spans="1:7" x14ac:dyDescent="0.25">
      <c r="A92437">
        <v>368996</v>
      </c>
      <c r="B92437" s="2">
        <v>44417.895009708736</v>
      </c>
      <c r="C92437">
        <v>231571</v>
      </c>
      <c r="D92437">
        <v>331902</v>
      </c>
      <c r="E92437" t="s">
        <v>7</v>
      </c>
      <c r="F92437" s="2">
        <v>44417.895009708736</v>
      </c>
      <c r="G92437" s="60">
        <v>0.89501157407407417</v>
      </c>
    </row>
    <row r="92438" spans="1:7" x14ac:dyDescent="0.25">
      <c r="A92438">
        <v>385191</v>
      </c>
      <c r="B92438" s="2">
        <v>44422.966207119738</v>
      </c>
      <c r="C92438">
        <v>231571</v>
      </c>
      <c r="D92438">
        <v>471403</v>
      </c>
      <c r="E92438" t="s">
        <v>7</v>
      </c>
      <c r="F92438" s="2">
        <v>44422.966207119738</v>
      </c>
      <c r="G92438" s="60">
        <v>0.96620370370370379</v>
      </c>
    </row>
    <row r="92439" spans="1:7" x14ac:dyDescent="0.25">
      <c r="A92439">
        <v>386977</v>
      </c>
      <c r="B92439" s="2">
        <v>44423.607000000004</v>
      </c>
      <c r="C92439">
        <v>231571</v>
      </c>
      <c r="D92439">
        <v>351192</v>
      </c>
      <c r="E92439" t="s">
        <v>7</v>
      </c>
      <c r="F92439" s="2">
        <v>44423.607000000004</v>
      </c>
      <c r="G92439" s="60">
        <v>0.60700231481481481</v>
      </c>
    </row>
    <row r="92440" spans="1:7" x14ac:dyDescent="0.25">
      <c r="A92440">
        <v>45579</v>
      </c>
      <c r="B92440" s="2">
        <v>44319.895009708736</v>
      </c>
      <c r="C92440">
        <v>231586</v>
      </c>
      <c r="D92440">
        <v>301748</v>
      </c>
      <c r="E92440" t="s">
        <v>7</v>
      </c>
      <c r="F92440" s="2">
        <v>44319.895009708736</v>
      </c>
      <c r="G92440" s="60">
        <v>0.89501157407407417</v>
      </c>
    </row>
    <row r="92441" spans="1:7" x14ac:dyDescent="0.25">
      <c r="A92441">
        <v>72890</v>
      </c>
      <c r="B92441" s="2">
        <v>44331.325113681451</v>
      </c>
      <c r="C92441">
        <v>231586</v>
      </c>
      <c r="D92441">
        <v>320962</v>
      </c>
      <c r="E92441" t="s">
        <v>7</v>
      </c>
      <c r="F92441" s="2">
        <v>44331.325113681451</v>
      </c>
      <c r="G92441" s="60">
        <v>0.32511574074074073</v>
      </c>
    </row>
    <row r="92442" spans="1:7" x14ac:dyDescent="0.25">
      <c r="A92442">
        <v>194866</v>
      </c>
      <c r="B92442" s="2">
        <v>44367.623569579293</v>
      </c>
      <c r="C92442">
        <v>231627</v>
      </c>
      <c r="D92442">
        <v>436459</v>
      </c>
      <c r="E92442" t="s">
        <v>2</v>
      </c>
      <c r="F92442" s="2">
        <v>44367.665236245957</v>
      </c>
      <c r="G92442" s="60">
        <v>0.66523148148148148</v>
      </c>
    </row>
    <row r="92443" spans="1:7" x14ac:dyDescent="0.25">
      <c r="A92443">
        <v>201614</v>
      </c>
      <c r="B92443" s="2">
        <v>44369.651077669907</v>
      </c>
      <c r="C92443">
        <v>231627</v>
      </c>
      <c r="D92443">
        <v>392434</v>
      </c>
      <c r="E92443" t="s">
        <v>2</v>
      </c>
      <c r="F92443" s="2">
        <v>44369.692744336571</v>
      </c>
      <c r="G92443" s="60">
        <v>0.69274305555555549</v>
      </c>
    </row>
    <row r="92444" spans="1:7" x14ac:dyDescent="0.25">
      <c r="A92444">
        <v>207974</v>
      </c>
      <c r="B92444" s="2">
        <v>44371.709330097088</v>
      </c>
      <c r="C92444">
        <v>231627</v>
      </c>
      <c r="D92444">
        <v>158978</v>
      </c>
      <c r="E92444" t="s">
        <v>2</v>
      </c>
      <c r="F92444" s="2">
        <v>44371.750996763752</v>
      </c>
      <c r="G92444" s="60">
        <v>0.75099537037037034</v>
      </c>
    </row>
    <row r="92445" spans="1:7" x14ac:dyDescent="0.25">
      <c r="A92445">
        <v>223108</v>
      </c>
      <c r="B92445" s="2">
        <v>44375.140333333336</v>
      </c>
      <c r="C92445">
        <v>231627</v>
      </c>
      <c r="D92445">
        <v>472712</v>
      </c>
      <c r="E92445" t="s">
        <v>2</v>
      </c>
      <c r="F92445" s="2">
        <v>44375.182000000001</v>
      </c>
      <c r="G92445" s="60">
        <v>0.1820023148148148</v>
      </c>
    </row>
    <row r="92446" spans="1:7" x14ac:dyDescent="0.25">
      <c r="A92446">
        <v>234870</v>
      </c>
      <c r="B92446" s="2">
        <v>44379.02810032363</v>
      </c>
      <c r="C92446">
        <v>231627</v>
      </c>
      <c r="D92446">
        <v>411922</v>
      </c>
      <c r="E92446" t="s">
        <v>2</v>
      </c>
      <c r="F92446" s="2">
        <v>44379.069766990295</v>
      </c>
      <c r="G92446" s="60">
        <v>6.9768518518518521E-2</v>
      </c>
    </row>
    <row r="92447" spans="1:7" x14ac:dyDescent="0.25">
      <c r="A92447">
        <v>247390</v>
      </c>
      <c r="B92447" s="2">
        <v>44382.479556634309</v>
      </c>
      <c r="C92447">
        <v>231627</v>
      </c>
      <c r="D92447">
        <v>204394</v>
      </c>
      <c r="E92447" t="s">
        <v>2</v>
      </c>
      <c r="F92447" s="2">
        <v>44382.521223300973</v>
      </c>
      <c r="G92447" s="60">
        <v>0.5212268518518518</v>
      </c>
    </row>
    <row r="92448" spans="1:7" x14ac:dyDescent="0.25">
      <c r="A92448">
        <v>322804</v>
      </c>
      <c r="B92448" s="2">
        <v>44404.895414239487</v>
      </c>
      <c r="C92448">
        <v>231627</v>
      </c>
      <c r="D92448">
        <v>351192</v>
      </c>
      <c r="E92448" t="s">
        <v>2</v>
      </c>
      <c r="F92448" s="2">
        <v>44404.937080906151</v>
      </c>
      <c r="G92448" s="60">
        <v>0.93708333333333327</v>
      </c>
    </row>
    <row r="92449" spans="1:7" x14ac:dyDescent="0.25">
      <c r="A92449">
        <v>224501</v>
      </c>
      <c r="B92449" s="2">
        <v>44375.756255663429</v>
      </c>
      <c r="C92449">
        <v>231632</v>
      </c>
      <c r="D92449">
        <v>171702</v>
      </c>
      <c r="E92449" t="s">
        <v>2</v>
      </c>
      <c r="F92449" s="2">
        <v>44375.797922330094</v>
      </c>
      <c r="G92449" s="60">
        <v>0.79791666666666661</v>
      </c>
    </row>
    <row r="92450" spans="1:7" x14ac:dyDescent="0.25">
      <c r="A92450">
        <v>304949</v>
      </c>
      <c r="B92450" s="2">
        <v>44400.240333333335</v>
      </c>
      <c r="C92450">
        <v>231632</v>
      </c>
      <c r="D92450">
        <v>32088</v>
      </c>
      <c r="E92450" t="s">
        <v>2</v>
      </c>
      <c r="F92450" s="2">
        <v>44400.281999999999</v>
      </c>
      <c r="G92450" s="60">
        <v>0.2820023148148148</v>
      </c>
    </row>
    <row r="92451" spans="1:7" x14ac:dyDescent="0.25">
      <c r="A92451">
        <v>341563</v>
      </c>
      <c r="B92451" s="2">
        <v>44409.814508090618</v>
      </c>
      <c r="C92451">
        <v>231632</v>
      </c>
      <c r="D92451">
        <v>378047</v>
      </c>
      <c r="E92451" t="s">
        <v>2</v>
      </c>
      <c r="F92451" s="2">
        <v>44409.856174757282</v>
      </c>
      <c r="G92451" s="60">
        <v>0.85616898148148157</v>
      </c>
    </row>
    <row r="92452" spans="1:7" x14ac:dyDescent="0.25">
      <c r="A92452">
        <v>355347</v>
      </c>
      <c r="B92452" s="2">
        <v>44414.704475728155</v>
      </c>
      <c r="C92452">
        <v>231632</v>
      </c>
      <c r="D92452">
        <v>411922</v>
      </c>
      <c r="E92452" t="s">
        <v>2</v>
      </c>
      <c r="F92452" s="2">
        <v>44414.746142394819</v>
      </c>
      <c r="G92452" s="60">
        <v>0.74614583333333329</v>
      </c>
    </row>
    <row r="92453" spans="1:7" x14ac:dyDescent="0.25">
      <c r="A92453">
        <v>365233</v>
      </c>
      <c r="B92453" s="2">
        <v>44416.746546925569</v>
      </c>
      <c r="C92453">
        <v>231632</v>
      </c>
      <c r="D92453">
        <v>458081</v>
      </c>
      <c r="E92453" t="s">
        <v>2</v>
      </c>
      <c r="F92453" s="2">
        <v>44416.788213592234</v>
      </c>
      <c r="G92453" s="60">
        <v>0.78821759259259261</v>
      </c>
    </row>
    <row r="92454" spans="1:7" x14ac:dyDescent="0.25">
      <c r="A92454">
        <v>382737</v>
      </c>
      <c r="B92454" s="2">
        <v>44422.594443365699</v>
      </c>
      <c r="C92454">
        <v>231632</v>
      </c>
      <c r="D92454">
        <v>405774</v>
      </c>
      <c r="E92454" t="s">
        <v>2</v>
      </c>
      <c r="F92454" s="2">
        <v>44422.636110032363</v>
      </c>
      <c r="G92454" s="60">
        <v>0.63611111111111118</v>
      </c>
    </row>
    <row r="92455" spans="1:7" x14ac:dyDescent="0.25">
      <c r="A92455">
        <v>385311</v>
      </c>
      <c r="B92455" s="2">
        <v>44422.990333333335</v>
      </c>
      <c r="C92455">
        <v>231632</v>
      </c>
      <c r="D92455">
        <v>452568</v>
      </c>
      <c r="E92455" t="s">
        <v>2</v>
      </c>
      <c r="F92455" s="2">
        <v>44423.031999999999</v>
      </c>
      <c r="G92455" s="60">
        <v>3.2002314814814817E-2</v>
      </c>
    </row>
    <row r="92456" spans="1:7" x14ac:dyDescent="0.25">
      <c r="A92456">
        <v>396293</v>
      </c>
      <c r="B92456" s="2">
        <v>44426.945576051781</v>
      </c>
      <c r="C92456">
        <v>231632</v>
      </c>
      <c r="D92456">
        <v>154228</v>
      </c>
      <c r="E92456" t="s">
        <v>2</v>
      </c>
      <c r="F92456" s="2">
        <v>44426.987242718445</v>
      </c>
      <c r="G92456" s="60">
        <v>0.98724537037037041</v>
      </c>
    </row>
    <row r="92457" spans="1:7" x14ac:dyDescent="0.25">
      <c r="A92457">
        <v>407307</v>
      </c>
      <c r="B92457" s="2">
        <v>44430.043519394516</v>
      </c>
      <c r="C92457">
        <v>231632</v>
      </c>
      <c r="D92457">
        <v>118549</v>
      </c>
      <c r="E92457" t="s">
        <v>2</v>
      </c>
      <c r="F92457" s="2">
        <v>44430.08518606118</v>
      </c>
      <c r="G92457" s="60">
        <v>8.5185185185185183E-2</v>
      </c>
    </row>
    <row r="92458" spans="1:7" x14ac:dyDescent="0.25">
      <c r="A92458">
        <v>413117</v>
      </c>
      <c r="B92458" s="2">
        <v>44431.801563106797</v>
      </c>
      <c r="C92458">
        <v>231632</v>
      </c>
      <c r="D92458">
        <v>141135</v>
      </c>
      <c r="E92458" t="s">
        <v>2</v>
      </c>
      <c r="F92458" s="2">
        <v>44431.843229773462</v>
      </c>
      <c r="G92458" s="60">
        <v>0.8432291666666667</v>
      </c>
    </row>
    <row r="92459" spans="1:7" x14ac:dyDescent="0.25">
      <c r="A92459">
        <v>421686</v>
      </c>
      <c r="B92459" s="2">
        <v>44435.871142394826</v>
      </c>
      <c r="C92459">
        <v>231632</v>
      </c>
      <c r="D92459">
        <v>21527</v>
      </c>
      <c r="E92459" t="s">
        <v>2</v>
      </c>
      <c r="F92459" s="2">
        <v>44435.91280906149</v>
      </c>
      <c r="G92459" s="60">
        <v>0.91281249999999992</v>
      </c>
    </row>
    <row r="92460" spans="1:7" x14ac:dyDescent="0.25">
      <c r="A92460">
        <v>224984</v>
      </c>
      <c r="B92460" s="2">
        <v>44375.825430420715</v>
      </c>
      <c r="C92460">
        <v>231651</v>
      </c>
      <c r="D92460">
        <v>251718</v>
      </c>
      <c r="E92460" t="s">
        <v>7</v>
      </c>
      <c r="F92460" s="2">
        <v>44375.825430420715</v>
      </c>
      <c r="G92460" s="60">
        <v>0.82542824074074073</v>
      </c>
    </row>
    <row r="92461" spans="1:7" x14ac:dyDescent="0.25">
      <c r="A92461">
        <v>287247</v>
      </c>
      <c r="B92461" s="2">
        <v>44394.597275080909</v>
      </c>
      <c r="C92461">
        <v>231651</v>
      </c>
      <c r="D92461">
        <v>128932</v>
      </c>
      <c r="E92461" t="s">
        <v>7</v>
      </c>
      <c r="F92461" s="2">
        <v>44394.597275080909</v>
      </c>
      <c r="G92461" s="60">
        <v>0.59728009259259263</v>
      </c>
    </row>
    <row r="92462" spans="1:7" x14ac:dyDescent="0.25">
      <c r="A92462">
        <v>332723</v>
      </c>
      <c r="B92462" s="2">
        <v>44407.935462783171</v>
      </c>
      <c r="C92462">
        <v>231651</v>
      </c>
      <c r="D92462">
        <v>141622</v>
      </c>
      <c r="E92462" t="s">
        <v>7</v>
      </c>
      <c r="F92462" s="2">
        <v>44407.935462783171</v>
      </c>
      <c r="G92462" s="60">
        <v>0.93546296296296294</v>
      </c>
    </row>
    <row r="92463" spans="1:7" x14ac:dyDescent="0.25">
      <c r="A92463">
        <v>122108</v>
      </c>
      <c r="B92463" s="2">
        <v>44346.478666666662</v>
      </c>
      <c r="C92463">
        <v>231732</v>
      </c>
      <c r="D92463">
        <v>351192</v>
      </c>
      <c r="E92463" t="s">
        <v>5</v>
      </c>
      <c r="F92463" s="2">
        <v>44346.561999999998</v>
      </c>
      <c r="G92463" s="60">
        <v>0.56200231481481489</v>
      </c>
    </row>
    <row r="92464" spans="1:7" x14ac:dyDescent="0.25">
      <c r="A92464">
        <v>141400</v>
      </c>
      <c r="B92464" s="2">
        <v>44352.559249190934</v>
      </c>
      <c r="C92464">
        <v>231732</v>
      </c>
      <c r="D92464">
        <v>258251</v>
      </c>
      <c r="E92464" t="s">
        <v>5</v>
      </c>
      <c r="F92464" s="2">
        <v>44352.64258252427</v>
      </c>
      <c r="G92464" s="60">
        <v>0.64258101851851845</v>
      </c>
    </row>
    <row r="92465" spans="1:7" x14ac:dyDescent="0.25">
      <c r="A92465">
        <v>154421</v>
      </c>
      <c r="B92465" s="2">
        <v>44356.64824595469</v>
      </c>
      <c r="C92465">
        <v>231732</v>
      </c>
      <c r="D92465">
        <v>131571</v>
      </c>
      <c r="E92465" t="s">
        <v>5</v>
      </c>
      <c r="F92465" s="2">
        <v>44356.731579288025</v>
      </c>
      <c r="G92465" s="60">
        <v>0.73157407407407404</v>
      </c>
    </row>
    <row r="92466" spans="1:7" x14ac:dyDescent="0.25">
      <c r="A92466">
        <v>172372</v>
      </c>
      <c r="B92466" s="2">
        <v>44360.859218115787</v>
      </c>
      <c r="C92466">
        <v>231732</v>
      </c>
      <c r="D92466">
        <v>207760</v>
      </c>
      <c r="E92466" t="s">
        <v>5</v>
      </c>
      <c r="F92466" s="2">
        <v>44360.942551449123</v>
      </c>
      <c r="G92466" s="60">
        <v>0.94254629629629638</v>
      </c>
    </row>
    <row r="92467" spans="1:7" x14ac:dyDescent="0.25">
      <c r="A92467">
        <v>177315</v>
      </c>
      <c r="B92467" s="2">
        <v>44362.790640776693</v>
      </c>
      <c r="C92467">
        <v>231732</v>
      </c>
      <c r="D92467">
        <v>411922</v>
      </c>
      <c r="E92467" t="s">
        <v>5</v>
      </c>
      <c r="F92467" s="2">
        <v>44362.873974110029</v>
      </c>
      <c r="G92467" s="60">
        <v>0.87396990740740732</v>
      </c>
    </row>
    <row r="92468" spans="1:7" x14ac:dyDescent="0.25">
      <c r="A92468">
        <v>202172</v>
      </c>
      <c r="B92468" s="2">
        <v>44369.738860841419</v>
      </c>
      <c r="C92468">
        <v>231732</v>
      </c>
      <c r="D92468">
        <v>459455</v>
      </c>
      <c r="E92468" t="s">
        <v>5</v>
      </c>
      <c r="F92468" s="2">
        <v>44369.822194174754</v>
      </c>
      <c r="G92468" s="60">
        <v>0.822199074074074</v>
      </c>
    </row>
    <row r="92469" spans="1:7" x14ac:dyDescent="0.25">
      <c r="A92469">
        <v>220038</v>
      </c>
      <c r="B92469" s="2">
        <v>44374.577048543688</v>
      </c>
      <c r="C92469">
        <v>231732</v>
      </c>
      <c r="D92469">
        <v>182191</v>
      </c>
      <c r="E92469" t="s">
        <v>5</v>
      </c>
      <c r="F92469" s="2">
        <v>44374.660381877024</v>
      </c>
      <c r="G92469" s="60">
        <v>0.66038194444444442</v>
      </c>
    </row>
    <row r="92470" spans="1:7" x14ac:dyDescent="0.25">
      <c r="A9